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ctrlProps/ctrlProp256.xml" ContentType="application/vnd.ms-excel.controlproperties+xml"/>
  <Override PartName="/xl/ctrlProps/ctrlProp257.xml" ContentType="application/vnd.ms-excel.controlproperties+xml"/>
  <Override PartName="/xl/ctrlProps/ctrlProp258.xml" ContentType="application/vnd.ms-excel.controlproperties+xml"/>
  <Override PartName="/xl/ctrlProps/ctrlProp259.xml" ContentType="application/vnd.ms-excel.controlproperties+xml"/>
  <Override PartName="/xl/ctrlProps/ctrlProp260.xml" ContentType="application/vnd.ms-excel.controlproperties+xml"/>
  <Override PartName="/xl/ctrlProps/ctrlProp261.xml" ContentType="application/vnd.ms-excel.controlproperties+xml"/>
  <Override PartName="/xl/ctrlProps/ctrlProp262.xml" ContentType="application/vnd.ms-excel.controlproperties+xml"/>
  <Override PartName="/xl/ctrlProps/ctrlProp263.xml" ContentType="application/vnd.ms-excel.controlproperties+xml"/>
  <Override PartName="/xl/ctrlProps/ctrlProp264.xml" ContentType="application/vnd.ms-excel.controlproperties+xml"/>
  <Override PartName="/xl/ctrlProps/ctrlProp265.xml" ContentType="application/vnd.ms-excel.controlproperties+xml"/>
  <Override PartName="/xl/ctrlProps/ctrlProp266.xml" ContentType="application/vnd.ms-excel.controlproperties+xml"/>
  <Override PartName="/xl/ctrlProps/ctrlProp267.xml" ContentType="application/vnd.ms-excel.controlproperties+xml"/>
  <Override PartName="/xl/ctrlProps/ctrlProp268.xml" ContentType="application/vnd.ms-excel.controlproperties+xml"/>
  <Override PartName="/xl/ctrlProps/ctrlProp269.xml" ContentType="application/vnd.ms-excel.controlproperties+xml"/>
  <Override PartName="/xl/ctrlProps/ctrlProp270.xml" ContentType="application/vnd.ms-excel.controlproperties+xml"/>
  <Override PartName="/xl/ctrlProps/ctrlProp271.xml" ContentType="application/vnd.ms-excel.controlproperties+xml"/>
  <Override PartName="/xl/ctrlProps/ctrlProp272.xml" ContentType="application/vnd.ms-excel.controlproperties+xml"/>
  <Override PartName="/xl/ctrlProps/ctrlProp273.xml" ContentType="application/vnd.ms-excel.controlproperties+xml"/>
  <Override PartName="/xl/ctrlProps/ctrlProp274.xml" ContentType="application/vnd.ms-excel.controlproperties+xml"/>
  <Override PartName="/xl/ctrlProps/ctrlProp275.xml" ContentType="application/vnd.ms-excel.controlproperties+xml"/>
  <Override PartName="/xl/ctrlProps/ctrlProp276.xml" ContentType="application/vnd.ms-excel.controlproperties+xml"/>
  <Override PartName="/xl/ctrlProps/ctrlProp277.xml" ContentType="application/vnd.ms-excel.controlproperties+xml"/>
  <Override PartName="/xl/ctrlProps/ctrlProp278.xml" ContentType="application/vnd.ms-excel.controlproperties+xml"/>
  <Override PartName="/xl/ctrlProps/ctrlProp279.xml" ContentType="application/vnd.ms-excel.controlproperties+xml"/>
  <Override PartName="/xl/ctrlProps/ctrlProp280.xml" ContentType="application/vnd.ms-excel.controlproperties+xml"/>
  <Override PartName="/xl/ctrlProps/ctrlProp281.xml" ContentType="application/vnd.ms-excel.controlproperties+xml"/>
  <Override PartName="/xl/ctrlProps/ctrlProp282.xml" ContentType="application/vnd.ms-excel.controlproperties+xml"/>
  <Override PartName="/xl/ctrlProps/ctrlProp283.xml" ContentType="application/vnd.ms-excel.controlproperties+xml"/>
  <Override PartName="/xl/ctrlProps/ctrlProp284.xml" ContentType="application/vnd.ms-excel.controlproperties+xml"/>
  <Override PartName="/xl/ctrlProps/ctrlProp285.xml" ContentType="application/vnd.ms-excel.controlproperties+xml"/>
  <Override PartName="/xl/ctrlProps/ctrlProp286.xml" ContentType="application/vnd.ms-excel.controlproperties+xml"/>
  <Override PartName="/xl/ctrlProps/ctrlProp287.xml" ContentType="application/vnd.ms-excel.controlproperties+xml"/>
  <Override PartName="/xl/ctrlProps/ctrlProp288.xml" ContentType="application/vnd.ms-excel.controlproperties+xml"/>
  <Override PartName="/xl/ctrlProps/ctrlProp289.xml" ContentType="application/vnd.ms-excel.controlproperties+xml"/>
  <Override PartName="/xl/ctrlProps/ctrlProp290.xml" ContentType="application/vnd.ms-excel.controlproperties+xml"/>
  <Override PartName="/xl/ctrlProps/ctrlProp291.xml" ContentType="application/vnd.ms-excel.controlproperties+xml"/>
  <Override PartName="/xl/ctrlProps/ctrlProp292.xml" ContentType="application/vnd.ms-excel.controlproperties+xml"/>
  <Override PartName="/xl/ctrlProps/ctrlProp293.xml" ContentType="application/vnd.ms-excel.controlproperties+xml"/>
  <Override PartName="/xl/ctrlProps/ctrlProp294.xml" ContentType="application/vnd.ms-excel.controlproperties+xml"/>
  <Override PartName="/xl/ctrlProps/ctrlProp295.xml" ContentType="application/vnd.ms-excel.controlproperties+xml"/>
  <Override PartName="/xl/ctrlProps/ctrlProp296.xml" ContentType="application/vnd.ms-excel.controlproperties+xml"/>
  <Override PartName="/xl/ctrlProps/ctrlProp297.xml" ContentType="application/vnd.ms-excel.controlproperties+xml"/>
  <Override PartName="/xl/ctrlProps/ctrlProp298.xml" ContentType="application/vnd.ms-excel.controlproperties+xml"/>
  <Override PartName="/xl/ctrlProps/ctrlProp299.xml" ContentType="application/vnd.ms-excel.controlproperties+xml"/>
  <Override PartName="/xl/ctrlProps/ctrlProp300.xml" ContentType="application/vnd.ms-excel.controlproperties+xml"/>
  <Override PartName="/xl/ctrlProps/ctrlProp301.xml" ContentType="application/vnd.ms-excel.controlproperties+xml"/>
  <Override PartName="/xl/ctrlProps/ctrlProp302.xml" ContentType="application/vnd.ms-excel.controlproperties+xml"/>
  <Override PartName="/xl/ctrlProps/ctrlProp303.xml" ContentType="application/vnd.ms-excel.controlproperties+xml"/>
  <Override PartName="/xl/ctrlProps/ctrlProp304.xml" ContentType="application/vnd.ms-excel.controlproperties+xml"/>
  <Override PartName="/xl/ctrlProps/ctrlProp305.xml" ContentType="application/vnd.ms-excel.controlproperties+xml"/>
  <Override PartName="/xl/ctrlProps/ctrlProp306.xml" ContentType="application/vnd.ms-excel.controlproperties+xml"/>
  <Override PartName="/xl/ctrlProps/ctrlProp307.xml" ContentType="application/vnd.ms-excel.controlproperties+xml"/>
  <Override PartName="/xl/ctrlProps/ctrlProp308.xml" ContentType="application/vnd.ms-excel.controlproperties+xml"/>
  <Override PartName="/xl/ctrlProps/ctrlProp309.xml" ContentType="application/vnd.ms-excel.controlproperties+xml"/>
  <Override PartName="/xl/ctrlProps/ctrlProp310.xml" ContentType="application/vnd.ms-excel.controlproperties+xml"/>
  <Override PartName="/xl/ctrlProps/ctrlProp311.xml" ContentType="application/vnd.ms-excel.controlproperties+xml"/>
  <Override PartName="/xl/ctrlProps/ctrlProp312.xml" ContentType="application/vnd.ms-excel.controlproperties+xml"/>
  <Override PartName="/xl/ctrlProps/ctrlProp313.xml" ContentType="application/vnd.ms-excel.controlproperties+xml"/>
  <Override PartName="/xl/ctrlProps/ctrlProp314.xml" ContentType="application/vnd.ms-excel.controlproperties+xml"/>
  <Override PartName="/xl/ctrlProps/ctrlProp315.xml" ContentType="application/vnd.ms-excel.controlproperties+xml"/>
  <Override PartName="/xl/ctrlProps/ctrlProp316.xml" ContentType="application/vnd.ms-excel.controlproperties+xml"/>
  <Override PartName="/xl/ctrlProps/ctrlProp317.xml" ContentType="application/vnd.ms-excel.controlproperties+xml"/>
  <Override PartName="/xl/ctrlProps/ctrlProp318.xml" ContentType="application/vnd.ms-excel.controlproperties+xml"/>
  <Override PartName="/xl/ctrlProps/ctrlProp319.xml" ContentType="application/vnd.ms-excel.controlproperties+xml"/>
  <Override PartName="/xl/ctrlProps/ctrlProp320.xml" ContentType="application/vnd.ms-excel.controlproperties+xml"/>
  <Override PartName="/xl/ctrlProps/ctrlProp321.xml" ContentType="application/vnd.ms-excel.controlproperties+xml"/>
  <Override PartName="/xl/ctrlProps/ctrlProp322.xml" ContentType="application/vnd.ms-excel.controlproperties+xml"/>
  <Override PartName="/xl/ctrlProps/ctrlProp323.xml" ContentType="application/vnd.ms-excel.controlproperties+xml"/>
  <Override PartName="/xl/ctrlProps/ctrlProp324.xml" ContentType="application/vnd.ms-excel.controlproperties+xml"/>
  <Override PartName="/xl/ctrlProps/ctrlProp325.xml" ContentType="application/vnd.ms-excel.controlproperties+xml"/>
  <Override PartName="/xl/ctrlProps/ctrlProp326.xml" ContentType="application/vnd.ms-excel.controlproperties+xml"/>
  <Override PartName="/xl/ctrlProps/ctrlProp327.xml" ContentType="application/vnd.ms-excel.controlproperties+xml"/>
  <Override PartName="/xl/ctrlProps/ctrlProp328.xml" ContentType="application/vnd.ms-excel.controlproperties+xml"/>
  <Override PartName="/xl/ctrlProps/ctrlProp329.xml" ContentType="application/vnd.ms-excel.controlproperties+xml"/>
  <Override PartName="/xl/ctrlProps/ctrlProp330.xml" ContentType="application/vnd.ms-excel.controlproperties+xml"/>
  <Override PartName="/xl/ctrlProps/ctrlProp331.xml" ContentType="application/vnd.ms-excel.controlproperties+xml"/>
  <Override PartName="/xl/ctrlProps/ctrlProp332.xml" ContentType="application/vnd.ms-excel.controlproperties+xml"/>
  <Override PartName="/xl/ctrlProps/ctrlProp333.xml" ContentType="application/vnd.ms-excel.controlproperties+xml"/>
  <Override PartName="/xl/ctrlProps/ctrlProp334.xml" ContentType="application/vnd.ms-excel.controlproperties+xml"/>
  <Override PartName="/xl/ctrlProps/ctrlProp335.xml" ContentType="application/vnd.ms-excel.controlproperties+xml"/>
  <Override PartName="/xl/ctrlProps/ctrlProp336.xml" ContentType="application/vnd.ms-excel.controlproperties+xml"/>
  <Override PartName="/xl/ctrlProps/ctrlProp337.xml" ContentType="application/vnd.ms-excel.controlproperties+xml"/>
  <Override PartName="/xl/ctrlProps/ctrlProp338.xml" ContentType="application/vnd.ms-excel.controlproperties+xml"/>
  <Override PartName="/xl/ctrlProps/ctrlProp339.xml" ContentType="application/vnd.ms-excel.controlproperties+xml"/>
  <Override PartName="/xl/ctrlProps/ctrlProp340.xml" ContentType="application/vnd.ms-excel.controlproperties+xml"/>
  <Override PartName="/xl/ctrlProps/ctrlProp341.xml" ContentType="application/vnd.ms-excel.controlproperties+xml"/>
  <Override PartName="/xl/ctrlProps/ctrlProp342.xml" ContentType="application/vnd.ms-excel.controlproperties+xml"/>
  <Override PartName="/xl/ctrlProps/ctrlProp343.xml" ContentType="application/vnd.ms-excel.controlproperties+xml"/>
  <Override PartName="/xl/ctrlProps/ctrlProp344.xml" ContentType="application/vnd.ms-excel.controlproperties+xml"/>
  <Override PartName="/xl/ctrlProps/ctrlProp345.xml" ContentType="application/vnd.ms-excel.controlproperties+xml"/>
  <Override PartName="/xl/ctrlProps/ctrlProp346.xml" ContentType="application/vnd.ms-excel.controlproperties+xml"/>
  <Override PartName="/xl/ctrlProps/ctrlProp347.xml" ContentType="application/vnd.ms-excel.controlproperties+xml"/>
  <Override PartName="/xl/ctrlProps/ctrlProp348.xml" ContentType="application/vnd.ms-excel.controlproperties+xml"/>
  <Override PartName="/xl/ctrlProps/ctrlProp349.xml" ContentType="application/vnd.ms-excel.controlproperties+xml"/>
  <Override PartName="/xl/ctrlProps/ctrlProp350.xml" ContentType="application/vnd.ms-excel.controlproperties+xml"/>
  <Override PartName="/xl/ctrlProps/ctrlProp351.xml" ContentType="application/vnd.ms-excel.controlproperties+xml"/>
  <Override PartName="/xl/ctrlProps/ctrlProp352.xml" ContentType="application/vnd.ms-excel.controlproperties+xml"/>
  <Override PartName="/xl/ctrlProps/ctrlProp353.xml" ContentType="application/vnd.ms-excel.controlproperties+xml"/>
  <Override PartName="/xl/ctrlProps/ctrlProp354.xml" ContentType="application/vnd.ms-excel.controlproperties+xml"/>
  <Override PartName="/xl/ctrlProps/ctrlProp355.xml" ContentType="application/vnd.ms-excel.controlproperties+xml"/>
  <Override PartName="/xl/ctrlProps/ctrlProp356.xml" ContentType="application/vnd.ms-excel.controlproperties+xml"/>
  <Override PartName="/xl/ctrlProps/ctrlProp357.xml" ContentType="application/vnd.ms-excel.controlproperties+xml"/>
  <Override PartName="/xl/ctrlProps/ctrlProp358.xml" ContentType="application/vnd.ms-excel.controlproperties+xml"/>
  <Override PartName="/xl/ctrlProps/ctrlProp359.xml" ContentType="application/vnd.ms-excel.controlproperties+xml"/>
  <Override PartName="/xl/ctrlProps/ctrlProp360.xml" ContentType="application/vnd.ms-excel.controlproperties+xml"/>
  <Override PartName="/xl/ctrlProps/ctrlProp361.xml" ContentType="application/vnd.ms-excel.controlproperties+xml"/>
  <Override PartName="/xl/ctrlProps/ctrlProp362.xml" ContentType="application/vnd.ms-excel.controlproperties+xml"/>
  <Override PartName="/xl/ctrlProps/ctrlProp363.xml" ContentType="application/vnd.ms-excel.controlproperties+xml"/>
  <Override PartName="/xl/ctrlProps/ctrlProp364.xml" ContentType="application/vnd.ms-excel.controlproperties+xml"/>
  <Override PartName="/xl/ctrlProps/ctrlProp365.xml" ContentType="application/vnd.ms-excel.controlproperties+xml"/>
  <Override PartName="/xl/ctrlProps/ctrlProp366.xml" ContentType="application/vnd.ms-excel.controlproperties+xml"/>
  <Override PartName="/xl/ctrlProps/ctrlProp367.xml" ContentType="application/vnd.ms-excel.controlproperties+xml"/>
  <Override PartName="/xl/ctrlProps/ctrlProp368.xml" ContentType="application/vnd.ms-excel.controlproperties+xml"/>
  <Override PartName="/xl/ctrlProps/ctrlProp369.xml" ContentType="application/vnd.ms-excel.controlproperties+xml"/>
  <Override PartName="/xl/ctrlProps/ctrlProp370.xml" ContentType="application/vnd.ms-excel.controlproperties+xml"/>
  <Override PartName="/xl/ctrlProps/ctrlProp371.xml" ContentType="application/vnd.ms-excel.controlproperties+xml"/>
  <Override PartName="/xl/ctrlProps/ctrlProp372.xml" ContentType="application/vnd.ms-excel.controlproperties+xml"/>
  <Override PartName="/xl/ctrlProps/ctrlProp373.xml" ContentType="application/vnd.ms-excel.controlproperties+xml"/>
  <Override PartName="/xl/ctrlProps/ctrlProp374.xml" ContentType="application/vnd.ms-excel.controlproperties+xml"/>
  <Override PartName="/xl/ctrlProps/ctrlProp375.xml" ContentType="application/vnd.ms-excel.controlproperties+xml"/>
  <Override PartName="/xl/ctrlProps/ctrlProp376.xml" ContentType="application/vnd.ms-excel.controlproperties+xml"/>
  <Override PartName="/xl/ctrlProps/ctrlProp377.xml" ContentType="application/vnd.ms-excel.controlproperties+xml"/>
  <Override PartName="/xl/ctrlProps/ctrlProp378.xml" ContentType="application/vnd.ms-excel.controlproperties+xml"/>
  <Override PartName="/xl/ctrlProps/ctrlProp379.xml" ContentType="application/vnd.ms-excel.controlproperties+xml"/>
  <Override PartName="/xl/ctrlProps/ctrlProp380.xml" ContentType="application/vnd.ms-excel.controlproperties+xml"/>
  <Override PartName="/xl/ctrlProps/ctrlProp381.xml" ContentType="application/vnd.ms-excel.controlproperties+xml"/>
  <Override PartName="/xl/ctrlProps/ctrlProp382.xml" ContentType="application/vnd.ms-excel.controlproperties+xml"/>
  <Override PartName="/xl/ctrlProps/ctrlProp383.xml" ContentType="application/vnd.ms-excel.controlproperties+xml"/>
  <Override PartName="/xl/ctrlProps/ctrlProp384.xml" ContentType="application/vnd.ms-excel.controlproperties+xml"/>
  <Override PartName="/xl/ctrlProps/ctrlProp385.xml" ContentType="application/vnd.ms-excel.controlproperties+xml"/>
  <Override PartName="/xl/ctrlProps/ctrlProp386.xml" ContentType="application/vnd.ms-excel.controlproperties+xml"/>
  <Override PartName="/xl/ctrlProps/ctrlProp387.xml" ContentType="application/vnd.ms-excel.controlproperties+xml"/>
  <Override PartName="/xl/ctrlProps/ctrlProp388.xml" ContentType="application/vnd.ms-excel.controlproperties+xml"/>
  <Override PartName="/xl/ctrlProps/ctrlProp389.xml" ContentType="application/vnd.ms-excel.controlproperties+xml"/>
  <Override PartName="/xl/ctrlProps/ctrlProp390.xml" ContentType="application/vnd.ms-excel.controlproperties+xml"/>
  <Override PartName="/xl/ctrlProps/ctrlProp391.xml" ContentType="application/vnd.ms-excel.controlproperties+xml"/>
  <Override PartName="/xl/ctrlProps/ctrlProp392.xml" ContentType="application/vnd.ms-excel.controlproperties+xml"/>
  <Override PartName="/xl/ctrlProps/ctrlProp393.xml" ContentType="application/vnd.ms-excel.controlproperties+xml"/>
  <Override PartName="/xl/ctrlProps/ctrlProp394.xml" ContentType="application/vnd.ms-excel.controlproperties+xml"/>
  <Override PartName="/xl/ctrlProps/ctrlProp395.xml" ContentType="application/vnd.ms-excel.controlproperties+xml"/>
  <Override PartName="/xl/ctrlProps/ctrlProp396.xml" ContentType="application/vnd.ms-excel.controlproperties+xml"/>
  <Override PartName="/xl/ctrlProps/ctrlProp397.xml" ContentType="application/vnd.ms-excel.controlproperties+xml"/>
  <Override PartName="/xl/ctrlProps/ctrlProp398.xml" ContentType="application/vnd.ms-excel.controlproperties+xml"/>
  <Override PartName="/xl/ctrlProps/ctrlProp399.xml" ContentType="application/vnd.ms-excel.controlproperties+xml"/>
  <Override PartName="/xl/ctrlProps/ctrlProp400.xml" ContentType="application/vnd.ms-excel.controlproperties+xml"/>
  <Override PartName="/xl/ctrlProps/ctrlProp401.xml" ContentType="application/vnd.ms-excel.controlproperties+xml"/>
  <Override PartName="/xl/ctrlProps/ctrlProp402.xml" ContentType="application/vnd.ms-excel.controlproperties+xml"/>
  <Override PartName="/xl/ctrlProps/ctrlProp403.xml" ContentType="application/vnd.ms-excel.controlproperties+xml"/>
  <Override PartName="/xl/ctrlProps/ctrlProp404.xml" ContentType="application/vnd.ms-excel.controlproperties+xml"/>
  <Override PartName="/xl/ctrlProps/ctrlProp405.xml" ContentType="application/vnd.ms-excel.controlproperties+xml"/>
  <Override PartName="/xl/ctrlProps/ctrlProp406.xml" ContentType="application/vnd.ms-excel.controlproperties+xml"/>
  <Override PartName="/xl/ctrlProps/ctrlProp407.xml" ContentType="application/vnd.ms-excel.controlproperties+xml"/>
  <Override PartName="/xl/ctrlProps/ctrlProp408.xml" ContentType="application/vnd.ms-excel.controlproperties+xml"/>
  <Override PartName="/xl/ctrlProps/ctrlProp409.xml" ContentType="application/vnd.ms-excel.controlproperties+xml"/>
  <Override PartName="/xl/ctrlProps/ctrlProp410.xml" ContentType="application/vnd.ms-excel.controlproperties+xml"/>
  <Override PartName="/xl/ctrlProps/ctrlProp411.xml" ContentType="application/vnd.ms-excel.controlproperties+xml"/>
  <Override PartName="/xl/ctrlProps/ctrlProp412.xml" ContentType="application/vnd.ms-excel.controlproperties+xml"/>
  <Override PartName="/xl/ctrlProps/ctrlProp413.xml" ContentType="application/vnd.ms-excel.controlproperties+xml"/>
  <Override PartName="/xl/ctrlProps/ctrlProp414.xml" ContentType="application/vnd.ms-excel.controlproperties+xml"/>
  <Override PartName="/xl/ctrlProps/ctrlProp415.xml" ContentType="application/vnd.ms-excel.controlproperties+xml"/>
  <Override PartName="/xl/ctrlProps/ctrlProp416.xml" ContentType="application/vnd.ms-excel.controlproperties+xml"/>
  <Override PartName="/xl/ctrlProps/ctrlProp417.xml" ContentType="application/vnd.ms-excel.controlproperties+xml"/>
  <Override PartName="/xl/ctrlProps/ctrlProp418.xml" ContentType="application/vnd.ms-excel.controlproperties+xml"/>
  <Override PartName="/xl/ctrlProps/ctrlProp419.xml" ContentType="application/vnd.ms-excel.controlproperties+xml"/>
  <Override PartName="/xl/ctrlProps/ctrlProp420.xml" ContentType="application/vnd.ms-excel.controlproperties+xml"/>
  <Override PartName="/xl/ctrlProps/ctrlProp421.xml" ContentType="application/vnd.ms-excel.controlproperties+xml"/>
  <Override PartName="/xl/ctrlProps/ctrlProp422.xml" ContentType="application/vnd.ms-excel.controlproperties+xml"/>
  <Override PartName="/xl/ctrlProps/ctrlProp423.xml" ContentType="application/vnd.ms-excel.controlproperties+xml"/>
  <Override PartName="/xl/ctrlProps/ctrlProp424.xml" ContentType="application/vnd.ms-excel.controlproperties+xml"/>
  <Override PartName="/xl/ctrlProps/ctrlProp425.xml" ContentType="application/vnd.ms-excel.controlproperties+xml"/>
  <Override PartName="/xl/ctrlProps/ctrlProp426.xml" ContentType="application/vnd.ms-excel.controlproperties+xml"/>
  <Override PartName="/xl/ctrlProps/ctrlProp427.xml" ContentType="application/vnd.ms-excel.controlproperties+xml"/>
  <Override PartName="/xl/ctrlProps/ctrlProp428.xml" ContentType="application/vnd.ms-excel.controlproperties+xml"/>
  <Override PartName="/xl/ctrlProps/ctrlProp429.xml" ContentType="application/vnd.ms-excel.controlproperties+xml"/>
  <Override PartName="/xl/ctrlProps/ctrlProp430.xml" ContentType="application/vnd.ms-excel.controlproperties+xml"/>
  <Override PartName="/xl/ctrlProps/ctrlProp431.xml" ContentType="application/vnd.ms-excel.controlproperties+xml"/>
  <Override PartName="/xl/ctrlProps/ctrlProp432.xml" ContentType="application/vnd.ms-excel.controlproperties+xml"/>
  <Override PartName="/xl/ctrlProps/ctrlProp433.xml" ContentType="application/vnd.ms-excel.controlproperties+xml"/>
  <Override PartName="/xl/ctrlProps/ctrlProp434.xml" ContentType="application/vnd.ms-excel.controlproperties+xml"/>
  <Override PartName="/xl/ctrlProps/ctrlProp435.xml" ContentType="application/vnd.ms-excel.controlproperties+xml"/>
  <Override PartName="/xl/ctrlProps/ctrlProp436.xml" ContentType="application/vnd.ms-excel.controlproperties+xml"/>
  <Override PartName="/xl/ctrlProps/ctrlProp437.xml" ContentType="application/vnd.ms-excel.controlproperties+xml"/>
  <Override PartName="/xl/ctrlProps/ctrlProp438.xml" ContentType="application/vnd.ms-excel.controlproperties+xml"/>
  <Override PartName="/xl/ctrlProps/ctrlProp439.xml" ContentType="application/vnd.ms-excel.controlproperties+xml"/>
  <Override PartName="/xl/ctrlProps/ctrlProp440.xml" ContentType="application/vnd.ms-excel.controlproperties+xml"/>
  <Override PartName="/xl/ctrlProps/ctrlProp441.xml" ContentType="application/vnd.ms-excel.controlpropertie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comments4.xml" ContentType="application/vnd.openxmlformats-officedocument.spreadsheetml.comments+xml"/>
  <Override PartName="/xl/drawings/drawing3.xml" ContentType="application/vnd.openxmlformats-officedocument.drawing+xml"/>
  <Override PartName="/xl/comments5.xml" ContentType="application/vnd.openxmlformats-officedocument.spreadsheetml.comments+xml"/>
  <Override PartName="/xl/drawings/drawing4.xml" ContentType="application/vnd.openxmlformats-officedocument.drawing+xml"/>
  <Override PartName="/xl/comments6.xml" ContentType="application/vnd.openxmlformats-officedocument.spreadsheetml.comments+xml"/>
  <Override PartName="/xl/drawings/drawing5.xml" ContentType="application/vnd.openxmlformats-officedocument.drawing+xml"/>
  <Override PartName="/xl/comments7.xml" ContentType="application/vnd.openxmlformats-officedocument.spreadsheetml.comments+xml"/>
  <Override PartName="/xl/drawings/drawing6.xml" ContentType="application/vnd.openxmlformats-officedocument.drawing+xml"/>
  <Override PartName="/xl/comments8.xml" ContentType="application/vnd.openxmlformats-officedocument.spreadsheetml.comments+xml"/>
  <Override PartName="/xl/drawings/drawing7.xml" ContentType="application/vnd.openxmlformats-officedocument.drawing+xml"/>
  <Override PartName="/xl/comments9.xml" ContentType="application/vnd.openxmlformats-officedocument.spreadsheetml.comments+xml"/>
  <Override PartName="/xl/drawings/drawing8.xml" ContentType="application/vnd.openxmlformats-officedocument.drawing+xml"/>
  <Override PartName="/xl/comments10.xml" ContentType="application/vnd.openxmlformats-officedocument.spreadsheetml.comments+xml"/>
  <Override PartName="/xl/drawings/drawing9.xml" ContentType="application/vnd.openxmlformats-officedocument.drawing+xml"/>
  <Override PartName="/xl/comments11.xml" ContentType="application/vnd.openxmlformats-officedocument.spreadsheetml.comments+xml"/>
  <Override PartName="/xl/drawings/drawing10.xml" ContentType="application/vnd.openxmlformats-officedocument.drawing+xml"/>
  <Override PartName="/xl/comments12.xml" ContentType="application/vnd.openxmlformats-officedocument.spreadsheetml.comments+xml"/>
  <Override PartName="/xl/drawings/drawing11.xml" ContentType="application/vnd.openxmlformats-officedocument.drawing+xml"/>
  <Override PartName="/xl/comments13.xml" ContentType="application/vnd.openxmlformats-officedocument.spreadsheetml.comments+xml"/>
  <Override PartName="/xl/drawings/drawing12.xml" ContentType="application/vnd.openxmlformats-officedocument.drawing+xml"/>
  <Override PartName="/xl/comments14.xml" ContentType="application/vnd.openxmlformats-officedocument.spreadsheetml.comments+xml"/>
  <Override PartName="/xl/comments15.xml" ContentType="application/vnd.openxmlformats-officedocument.spreadsheetml.comments+xml"/>
  <Override PartName="/xl/drawings/drawing13.xml" ContentType="application/vnd.openxmlformats-officedocument.drawing+xml"/>
  <Override PartName="/xl/comments16.xml" ContentType="application/vnd.openxmlformats-officedocument.spreadsheetml.comments+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comments17.xml" ContentType="application/vnd.openxmlformats-officedocument.spreadsheetml.comments+xml"/>
  <Override PartName="/xl/comments18.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bookViews>
    <workbookView xWindow="-15" yWindow="45" windowWidth="20730" windowHeight="6420" tabRatio="906" firstSheet="76"/>
  </bookViews>
  <sheets>
    <sheet name="Print &amp; Input" sheetId="4" r:id="rId1"/>
    <sheet name="Rev req link" sheetId="5" r:id="rId2"/>
    <sheet name="CustomerCharge" sheetId="168" r:id="rId3"/>
    <sheet name="FR-16(7)(v)-1 Functional" sheetId="9" r:id="rId4"/>
    <sheet name="FR-16(7)(v)-2 PROD Classified" sheetId="157" r:id="rId5"/>
    <sheet name="FR-16(7)(v)-3 PROD Demand" sheetId="169" r:id="rId6"/>
    <sheet name="FR-16(7)(v)-4 PROD Energy" sheetId="155" r:id="rId7"/>
    <sheet name="FR-16(7)(v)-5 PROD Cust" sheetId="170" r:id="rId8"/>
    <sheet name="FR-16(7)(v)-6 TRANS Classified" sheetId="158" r:id="rId9"/>
    <sheet name="FR-16(7)(v)-7 TRANS Demand" sheetId="171" r:id="rId10"/>
    <sheet name="FR-16(7)(v)-8 TRANS Energy" sheetId="172" r:id="rId11"/>
    <sheet name="FR-16(7)(v)-9 TRANS Cust" sheetId="173" r:id="rId12"/>
    <sheet name="FR-16(7)(v)-10 DIST Classified" sheetId="159" r:id="rId13"/>
    <sheet name="FR-16(7)(v)-11 DIST Demand" sheetId="160" r:id="rId14"/>
    <sheet name="FR-16(7)(v)-12 DIST Energy" sheetId="174" r:id="rId15"/>
    <sheet name="FR-16(7)(v)-13 DIST Cust" sheetId="161" r:id="rId16"/>
    <sheet name="Allocated COSS Check Total" sheetId="223" r:id="rId17"/>
    <sheet name="FR-16(7)(v)-14 TOTAL CLASS" sheetId="162" r:id="rId18"/>
    <sheet name="FR-16(7)(v)-15 RES Classified" sheetId="164" r:id="rId19"/>
    <sheet name="FR-16(7)(v)-16 DS Classified" sheetId="165" r:id="rId20"/>
    <sheet name="FR-16(7)(v)-17 GSFL Classified" sheetId="166" r:id="rId21"/>
    <sheet name="FR-16(7)(v)-18 EH Classified" sheetId="167" r:id="rId22"/>
    <sheet name="FR-16(7)(v)-19 SP Classified" sheetId="211" r:id="rId23"/>
    <sheet name="FR-16(7)(v)-20 DTS Classified" sheetId="212" r:id="rId24"/>
    <sheet name="FR-16(7)(v)-21 DTP Classified" sheetId="213" r:id="rId25"/>
    <sheet name="FR-16(7)(v)-22 DP Classified" sheetId="214" r:id="rId26"/>
    <sheet name="FR-16(7)(v)-23 TT Classified" sheetId="215" r:id="rId27"/>
    <sheet name="FR-16(7)(v)-24 LT Classified" sheetId="216" r:id="rId28"/>
    <sheet name="FR-16(7)(v)-25 OTH Classified" sheetId="217" r:id="rId29"/>
    <sheet name="Input Data" sheetId="220" r:id="rId30"/>
    <sheet name="WP FR-16(7)(v)-KW &amp; KWH @Gen" sheetId="175" r:id="rId31"/>
    <sheet name="WP FR-16(7)(v)-KW &amp; KWH @Dist" sheetId="176" r:id="rId32"/>
    <sheet name="WP FR-16(7)(v) Meters" sheetId="177" r:id="rId33"/>
    <sheet name="WP FR-16(7)(v) CustAcct" sheetId="178" r:id="rId34"/>
    <sheet name="WP FR-16(7)(v) Distlines" sheetId="179" r:id="rId35"/>
    <sheet name="WP FR-16(7)(v) Wtd services" sheetId="180" r:id="rId36"/>
    <sheet name="WP FR-16(7)(v) kwh analysis" sheetId="181" r:id="rId37"/>
    <sheet name="WP FR-16(7)(v) CP NCP sum" sheetId="182" r:id="rId38"/>
    <sheet name="WP FR-16(7)(v) Sys Peak" sheetId="183" r:id="rId39"/>
    <sheet name="WP FR-16(7)(v) RS - KW" sheetId="184" r:id="rId40"/>
    <sheet name="WP FR-16(7)(v) DS Tot - KW" sheetId="185" r:id="rId41"/>
    <sheet name="WP FR-16(7)(v) DS Sec - KW" sheetId="186" r:id="rId42"/>
    <sheet name="WP FR-16(7)(v) DP Pri - KW" sheetId="187" r:id="rId43"/>
    <sheet name="WP FR-16(7)(v) TT - KW" sheetId="188" r:id="rId44"/>
    <sheet name="WP FR-16(7)(v) LT - KW" sheetId="189" r:id="rId45"/>
    <sheet name="WP FR-16(7)(v) DT Pri - KW" sheetId="190" r:id="rId46"/>
    <sheet name="WP FR-16(7)(v) DT Sec - KW" sheetId="191" r:id="rId47"/>
    <sheet name="WP FR-16(7)(v) OTHER - KW" sheetId="192" r:id="rId48"/>
    <sheet name="WP FR-16(7)(v) GSFL - KW" sheetId="193" r:id="rId49"/>
    <sheet name="WP FR-16(7)(v) EH - KW" sheetId="194" r:id="rId50"/>
    <sheet name="WP FR-16(7)(v) SP - KW" sheetId="195" r:id="rId51"/>
    <sheet name="WP FR-16(7)(v) LossRatios" sheetId="196" r:id="rId52"/>
    <sheet name="WP FR-16(7)(v) Load Res RS" sheetId="197" r:id="rId53"/>
    <sheet name="WP FR-16(7)(v) LoadRes DS" sheetId="198" r:id="rId54"/>
    <sheet name="WP FR-16(7)(v) LoadRes DS_LG" sheetId="199" r:id="rId55"/>
    <sheet name="WP FR-16(7)(v) LoadRes DP" sheetId="200" r:id="rId56"/>
    <sheet name="WP FR-16(7)(v) LoadRes DTSEC" sheetId="201" r:id="rId57"/>
    <sheet name="WP FR-16(7)(v) LoadRes DTPRI" sheetId="202" r:id="rId58"/>
    <sheet name="WP FR-16(7)(v) LoadRes EH" sheetId="203" r:id="rId59"/>
    <sheet name="WP FR-16(7)(v) LoadRes TT" sheetId="204" r:id="rId60"/>
    <sheet name="WP FR-16(7)(v) Conduct&amp;dev" sheetId="205" r:id="rId61"/>
    <sheet name="WP FR-16(7)(v) Serv cost wgt" sheetId="206" r:id="rId62"/>
    <sheet name="WP FR-16(7)(v) BurnHours" sheetId="208" r:id="rId63"/>
    <sheet name="WP FR-16(7)(v) KWH" sheetId="209" r:id="rId64"/>
    <sheet name="WP FR-16(7)(v) AVG CUST" sheetId="210" r:id="rId65"/>
    <sheet name="WP FR-16(7)(v) Min Siz Trans 1" sheetId="218" r:id="rId66"/>
    <sheet name="WP FR-16(7)(v) Min Siz Trans 2" sheetId="219" r:id="rId67"/>
    <sheet name="WP FR-16(7)(v) MinSizPrimPole1" sheetId="224" r:id="rId68"/>
    <sheet name="WP FR-16(7)(v) MinSizPrimPole2" sheetId="225" r:id="rId69"/>
    <sheet name="WP FR-16(7)(v) MinSizSecPole1" sheetId="226" r:id="rId70"/>
    <sheet name="WP FR-16(7)(v) MinSizSecPole2" sheetId="227" r:id="rId71"/>
    <sheet name="WP FR-16(7)(v) MinSizOHPRIM1" sheetId="228" r:id="rId72"/>
    <sheet name="WP FR-16(7)(v) MinSizeOHPRIM2" sheetId="229" r:id="rId73"/>
    <sheet name="WP FR-16(7)(v) MinSizOHSEC1" sheetId="230" r:id="rId74"/>
    <sheet name="WP FR-16(7)(v) MinSizOHSEC2" sheetId="231" r:id="rId75"/>
    <sheet name="WP FR-16(7)(v) MinSizUGPRIM1" sheetId="232" r:id="rId76"/>
    <sheet name="WP FR-16(7)(v) MinSizUGPRIM2" sheetId="233" r:id="rId77"/>
    <sheet name="WP FR-16(7)(v) MinSizUGSEC1" sheetId="234" r:id="rId78"/>
    <sheet name="WP FR-16(7)(v) MinSizUGSEC2" sheetId="235" r:id="rId79"/>
    <sheet name="Minimum Size Summary" sheetId="236" r:id="rId80"/>
    <sheet name="WP FR-16(7)(v) A&amp;G WP" sheetId="3" r:id="rId81"/>
    <sheet name="WP FR-16(7)(v) Pres NOI" sheetId="49" r:id="rId82"/>
    <sheet name="WP FR-16(7)(v) Rate Incr" sheetId="6" r:id="rId83"/>
  </sheets>
  <externalReferences>
    <externalReference r:id="rId84"/>
    <externalReference r:id="rId85"/>
    <externalReference r:id="rId86"/>
  </externalReferences>
  <definedNames>
    <definedName name="__123Graph_ECURRENT" localSheetId="16" hidden="1">[1]coss!#REF!</definedName>
    <definedName name="__123Graph_ECURRENT" localSheetId="22" hidden="1">[1]coss!#REF!</definedName>
    <definedName name="__123Graph_ECURRENT" localSheetId="23" hidden="1">[1]coss!#REF!</definedName>
    <definedName name="__123Graph_ECURRENT" localSheetId="24" hidden="1">[1]coss!#REF!</definedName>
    <definedName name="__123Graph_ECURRENT" localSheetId="25" hidden="1">[1]coss!#REF!</definedName>
    <definedName name="__123Graph_ECURRENT" localSheetId="26" hidden="1">[1]coss!#REF!</definedName>
    <definedName name="__123Graph_ECURRENT" localSheetId="27" hidden="1">[1]coss!#REF!</definedName>
    <definedName name="__123Graph_ECURRENT" localSheetId="28" hidden="1">[1]coss!#REF!</definedName>
    <definedName name="__123Graph_ECURRENT" hidden="1">[1]coss!#REF!</definedName>
    <definedName name="_Fill" localSheetId="16" hidden="1">#REF!</definedName>
    <definedName name="_Fill" localSheetId="12" hidden="1">#REF!</definedName>
    <definedName name="_Fill" localSheetId="13" hidden="1">#REF!</definedName>
    <definedName name="_Fill" localSheetId="14" hidden="1">#REF!</definedName>
    <definedName name="_Fill" localSheetId="15" hidden="1">#REF!</definedName>
    <definedName name="_Fill" localSheetId="17" hidden="1">#REF!</definedName>
    <definedName name="_Fill" localSheetId="18" hidden="1">#REF!</definedName>
    <definedName name="_Fill" localSheetId="19" hidden="1">#REF!</definedName>
    <definedName name="_Fill" localSheetId="20" hidden="1">#REF!</definedName>
    <definedName name="_Fill" localSheetId="21" hidden="1">#REF!</definedName>
    <definedName name="_Fill" localSheetId="22" hidden="1">#REF!</definedName>
    <definedName name="_Fill" localSheetId="4" hidden="1">#REF!</definedName>
    <definedName name="_Fill" localSheetId="23" hidden="1">#REF!</definedName>
    <definedName name="_Fill" localSheetId="24" hidden="1">#REF!</definedName>
    <definedName name="_Fill" localSheetId="25" hidden="1">#REF!</definedName>
    <definedName name="_Fill" localSheetId="26" hidden="1">#REF!</definedName>
    <definedName name="_Fill" localSheetId="27" hidden="1">#REF!</definedName>
    <definedName name="_Fill" localSheetId="28" hidden="1">#REF!</definedName>
    <definedName name="_Fill" localSheetId="5" hidden="1">#REF!</definedName>
    <definedName name="_Fill" localSheetId="6" hidden="1">#REF!</definedName>
    <definedName name="_Fill" localSheetId="7" hidden="1">#REF!</definedName>
    <definedName name="_Fill" localSheetId="8" hidden="1">#REF!</definedName>
    <definedName name="_Fill" localSheetId="9" hidden="1">#REF!</definedName>
    <definedName name="_Fill" localSheetId="10" hidden="1">#REF!</definedName>
    <definedName name="_Fill" localSheetId="11" hidden="1">#REF!</definedName>
    <definedName name="_Fill" localSheetId="81" hidden="1">#REF!</definedName>
    <definedName name="_Fill" hidden="1">#REF!</definedName>
    <definedName name="_Key1" localSheetId="16" hidden="1">'Allocated COSS Check Total'!#REF!</definedName>
    <definedName name="_Key1" localSheetId="13" hidden="1">'FR-16(7)(v)-11 DIST Demand'!#REF!</definedName>
    <definedName name="_Key1" localSheetId="14" hidden="1">'FR-16(7)(v)-12 DIST Energy'!#REF!</definedName>
    <definedName name="_Key1" localSheetId="15" hidden="1">'FR-16(7)(v)-13 DIST Cust'!#REF!</definedName>
    <definedName name="_Key1" localSheetId="17" hidden="1">'FR-16(7)(v)-14 TOTAL CLASS'!#REF!</definedName>
    <definedName name="_Key1" localSheetId="22" hidden="1">'FR-16(7)(v)-4 PROD Energy'!#REF!</definedName>
    <definedName name="_Key1" localSheetId="23" hidden="1">'FR-16(7)(v)-4 PROD Energy'!#REF!</definedName>
    <definedName name="_Key1" localSheetId="24" hidden="1">'FR-16(7)(v)-4 PROD Energy'!#REF!</definedName>
    <definedName name="_Key1" localSheetId="25" hidden="1">'FR-16(7)(v)-4 PROD Energy'!#REF!</definedName>
    <definedName name="_Key1" localSheetId="26" hidden="1">'FR-16(7)(v)-4 PROD Energy'!#REF!</definedName>
    <definedName name="_Key1" localSheetId="27" hidden="1">'FR-16(7)(v)-4 PROD Energy'!#REF!</definedName>
    <definedName name="_Key1" localSheetId="28" hidden="1">'FR-16(7)(v)-4 PROD Energy'!#REF!</definedName>
    <definedName name="_Key1" localSheetId="5" hidden="1">'FR-16(7)(v)-3 PROD Demand'!#REF!</definedName>
    <definedName name="_Key1" localSheetId="7" hidden="1">'FR-16(7)(v)-5 PROD Cust'!#REF!</definedName>
    <definedName name="_Key1" localSheetId="9" hidden="1">'FR-16(7)(v)-7 TRANS Demand'!#REF!</definedName>
    <definedName name="_Key1" localSheetId="11" hidden="1">'FR-16(7)(v)-9 TRANS Cust'!#REF!</definedName>
    <definedName name="_Key1" hidden="1">'FR-16(7)(v)-4 PROD Energy'!#REF!</definedName>
    <definedName name="_Key2" localSheetId="16" hidden="1">[2]MACROS!#REF!</definedName>
    <definedName name="_Key2" localSheetId="22" hidden="1">[2]MACROS!#REF!</definedName>
    <definedName name="_Key2" localSheetId="23" hidden="1">[2]MACROS!#REF!</definedName>
    <definedName name="_Key2" localSheetId="24" hidden="1">[2]MACROS!#REF!</definedName>
    <definedName name="_Key2" localSheetId="25" hidden="1">[2]MACROS!#REF!</definedName>
    <definedName name="_Key2" localSheetId="26" hidden="1">[2]MACROS!#REF!</definedName>
    <definedName name="_Key2" localSheetId="27" hidden="1">[2]MACROS!#REF!</definedName>
    <definedName name="_Key2" localSheetId="28" hidden="1">[2]MACROS!#REF!</definedName>
    <definedName name="_Key2" hidden="1">[2]MACROS!#REF!</definedName>
    <definedName name="_Order1" hidden="1">255</definedName>
    <definedName name="_Order2" hidden="1">255</definedName>
    <definedName name="_Regression_Out" hidden="1">#N/A</definedName>
    <definedName name="_Sort" localSheetId="16" hidden="1">'Allocated COSS Check Total'!#REF!</definedName>
    <definedName name="_Sort" localSheetId="13" hidden="1">'FR-16(7)(v)-11 DIST Demand'!#REF!</definedName>
    <definedName name="_Sort" localSheetId="14" hidden="1">'FR-16(7)(v)-12 DIST Energy'!#REF!</definedName>
    <definedName name="_Sort" localSheetId="15" hidden="1">'FR-16(7)(v)-13 DIST Cust'!#REF!</definedName>
    <definedName name="_Sort" localSheetId="17" hidden="1">'FR-16(7)(v)-14 TOTAL CLASS'!#REF!</definedName>
    <definedName name="_Sort" localSheetId="22" hidden="1">'FR-16(7)(v)-4 PROD Energy'!#REF!</definedName>
    <definedName name="_Sort" localSheetId="23" hidden="1">'FR-16(7)(v)-4 PROD Energy'!#REF!</definedName>
    <definedName name="_Sort" localSheetId="24" hidden="1">'FR-16(7)(v)-4 PROD Energy'!#REF!</definedName>
    <definedName name="_Sort" localSheetId="25" hidden="1">'FR-16(7)(v)-4 PROD Energy'!#REF!</definedName>
    <definedName name="_Sort" localSheetId="26" hidden="1">'FR-16(7)(v)-4 PROD Energy'!#REF!</definedName>
    <definedName name="_Sort" localSheetId="27" hidden="1">'FR-16(7)(v)-4 PROD Energy'!#REF!</definedName>
    <definedName name="_Sort" localSheetId="28" hidden="1">'FR-16(7)(v)-4 PROD Energy'!#REF!</definedName>
    <definedName name="_Sort" localSheetId="5" hidden="1">'FR-16(7)(v)-3 PROD Demand'!#REF!</definedName>
    <definedName name="_Sort" localSheetId="7" hidden="1">'FR-16(7)(v)-5 PROD Cust'!#REF!</definedName>
    <definedName name="_Sort" localSheetId="9" hidden="1">'FR-16(7)(v)-7 TRANS Demand'!#REF!</definedName>
    <definedName name="_Sort" localSheetId="11" hidden="1">'FR-16(7)(v)-9 TRANS Cust'!#REF!</definedName>
    <definedName name="_Sort" hidden="1">'FR-16(7)(v)-4 PROD Energy'!#REF!</definedName>
    <definedName name="alloc_factors">'Print &amp; Input'!$A$9</definedName>
    <definedName name="ALLOCATOR">'Print &amp; Input'!$A$11</definedName>
    <definedName name="Alloctable_Classified_Distribution">'FR-16(7)(v)-10 DIST Classified'!$E$814:$I$955</definedName>
    <definedName name="AllocTable_Classified_Production">'FR-16(7)(v)-2 PROD Classified'!$E$814:$I$953</definedName>
    <definedName name="AllocTable_Classified_Transmission">'FR-16(7)(v)-6 TRANS Classified'!$E$814:$I$953</definedName>
    <definedName name="ALLOCTABLE_Distr_Customer">'FR-16(7)(v)-13 DIST Cust'!$E$814:$S$955</definedName>
    <definedName name="ALLOCTABLE_Distr_Demand">'FR-16(7)(v)-11 DIST Demand'!$E$814:$S$955</definedName>
    <definedName name="ALLOCTABLE_Distr_Energy">'FR-16(7)(v)-12 DIST Energy'!$E$814:$S$955</definedName>
    <definedName name="ALLOCTABLE_FUNCTIONAL">'FR-16(7)(v)-1 Functional'!$E$813:$I$956</definedName>
    <definedName name="ALLOCTABLE_Prod_Customer">'FR-16(7)(v)-5 PROD Cust'!$E$814:$S$953</definedName>
    <definedName name="ALLOCTABLE_Prod_Demand">'FR-16(7)(v)-3 PROD Demand'!$E$814:$S$953</definedName>
    <definedName name="ALLOCTABLE_Prod_Energy">'FR-16(7)(v)-4 PROD Energy'!$E$814:$S$953</definedName>
    <definedName name="ALLOCTABLE_Trans_Customer">'FR-16(7)(v)-9 TRANS Cust'!$E$814:$T$953</definedName>
    <definedName name="ALLOCTABLE_Trans_Demand">'FR-16(7)(v)-7 TRANS Demand'!$E$814:$S$953</definedName>
    <definedName name="ALLOCTABLE_Trans_Energy">'FR-16(7)(v)-8 TRANS Energy'!$E$814:$S$953</definedName>
    <definedName name="case_name">'Print &amp; Input'!$A$3</definedName>
    <definedName name="co_name">'Print &amp; Input'!$A$1</definedName>
    <definedName name="CoinPeakTable">'WP FR-16(7)(v) Load Res RS'!$A$15:$I$37</definedName>
    <definedName name="CompositeTaxRate">'FR-16(7)(v)-1 Functional'!$F$713</definedName>
    <definedName name="coss_type">'Print &amp; Input'!$A$2</definedName>
    <definedName name="CustChrgAnalysis">CustomerCharge!$A$1:$M$33</definedName>
    <definedName name="data_filing">'Print &amp; Input'!$A$5</definedName>
    <definedName name="Equity">'FR-16(7)(v)-1 Functional'!$F$777</definedName>
    <definedName name="EquityRatio">'FR-16(7)(v)-1 Functional'!$G$777</definedName>
    <definedName name="FIT">'FR-16(7)(v)-1 Functional'!$F$799</definedName>
    <definedName name="FR16_7_v_1">'FR-16(7)(v)-1 Functional'!$A$1:$K$953</definedName>
    <definedName name="FR16_7_v_1_Alloc_12">'FR-16(7)(v)-1 Functional'!$A$803:$K$852</definedName>
    <definedName name="FR16_7_v_1_Alloc_12.1">'FR-16(7)(v)-1 Functional'!$A$854:$K$903</definedName>
    <definedName name="FR16_7_v_1_Alloc_12.2">'FR-16(7)(v)-1 Functional'!$A$905:$K$956</definedName>
    <definedName name="FR16_7_v_1_COS_Compute_10">'FR-16(7)(v)-1 Functional'!$A$715:$K$761</definedName>
    <definedName name="FR16_7_v_1_Depreciation_Expense_7">'FR-16(7)(v)-1 Functional'!$A$535:$K$566</definedName>
    <definedName name="FR16_7_v_1_Depreciation_Reserve_3">'FR-16(7)(v)-1 Functional'!$A$109:$K$184</definedName>
    <definedName name="FR16_7_v_1_FIT_Return_9">'FR-16(7)(v)-1 Functional'!$A$604:$K$665</definedName>
    <definedName name="FR16_7_v_1_FIT_Revenue_13">'FR-16(7)(v)-1 Functional'!#REF!</definedName>
    <definedName name="FR16_7_v_1_Gross_Plant_2">'FR-16(7)(v)-1 Functional'!$A$32:$K$107</definedName>
    <definedName name="FR16_7_v_1_Net_Plant_4">'FR-16(7)(v)-1 Functional'!$A$186:$K$261</definedName>
    <definedName name="FR16_7_v_1_OMEXP_6">'FR-16(7)(v)-1 Functional'!$A$419:$K$487</definedName>
    <definedName name="FR16_7_v_1_OMEXP_6.1">'FR-16(7)(v)-1 Functional'!$A$489:$K$533</definedName>
    <definedName name="FR16_7_v_1_RB_Additive_Adj_5.1">'FR-16(7)(v)-1 Functional'!$A$310:$K$361</definedName>
    <definedName name="FR16_7_v_1_RB_Subtractive_Adj_5">'FR-16(7)(v)-1 Functional'!$A$263:$K$308</definedName>
    <definedName name="FR16_7_v_1_RB_Total_5.2">'FR-16(7)(v)-1 Functional'!$A$363:$K$416</definedName>
    <definedName name="FR16_7_v_1_RofR_11">'FR-16(7)(v)-1 Functional'!$A$763:$K$801</definedName>
    <definedName name="FR16_7_v_1_SIT_Return_9.1">'FR-16(7)(v)-1 Functional'!$A$667:$K$713</definedName>
    <definedName name="FR16_7_v_1_Summary_1">'FR-16(7)(v)-1 Functional'!$A$1:$K$30</definedName>
    <definedName name="FR16_7_v_1_Taxes_Other_Than_Income_8">'FR-16(7)(v)-1 Functional'!$A$568:$K$602</definedName>
    <definedName name="FR16_7_v_10">'FR-16(7)(v)-10 DIST Classified'!$A$1:$K$955</definedName>
    <definedName name="FR16_7_v_10_Alloc_12">'FR-16(7)(v)-10 DIST Classified'!$A$803:$K$854</definedName>
    <definedName name="FR16_7_v_10_Alloc_12.1">'FR-16(7)(v)-10 DIST Classified'!$A$856:$K$905</definedName>
    <definedName name="FR16_7_v_10_Alloc_12.2">'FR-16(7)(v)-10 DIST Classified'!$A$907:$K$955</definedName>
    <definedName name="FR16_7_v_10_COS_Compute_10">'FR-16(7)(v)-10 DIST Classified'!$A$715:$K$761</definedName>
    <definedName name="FR16_7_v_10_Depreciation_Expense_7">'FR-16(7)(v)-10 DIST Classified'!$A$535:$K$566</definedName>
    <definedName name="FR16_7_v_10_Depreciation_Reserve_3">'FR-16(7)(v)-10 DIST Classified'!$A$109:$K$184</definedName>
    <definedName name="FR16_7_v_10_FIT_Return_9">'FR-16(7)(v)-10 DIST Classified'!$A$604:$K$665</definedName>
    <definedName name="FR16_7_v_10_FIT_Revenues_13">'FR-16(7)(v)-10 DIST Classified'!#REF!</definedName>
    <definedName name="FR16_7_v_10_Gross_Plant_2">'FR-16(7)(v)-10 DIST Classified'!$A$32:$K$107</definedName>
    <definedName name="FR16_7_v_10_Net_Plant_4">'FR-16(7)(v)-10 DIST Classified'!$A$186:$K$261</definedName>
    <definedName name="FR16_7_v_10_OMEXP_6">'FR-16(7)(v)-10 DIST Classified'!$A$419:$K$487</definedName>
    <definedName name="FR16_7_v_10_OMEXP_6.1">'FR-16(7)(v)-10 DIST Classified'!$A$489:$K$533</definedName>
    <definedName name="FR16_7_v_10_RB_Additive_Adj_5.1">'FR-16(7)(v)-10 DIST Classified'!$A$310:$K$361</definedName>
    <definedName name="FR16_7_v_10_RB_Subtractive_Adj_5">'FR-16(7)(v)-10 DIST Classified'!$A$263:$K$308</definedName>
    <definedName name="FR16_7_v_10_RB_Total_5.2">'FR-16(7)(v)-10 DIST Classified'!$A$363:$K$417</definedName>
    <definedName name="FR16_7_v_10_RofR_11">'FR-16(7)(v)-10 DIST Classified'!$A$763:$K$801</definedName>
    <definedName name="FR16_7_v_10_SIT_Return_9.1">'FR-16(7)(v)-10 DIST Classified'!$A$667:$K$713</definedName>
    <definedName name="FR16_7_v_10_Summary_1">'FR-16(7)(v)-10 DIST Classified'!$A$1:$K$30</definedName>
    <definedName name="FR16_7_v_10_Taxes_Other_Than_Income_8">'FR-16(7)(v)-10 DIST Classified'!$A$568:$K$602</definedName>
    <definedName name="FR16_7_v_11">'FR-16(7)(v)-11 DIST Demand'!$A$1:$S$955</definedName>
    <definedName name="FR16_7_v_11_Alloc_12">'FR-16(7)(v)-11 DIST Demand'!$A$803:$S$855</definedName>
    <definedName name="FR16_7_v_11_Alloc_12.1">'FR-16(7)(v)-11 DIST Demand'!$A$856:$S$905</definedName>
    <definedName name="FR16_7_v_11_Alloc_12.2">'FR-16(7)(v)-11 DIST Demand'!$A$907:$S$955</definedName>
    <definedName name="FR16_7_v_11_COS_Compute_10">'FR-16(7)(v)-11 DIST Demand'!$A$715:$S$762</definedName>
    <definedName name="FR16_7_v_11_Depreciation_Expense_7">'FR-16(7)(v)-11 DIST Demand'!$A$535:$S$566</definedName>
    <definedName name="FR16_7_v_11_Depreciation_Reserve_3">'FR-16(7)(v)-11 DIST Demand'!$A$109:$S$184</definedName>
    <definedName name="FR16_7_v_11_FIT_Return_9">'FR-16(7)(v)-11 DIST Demand'!$A$604:$S$665</definedName>
    <definedName name="FR16_7_v_11_FIT_Revenue_13">'FR-16(7)(v)-11 DIST Demand'!#REF!</definedName>
    <definedName name="FR16_7_v_11_Gross_Plant_2">'FR-16(7)(v)-11 DIST Demand'!$A$32:$S$107</definedName>
    <definedName name="FR16_7_v_11_Net_Plant_4">'FR-16(7)(v)-11 DIST Demand'!$A$186:$S$261</definedName>
    <definedName name="FR16_7_v_11_OMEXP_6">'FR-16(7)(v)-11 DIST Demand'!$A$419:$S$487</definedName>
    <definedName name="FR16_7_v_11_OMEXP_6.1">'FR-16(7)(v)-11 DIST Demand'!$A$489:$S$533</definedName>
    <definedName name="FR16_7_v_11_RB_Additive_Adj_5.1">'FR-16(7)(v)-11 DIST Demand'!$A$310:$S$361</definedName>
    <definedName name="FR16_7_v_11_RB_Subtractive_Adj_5">'FR-16(7)(v)-11 DIST Demand'!$A$263:$S$308</definedName>
    <definedName name="FR16_7_v_11_RB_Total_5.2">'FR-16(7)(v)-11 DIST Demand'!$A$363:$S$417</definedName>
    <definedName name="FR16_7_v_11_RofR_11">'FR-16(7)(v)-11 DIST Demand'!$A$763:$S$801</definedName>
    <definedName name="FR16_7_v_11_SIT_Return_9.1">'FR-16(7)(v)-11 DIST Demand'!$A$667:$S$713</definedName>
    <definedName name="FR16_7_v_11_Summary_1">'FR-16(7)(v)-11 DIST Demand'!$A$1:$S$30</definedName>
    <definedName name="FR16_7_v_11_Taxes_Other_Than_Income_8">'FR-16(7)(v)-11 DIST Demand'!$A$568:$S$602</definedName>
    <definedName name="FR16_7_v_12">'FR-16(7)(v)-12 DIST Energy'!$A$1:$S$958</definedName>
    <definedName name="FR16_7_v_12_Alloc_12">'FR-16(7)(v)-12 DIST Energy'!$A$803:$S$854</definedName>
    <definedName name="FR16_7_v_12_Alloc_12.1">'FR-16(7)(v)-12 DIST Energy'!$A$856:$S$905</definedName>
    <definedName name="FR16_7_v_12_Alloc_12.2">'FR-16(7)(v)-12 DIST Energy'!$A$907:$S$958</definedName>
    <definedName name="FR16_7_v_12_COS_Compute_10">'FR-16(7)(v)-12 DIST Energy'!$A$715:$S$761</definedName>
    <definedName name="FR16_7_v_12_Depreciation_Expense_7">'FR-16(7)(v)-12 DIST Energy'!$A$535:$S$566</definedName>
    <definedName name="FR16_7_v_12_Depreciation_Reserve_3">'FR-16(7)(v)-12 DIST Energy'!$A$109:$S$184</definedName>
    <definedName name="FR16_7_v_12_FIT_Return_9">'FR-16(7)(v)-12 DIST Energy'!$A$604:$S$665</definedName>
    <definedName name="FR16_7_v_12_FIT_Revenue_13">'FR-16(7)(v)-12 DIST Energy'!#REF!</definedName>
    <definedName name="FR16_7_v_12_Gross_Plant_2">'FR-16(7)(v)-12 DIST Energy'!$A$32:$S$107</definedName>
    <definedName name="FR16_7_v_12_Net_Plant_4">'FR-16(7)(v)-12 DIST Energy'!$A$186:$S$261</definedName>
    <definedName name="FR16_7_v_12_OMEXP_6">'FR-16(7)(v)-12 DIST Energy'!$A$419:$S$487</definedName>
    <definedName name="FR16_7_v_12_OMEXP_6.1">'FR-16(7)(v)-12 DIST Energy'!$A$489:$S$533</definedName>
    <definedName name="FR16_7_v_12_RB_Additive_Adj_5.1">'FR-16(7)(v)-12 DIST Energy'!$A$310:$S$361</definedName>
    <definedName name="FR16_7_v_12_RB_Subtractive_Adj_5">'FR-16(7)(v)-12 DIST Energy'!$A$263:$S$308</definedName>
    <definedName name="FR16_7_v_12_RB_Total_5.2">'FR-16(7)(v)-12 DIST Energy'!$A$363:$S$417</definedName>
    <definedName name="FR16_7_v_12_RofR_11">'FR-16(7)(v)-12 DIST Energy'!$A$763:$S$801</definedName>
    <definedName name="FR16_7_v_12_SIT_Return_9.1">'FR-16(7)(v)-12 DIST Energy'!$A$667:$S$713</definedName>
    <definedName name="FR16_7_v_12_Summary_1">'FR-16(7)(v)-12 DIST Energy'!$A$1:$S$30</definedName>
    <definedName name="FR16_7_v_12_Taxes_Other_Than_Income_8">'FR-16(7)(v)-12 DIST Energy'!$A$568:$S$602</definedName>
    <definedName name="FR16_7_v_13">'FR-16(7)(v)-13 DIST Cust'!$A$1:$S$955</definedName>
    <definedName name="FR16_7_v_13_Alloc_12">'FR-16(7)(v)-13 DIST Cust'!$A$802:$S$855</definedName>
    <definedName name="FR16_7_v_13_Alloc_12.1">'FR-16(7)(v)-13 DIST Cust'!$A$856:$S$905</definedName>
    <definedName name="FR16_7_v_13_Alloc_12.2">'FR-16(7)(v)-13 DIST Cust'!$A$907:$S$955</definedName>
    <definedName name="FR16_7_v_13_COS_Compute_10">'FR-16(7)(v)-13 DIST Cust'!$A$715:$S$762</definedName>
    <definedName name="FR16_7_v_13_Depreciation_Expense_7">'FR-16(7)(v)-13 DIST Cust'!$A$535:$S$566</definedName>
    <definedName name="FR16_7_v_13_Depreciation_Reserve_3">'FR-16(7)(v)-13 DIST Cust'!$A$109:$S$184</definedName>
    <definedName name="FR16_7_v_13_FIT_Return_9">'FR-16(7)(v)-13 DIST Cust'!$A$604:$S$665</definedName>
    <definedName name="FR16_7_v_13_FIT_Revenue_13">'FR-16(7)(v)-13 DIST Cust'!#REF!</definedName>
    <definedName name="FR16_7_v_13_Gross_Plant_2">'FR-16(7)(v)-13 DIST Cust'!$A$32:$S$107</definedName>
    <definedName name="FR16_7_v_13_Net_Plant_4">'FR-16(7)(v)-13 DIST Cust'!$A$186:$S$261</definedName>
    <definedName name="FR16_7_v_13_OMEXP_6">'FR-16(7)(v)-13 DIST Cust'!$A$419:$S$487</definedName>
    <definedName name="FR16_7_v_13_OMEXP_6.1">'FR-16(7)(v)-13 DIST Cust'!$A$489:$S$533</definedName>
    <definedName name="FR16_7_v_13_RB_Additive_Adj_5.1">'FR-16(7)(v)-13 DIST Cust'!$A$310:$S$361</definedName>
    <definedName name="FR16_7_v_13_RB_Subtractive_Adj_5">'FR-16(7)(v)-13 DIST Cust'!$A$263:$S$308</definedName>
    <definedName name="FR16_7_v_13_RB_Total_5.2">'FR-16(7)(v)-13 DIST Cust'!$A$363:$S$417</definedName>
    <definedName name="FR16_7_v_13_RofR_11">'FR-16(7)(v)-13 DIST Cust'!$A$763:$S$801</definedName>
    <definedName name="FR16_7_v_13_SIT_Return_9.1">'FR-16(7)(v)-13 DIST Cust'!$A$667:$S$713</definedName>
    <definedName name="FR16_7_v_13_Summary_1">'FR-16(7)(v)-13 DIST Cust'!$A$1:$S$30</definedName>
    <definedName name="FR16_7_v_13_Taxes_Other_Than_Income_8">'FR-16(7)(v)-13 DIST Cust'!$A$568:$S$602</definedName>
    <definedName name="FR16_7_v_14">'FR-16(7)(v)-14 TOTAL CLASS'!$A$1:$S$817</definedName>
    <definedName name="FR16_7_v_14_COS_Compute_10" localSheetId="16">'Allocated COSS Check Total'!$A$715:$S$762</definedName>
    <definedName name="FR16_7_v_14_COS_Compute_10">'FR-16(7)(v)-14 TOTAL CLASS'!$A$731:$S$778</definedName>
    <definedName name="FR16_7_v_14_Depreciation_Expense_7" localSheetId="16">'Allocated COSS Check Total'!$A$535:$S$566</definedName>
    <definedName name="FR16_7_v_14_Depreciation_Expense_7">'FR-16(7)(v)-14 TOTAL CLASS'!$A$551:$S$582</definedName>
    <definedName name="FR16_7_v_14_Depreciation_Reserve_3" localSheetId="16">'Allocated COSS Check Total'!$A$109:$S$184</definedName>
    <definedName name="FR16_7_v_14_Depreciation_Reserve_3">'FR-16(7)(v)-14 TOTAL CLASS'!$A$125:$S$200</definedName>
    <definedName name="FR16_7_v_14_FIT_Return_9" localSheetId="16">'Allocated COSS Check Total'!$A$604:$S$665</definedName>
    <definedName name="FR16_7_v_14_FIT_Return_9">'FR-16(7)(v)-14 TOTAL CLASS'!$A$620:$S$681</definedName>
    <definedName name="FR16_7_v_14_FIT_Revenue_13" localSheetId="16">'Allocated COSS Check Total'!#REF!</definedName>
    <definedName name="FR16_7_v_14_FIT_Revenue_13">'FR-16(7)(v)-14 TOTAL CLASS'!$A$986:$S$1029</definedName>
    <definedName name="FR16_7_v_14_Gross_Plant_2" localSheetId="16">'Allocated COSS Check Total'!$A$32:$S$107</definedName>
    <definedName name="FR16_7_v_14_Gross_Plant_2">'FR-16(7)(v)-14 TOTAL CLASS'!$A$48:$S$123</definedName>
    <definedName name="FR16_7_v_14_Net_Plant_4" localSheetId="16">'Allocated COSS Check Total'!$A$186:$S$261</definedName>
    <definedName name="FR16_7_v_14_Net_Plant_4">'FR-16(7)(v)-14 TOTAL CLASS'!$A$202:$S$277</definedName>
    <definedName name="FR16_7_v_14_OMEXP_6" localSheetId="16">'Allocated COSS Check Total'!$A$419:$S$487</definedName>
    <definedName name="FR16_7_v_14_OMEXP_6">'FR-16(7)(v)-14 TOTAL CLASS'!$A$435:$S$503</definedName>
    <definedName name="FR16_7_v_14_OMEXP_6.1" localSheetId="16">'Allocated COSS Check Total'!$A$489:$S$533</definedName>
    <definedName name="FR16_7_v_14_OMEXP_6.1">'FR-16(7)(v)-14 TOTAL CLASS'!$A$505:$S$549</definedName>
    <definedName name="FR16_7_v_14_RB_Additive_Adj_5.1" localSheetId="16">'Allocated COSS Check Total'!$A$310:$S$361</definedName>
    <definedName name="FR16_7_v_14_RB_Additive_Adj_5.1">'FR-16(7)(v)-14 TOTAL CLASS'!$A$326:$S$377</definedName>
    <definedName name="FR16_7_v_14_RB_Subtractive_Adj_5" localSheetId="16">'Allocated COSS Check Total'!$A$263:$S$308</definedName>
    <definedName name="FR16_7_v_14_RB_Subtractive_Adj_5">'FR-16(7)(v)-14 TOTAL CLASS'!$A$279:$S$324</definedName>
    <definedName name="FR16_7_v_14_RB_Total_5.2" localSheetId="16">'Allocated COSS Check Total'!$A$363:$S$417</definedName>
    <definedName name="FR16_7_v_14_RB_Total_5.2">'FR-16(7)(v)-14 TOTAL CLASS'!$A$379:$S$433</definedName>
    <definedName name="FR16_7_v_14_RofR_11" localSheetId="16">'Allocated COSS Check Total'!$A$763:$S$801</definedName>
    <definedName name="FR16_7_v_14_RofR_11">'FR-16(7)(v)-14 TOTAL CLASS'!$A$779:$S$817</definedName>
    <definedName name="FR16_7_v_14_SIT_Return_9.1" localSheetId="16">'Allocated COSS Check Total'!$A$667:$S$713</definedName>
    <definedName name="FR16_7_v_14_SIT_Return_9.1">'FR-16(7)(v)-14 TOTAL CLASS'!$A$683:$S$729</definedName>
    <definedName name="FR16_7_v_14_Summary_1" localSheetId="16">'Allocated COSS Check Total'!$A$1:$S$30</definedName>
    <definedName name="FR16_7_v_14_Summary_1">'FR-16(7)(v)-14 TOTAL CLASS'!$A$1:$S$46</definedName>
    <definedName name="FR16_7_v_14_Taxes_Other_Than_Income_8" localSheetId="16">'Allocated COSS Check Total'!$A$568:$S$602</definedName>
    <definedName name="FR16_7_v_14_Taxes_Other_Than_Income_8">'FR-16(7)(v)-14 TOTAL CLASS'!$A$584:$S$618</definedName>
    <definedName name="FR16_7_v_15">'FR-16(7)(v)-15 RES Classified'!$A$1:$K$817</definedName>
    <definedName name="FR16_7_v_15_COS_Compute_10">'FR-16(7)(v)-15 RES Classified'!$A$731:$K$777</definedName>
    <definedName name="FR16_7_v_15_Depreciation_Expense_7">'FR-16(7)(v)-15 RES Classified'!$A$551:$K$582</definedName>
    <definedName name="FR16_7_v_15_Depreciation_Reserve_3">'FR-16(7)(v)-15 RES Classified'!$A$125:$K$200</definedName>
    <definedName name="FR16_7_v_15_FIT_Return_9">'FR-16(7)(v)-15 RES Classified'!$A$620:$K$681</definedName>
    <definedName name="FR16_7_v_15_FIT_Revenue_13">'FR-16(7)(v)-15 RES Classified'!$A$986:$K$1029</definedName>
    <definedName name="FR16_7_v_15_Gross_Plant_2">'FR-16(7)(v)-15 RES Classified'!$A$48:$K$123</definedName>
    <definedName name="FR16_7_v_15_Net_Plant_4">'FR-16(7)(v)-15 RES Classified'!$A$202:$K$277</definedName>
    <definedName name="FR16_7_v_15_OMEXP_6">'FR-16(7)(v)-15 RES Classified'!$A$435:$K$503</definedName>
    <definedName name="FR16_7_v_15_OMEXP_6.1">'FR-16(7)(v)-15 RES Classified'!$A$505:$K$549</definedName>
    <definedName name="FR16_7_v_15_RB_ADDITIVE_Adj_5.1">'FR-16(7)(v)-15 RES Classified'!$A$326:$K$377</definedName>
    <definedName name="FR16_7_v_15_RB_Subtractive_Adj_5">'FR-16(7)(v)-15 RES Classified'!$A$279:$K$324</definedName>
    <definedName name="FR16_7_v_15_RB_Total_5.2">'FR-16(7)(v)-15 RES Classified'!$A$379:$K$432</definedName>
    <definedName name="FR16_7_v_15_RofR_11">'FR-16(7)(v)-15 RES Classified'!$A$779:$K$817</definedName>
    <definedName name="FR16_7_v_15_SIT_Return_9.1">'FR-16(7)(v)-15 RES Classified'!$A$683:$K$729</definedName>
    <definedName name="FR16_7_v_15_Summary_1">'FR-16(7)(v)-15 RES Classified'!$A$1:$K$30</definedName>
    <definedName name="FR16_7_v_15_Taxes_Other_Than_Income_8">'FR-16(7)(v)-15 RES Classified'!$A$584:$K$618</definedName>
    <definedName name="FR16_7_v_16">'FR-16(7)(v)-16 DS Classified'!$A$1:$K$817</definedName>
    <definedName name="FR16_7_v_16_COS_Compute_10">'FR-16(7)(v)-16 DS Classified'!$A$731:$K$777</definedName>
    <definedName name="FR16_7_v_16_Depreciation_Expense_7">'FR-16(7)(v)-16 DS Classified'!$A$551:$K$582</definedName>
    <definedName name="FR16_7_v_16_Depreciation_Reserve_3">'FR-16(7)(v)-16 DS Classified'!$A$125:$K$200</definedName>
    <definedName name="FR16_7_v_16_FIT_Return_9">'FR-16(7)(v)-16 DS Classified'!$A$620:$K$681</definedName>
    <definedName name="FR16_7_v_16_FIT_Revenue_13">'FR-16(7)(v)-16 DS Classified'!$A$986:$K$1029</definedName>
    <definedName name="FR16_7_v_16_Gross_Plant_2">'FR-16(7)(v)-16 DS Classified'!$A$48:$K$123</definedName>
    <definedName name="FR16_7_v_16_Net_Plant_4">'FR-16(7)(v)-16 DS Classified'!$A$202:$K$277</definedName>
    <definedName name="FR16_7_v_16_OMEXP_6">'FR-16(7)(v)-16 DS Classified'!$A$435:$K$503</definedName>
    <definedName name="FR16_7_v_16_OMEXP_6.1">'FR-16(7)(v)-16 DS Classified'!$A$505:$K$549</definedName>
    <definedName name="FR16_7_v_16_RB_Additive_Adj_5.1">'FR-16(7)(v)-16 DS Classified'!$A$326:$K$377</definedName>
    <definedName name="FR16_7_v_16_RB_Subtractive_Adj_5">'FR-16(7)(v)-16 DS Classified'!$A$279:$K$324</definedName>
    <definedName name="FR16_7_v_16_RB_Total_5.2">'FR-16(7)(v)-16 DS Classified'!$A$379:$K$432</definedName>
    <definedName name="FR16_7_v_16_RofR_11">'FR-16(7)(v)-16 DS Classified'!$A$779:$K$817</definedName>
    <definedName name="FR16_7_v_16_SIT_Return_9.1">'FR-16(7)(v)-16 DS Classified'!$A$683:$K$729</definedName>
    <definedName name="FR16_7_v_16_Summary_1">'FR-16(7)(v)-16 DS Classified'!$A$1:$K$30</definedName>
    <definedName name="FR16_7_v_16_Taxes_Other_Than_Income_8">'FR-16(7)(v)-16 DS Classified'!$A$584:$K$618</definedName>
    <definedName name="FR16_7_v_17">'FR-16(7)(v)-17 GSFL Classified'!$A$1:$K$817</definedName>
    <definedName name="FR16_7_v_17_COS_Compute_10">'FR-16(7)(v)-17 GSFL Classified'!$A$731:$K$777</definedName>
    <definedName name="FR16_7_v_17_Depreciation_Expense_7">'FR-16(7)(v)-17 GSFL Classified'!$A$551:$K$582</definedName>
    <definedName name="FR16_7_v_17_Depreciation_Reserve_3">'FR-16(7)(v)-17 GSFL Classified'!$A$125:$K$200</definedName>
    <definedName name="FR16_7_v_17_FIT_Return_9">'FR-16(7)(v)-17 GSFL Classified'!$A$620:$K$681</definedName>
    <definedName name="FR16_7_v_17_FIT_Revenue_13">'FR-16(7)(v)-17 GSFL Classified'!$A$986:$K$1029</definedName>
    <definedName name="FR16_7_v_17_Gross_Plant_2">'FR-16(7)(v)-17 GSFL Classified'!$A$48:$K$123</definedName>
    <definedName name="FR16_7_v_17_Net_Plant_4">'FR-16(7)(v)-17 GSFL Classified'!$A$202:$K$277</definedName>
    <definedName name="FR16_7_v_17_OMEXP_6">'FR-16(7)(v)-17 GSFL Classified'!$A$435:$K$503</definedName>
    <definedName name="FR16_7_v_17_OMEXP_6.1">'FR-16(7)(v)-17 GSFL Classified'!$A$505:$K$549</definedName>
    <definedName name="FR16_7_v_17_RB_Additive_Adj_5.1">'FR-16(7)(v)-17 GSFL Classified'!$A$326:$K$377</definedName>
    <definedName name="FR16_7_v_17_RB_Subtractive_Adj_5">'FR-16(7)(v)-17 GSFL Classified'!$A$279:$K$324</definedName>
    <definedName name="FR16_7_v_17_RB_Total_5.2">'FR-16(7)(v)-17 GSFL Classified'!$A$379:$K$432</definedName>
    <definedName name="FR16_7_v_17_RofR_11">'FR-16(7)(v)-17 GSFL Classified'!$A$779:$K$817</definedName>
    <definedName name="FR16_7_v_17_SIT_Return_9.1">'FR-16(7)(v)-17 GSFL Classified'!$A$683:$K$729</definedName>
    <definedName name="FR16_7_v_17_Summary_1">'FR-16(7)(v)-17 GSFL Classified'!$A$1:$K$30</definedName>
    <definedName name="FR16_7_v_17_Taxes_Other_Than_Income_8">'FR-16(7)(v)-17 GSFL Classified'!$A$584:$K$618</definedName>
    <definedName name="FR16_7_v_18">'FR-16(7)(v)-18 EH Classified'!$A$1:$K$817</definedName>
    <definedName name="FR16_7_V_18_COS_Compute_10">'FR-16(7)(v)-18 EH Classified'!$A$731:$K$777</definedName>
    <definedName name="FR16_7_v_18_Depreciation_Expense_7">'FR-16(7)(v)-18 EH Classified'!$A$551:$K$582</definedName>
    <definedName name="FR16_7_v_18_Depreciation_Reserve_3">'FR-16(7)(v)-18 EH Classified'!$A$125:$K$200</definedName>
    <definedName name="FR16_7_v_18_FIT_Return_9">'FR-16(7)(v)-18 EH Classified'!$A$620:$K$681</definedName>
    <definedName name="FR16_7_v_18_FIT_Revenue_13">'FR-16(7)(v)-18 EH Classified'!$A$986:$K$1029</definedName>
    <definedName name="FR16_7_v_18_Gross_Plant_2">'FR-16(7)(v)-18 EH Classified'!$A$48:$K$123</definedName>
    <definedName name="FR16_7_v_18_Net_Plant_4">'FR-16(7)(v)-18 EH Classified'!$A$202:$K$277</definedName>
    <definedName name="FR16_7_v_18_OMEXP_6">'FR-16(7)(v)-18 EH Classified'!$A$435:$K$503</definedName>
    <definedName name="FR16_7_v_18_OMEXP_6.1">'FR-16(7)(v)-18 EH Classified'!$A$505:$K$549</definedName>
    <definedName name="FR16_7_v_18_RB_Additive_Adj_5.1">'FR-16(7)(v)-18 EH Classified'!$A$326:$K$377</definedName>
    <definedName name="FR16_7_v_18_RB_Subtractive_Adj_5">'FR-16(7)(v)-18 EH Classified'!$A$279:$K$324</definedName>
    <definedName name="FR16_7_v_18_RB_Total_5.2">'FR-16(7)(v)-18 EH Classified'!$A$379:$K$432</definedName>
    <definedName name="FR16_7_v_18_RofR_11">'FR-16(7)(v)-18 EH Classified'!$A$779:$K$817</definedName>
    <definedName name="FR16_7_v_18_SIT_Return_9.1">'FR-16(7)(v)-18 EH Classified'!$A$683:$K$729</definedName>
    <definedName name="FR16_7_v_18_Summary_1">'FR-16(7)(v)-18 EH Classified'!$A$1:$K$30</definedName>
    <definedName name="FR16_7_v_18_Taxes_Other_Than_Income_8">'FR-16(7)(v)-18 EH Classified'!$A$584:$K$618</definedName>
    <definedName name="FR16_7_v_19">'FR-16(7)(v)-19 SP Classified'!$A$1:$K$817</definedName>
    <definedName name="FR16_7_v_19_COS_Compute_10">'FR-16(7)(v)-19 SP Classified'!$A$731:$K$777</definedName>
    <definedName name="FR16_7_v_19_Depreciation_Expense_7">'FR-16(7)(v)-19 SP Classified'!$A$551:$K$582</definedName>
    <definedName name="FR16_7_v_19_Depreciation_Reserve_3">'FR-16(7)(v)-19 SP Classified'!$A$125:$K$200</definedName>
    <definedName name="FR16_7_v_19_FIT_Return_9">'FR-16(7)(v)-19 SP Classified'!$A$620:$K$681</definedName>
    <definedName name="FR16_7_v_19_FIT_Revenue_13">'FR-16(7)(v)-19 SP Classified'!$A$986:$K$1029</definedName>
    <definedName name="FR16_7_v_19_Gross_Plant_2">'FR-16(7)(v)-19 SP Classified'!$A$48:$K$123</definedName>
    <definedName name="FR16_7_v_19_Net_Plant_4">'FR-16(7)(v)-19 SP Classified'!$A$202:$K$277</definedName>
    <definedName name="FR16_7_v_19_OMEXP_6">'FR-16(7)(v)-19 SP Classified'!$A$435:$K$503</definedName>
    <definedName name="FR16_7_v_19_OMEXP_6.1">'FR-16(7)(v)-19 SP Classified'!$A$505:$K$549</definedName>
    <definedName name="FR16_7_v_19_RB_Additive_Adj_5.1">'FR-16(7)(v)-19 SP Classified'!$A$326:$K$377</definedName>
    <definedName name="FR16_7_v_19_RB_Subtractive_Adj_5">'FR-16(7)(v)-19 SP Classified'!$A$279:$K$324</definedName>
    <definedName name="FR16_7_v_19_RB_Total_5.2">'FR-16(7)(v)-19 SP Classified'!$A$379:$K$433</definedName>
    <definedName name="FR16_7_v_19_RofR_11">'FR-16(7)(v)-19 SP Classified'!$A$779:$K$817</definedName>
    <definedName name="FR16_7_v_19_SIT_Return_9.1">'FR-16(7)(v)-19 SP Classified'!$A$683:$K$729</definedName>
    <definedName name="FR16_7_v_19_Summary_1">'FR-16(7)(v)-19 SP Classified'!$A$1:$K$30</definedName>
    <definedName name="FR16_7_v_19_Taxes_Other_Than_Income_8">'FR-16(7)(v)-19 SP Classified'!$A$584:$K$618</definedName>
    <definedName name="FR16_7_v_2">'FR-16(7)(v)-2 PROD Classified'!$A$1:$K$953</definedName>
    <definedName name="FR16_7_v_2_Alloc_12">'FR-16(7)(v)-2 PROD Classified'!$A$803:$K$852</definedName>
    <definedName name="FR16_7_v_2_Alloc_12.1">'FR-16(7)(v)-2 PROD Classified'!$A$854:$K$903</definedName>
    <definedName name="FR16_7_v_2_Alloc_12.2">'FR-16(7)(v)-2 PROD Classified'!$A$905:$K$953</definedName>
    <definedName name="FR16_7_v_2_COS_Compute_10">'FR-16(7)(v)-2 PROD Classified'!$A$715:$K$761</definedName>
    <definedName name="FR16_7_v_2_Depreciation_Expense_7">'FR-16(7)(v)-2 PROD Classified'!$A$535:$K$566</definedName>
    <definedName name="FR16_7_v_2_Depreciation_Reserve_3">'FR-16(7)(v)-2 PROD Classified'!$A$109:$K$184</definedName>
    <definedName name="FR16_7_v_2_FIT_Return_9">'FR-16(7)(v)-2 PROD Classified'!$A$604:$K$665</definedName>
    <definedName name="FR16_7_v_2_FIT_Revenue_13">'FR-16(7)(v)-2 PROD Classified'!#REF!</definedName>
    <definedName name="FR16_7_v_2_Gross_Plant_2">'FR-16(7)(v)-2 PROD Classified'!$A$32:$K$107</definedName>
    <definedName name="FR16_7_v_2_Net_Plant_4">'FR-16(7)(v)-2 PROD Classified'!$A$186:$K$261</definedName>
    <definedName name="FR16_7_v_2_OMEXP_6">'FR-16(7)(v)-2 PROD Classified'!$A$419:$K$487</definedName>
    <definedName name="FR16_7_v_2_OMEXP_6.1">'FR-16(7)(v)-2 PROD Classified'!$A$489:$K$533</definedName>
    <definedName name="FR16_7_v_2_RB_Additive_Adj_5.1">'FR-16(7)(v)-2 PROD Classified'!$A$310:$K$361</definedName>
    <definedName name="FR16_7_v_2_RB_Subtractive_Adj_5">'FR-16(7)(v)-2 PROD Classified'!$A$263:$K$308</definedName>
    <definedName name="FR16_7_v_2_RB_Total_5.2">'FR-16(7)(v)-2 PROD Classified'!$A$363:$K$416</definedName>
    <definedName name="FR16_7_v_2_RofR_11">'FR-16(7)(v)-2 PROD Classified'!$A$763:$K$801</definedName>
    <definedName name="FR16_7_v_2_SIT_Return_9.1">'FR-16(7)(v)-2 PROD Classified'!$A$667:$K$713</definedName>
    <definedName name="FR16_7_v_2_Summary_1">'FR-16(7)(v)-2 PROD Classified'!$A$1:$K$30</definedName>
    <definedName name="FR16_7_v_2_Taxes_Other_Than_Income_8">'FR-16(7)(v)-2 PROD Classified'!$A$568:$K$602</definedName>
    <definedName name="FR16_7_v_20">'FR-16(7)(v)-20 DTS Classified'!$A$1:$K$817</definedName>
    <definedName name="FR16_7_v_20_COS_Compute_10">'FR-16(7)(v)-20 DTS Classified'!$A$731:$K$777</definedName>
    <definedName name="FR16_7_v_20_Depreciation_Expense_7">'FR-16(7)(v)-20 DTS Classified'!$A$551:$K$582</definedName>
    <definedName name="FR16_7_v_20_Depreciation_Reserve_3">'FR-16(7)(v)-20 DTS Classified'!$A$125:$K$200</definedName>
    <definedName name="FR16_7_v_20_FIT_Return_9">'FR-16(7)(v)-20 DTS Classified'!$A$620:$K$681</definedName>
    <definedName name="FR16_7_v_20_FIT_Revenue_13">'FR-16(7)(v)-20 DTS Classified'!$A$986:$K$1029</definedName>
    <definedName name="FR16_7_v_20_Gross_Plant_2">'FR-16(7)(v)-20 DTS Classified'!$A$48:$K$123</definedName>
    <definedName name="FR16_7_v_20_Net_Plant_4">'FR-16(7)(v)-20 DTS Classified'!$A$202:$K$277</definedName>
    <definedName name="FR16_7_v_20_OMEXP_6">'FR-16(7)(v)-20 DTS Classified'!$A$435:$K$503</definedName>
    <definedName name="FR16_7_v_20_OMEXP_6.1">'FR-16(7)(v)-20 DTS Classified'!$A$505:$K$549</definedName>
    <definedName name="FR16_7_v_20_RB_Additive_Adj_5.1">'FR-16(7)(v)-20 DTS Classified'!$A$326:$K$377</definedName>
    <definedName name="FR16_7_v_20_RB_Subtractive_Adj_5">'FR-16(7)(v)-20 DTS Classified'!$A$279:$K$324</definedName>
    <definedName name="FR16_7_v_20_RB_Total_5.2">'FR-16(7)(v)-20 DTS Classified'!$A$379:$K$433</definedName>
    <definedName name="FR16_7_v_20_RofR_11">'FR-16(7)(v)-20 DTS Classified'!$A$779:$K$817</definedName>
    <definedName name="FR16_7_v_20_SIT_Return_9.1">'FR-16(7)(v)-20 DTS Classified'!$A$683:$K$729</definedName>
    <definedName name="FR16_7_v_20_Summary_1">'FR-16(7)(v)-20 DTS Classified'!$A$1:$K$30</definedName>
    <definedName name="FR16_7_v_20_Taxes_Other_Than_Income_8">'FR-16(7)(v)-20 DTS Classified'!$A$584:$K$618</definedName>
    <definedName name="FR16_7_v_21">'FR-16(7)(v)-21 DTP Classified'!$A$1:$K$817</definedName>
    <definedName name="FR16_7_v_21_COS_Compute_10">'FR-16(7)(v)-21 DTP Classified'!$A$731:$K$777</definedName>
    <definedName name="FR16_7_v_21_Depreciation_Expense_7">'FR-16(7)(v)-21 DTP Classified'!$A$551:$K$582</definedName>
    <definedName name="FR16_7_v_21_Depreciation_Reserve_3">'FR-16(7)(v)-21 DTP Classified'!$A$125:$K$200</definedName>
    <definedName name="FR16_7_v_21_FIT_Return_9">'FR-16(7)(v)-21 DTP Classified'!$A$620:$K$681</definedName>
    <definedName name="FR16_7_v_21_FIT_Revenue_13">'FR-16(7)(v)-21 DTP Classified'!$A$986:$K$1029</definedName>
    <definedName name="FR16_7_v_21_Gross_Plant_2">'FR-16(7)(v)-21 DTP Classified'!$A$48:$K$123</definedName>
    <definedName name="FR16_7_v_21_Net_Plant_4">'FR-16(7)(v)-21 DTP Classified'!$A$202:$K$277</definedName>
    <definedName name="FR16_7_v_21_OMEXP_6">'FR-16(7)(v)-21 DTP Classified'!$A$435:$K$503</definedName>
    <definedName name="FR16_7_v_21_OMEXP_6.1">'FR-16(7)(v)-21 DTP Classified'!$A$505:$K$549</definedName>
    <definedName name="FR16_7_v_21_RB_Additive_Adj_5.1">'FR-16(7)(v)-21 DTP Classified'!$A$326:$K$377</definedName>
    <definedName name="FR16_7_v_21_RB_Subtractive_Adj_5">'FR-16(7)(v)-21 DTP Classified'!$A$279:$K$324</definedName>
    <definedName name="FR16_7_v_21_RB_Total_5.2">'FR-16(7)(v)-21 DTP Classified'!$A$379:$K$433</definedName>
    <definedName name="FR16_7_v_21_RofR_11">'FR-16(7)(v)-21 DTP Classified'!$A$779:$K$817</definedName>
    <definedName name="FR16_7_v_21_SIT_Return_9.1">'FR-16(7)(v)-21 DTP Classified'!$A$683:$K$729</definedName>
    <definedName name="FR16_7_v_21_Summary_1">'FR-16(7)(v)-21 DTP Classified'!$A$1:$K$30</definedName>
    <definedName name="FR16_7_v_21_Taxes_Other_Than_Income_8">'FR-16(7)(v)-21 DTP Classified'!$A$584:$K$618</definedName>
    <definedName name="FR16_7_v_22">'FR-16(7)(v)-22 DP Classified'!$A$1:$K$817</definedName>
    <definedName name="FR16_7_v_22_COS_Compute_10">'FR-16(7)(v)-22 DP Classified'!$A$731:$K$777</definedName>
    <definedName name="FR16_7_v_22_Depreciation_Expense_7">'FR-16(7)(v)-22 DP Classified'!$A$551:$K$582</definedName>
    <definedName name="FR16_7_v_22_Depreciation_Reserve_3">'FR-16(7)(v)-22 DP Classified'!$A$125:$K$200</definedName>
    <definedName name="FR16_7_v_22_FIT_Return_9">'FR-16(7)(v)-22 DP Classified'!$A$620:$K$681</definedName>
    <definedName name="FR16_7_v_22_FIT_Revenue_13">'FR-16(7)(v)-22 DP Classified'!$A$986:$K$1029</definedName>
    <definedName name="FR16_7_v_22_Gross_Plant_2">'FR-16(7)(v)-22 DP Classified'!$A$48:$K$123</definedName>
    <definedName name="FR16_7_v_22_Net_Plant_4">'FR-16(7)(v)-22 DP Classified'!$A$202:$K$277</definedName>
    <definedName name="FR16_7_v_22_OMEXP_6">'FR-16(7)(v)-22 DP Classified'!$A$435:$K$503</definedName>
    <definedName name="FR16_7_v_22_OMEXP_6.1">'FR-16(7)(v)-22 DP Classified'!$A$505:$K$549</definedName>
    <definedName name="FR16_7_v_22_RB_Additive_Adj_5.1">'FR-16(7)(v)-22 DP Classified'!$A$326:$K$377</definedName>
    <definedName name="FR16_7_v_22_RB_Subtractive_Adj_5">'FR-16(7)(v)-22 DP Classified'!$A$279:$K$324</definedName>
    <definedName name="FR16_7_v_22_RB_Total_5.2">'FR-16(7)(v)-22 DP Classified'!$A$379:$K$433</definedName>
    <definedName name="FR16_7_v_22_RofR_11">'FR-16(7)(v)-22 DP Classified'!$A$779:$K$817</definedName>
    <definedName name="FR16_7_v_22_SIT_Return_9.1">'FR-16(7)(v)-22 DP Classified'!$A$683:$K$729</definedName>
    <definedName name="FR16_7_v_22_Summary_1">'FR-16(7)(v)-22 DP Classified'!$A$1:$K$30</definedName>
    <definedName name="FR16_7_v_22_Taxes_Other_Than_Income_8">'FR-16(7)(v)-22 DP Classified'!$A$584:$K$618</definedName>
    <definedName name="FR16_7_v_23">'FR-16(7)(v)-23 TT Classified'!$A$1:$K$817</definedName>
    <definedName name="FR16_7_v_23_COS_Compute_10">'FR-16(7)(v)-23 TT Classified'!$A$731:$K$777</definedName>
    <definedName name="FR16_7_v_23_Depreciation_Expense_7">'FR-16(7)(v)-23 TT Classified'!$A$551:$K$582</definedName>
    <definedName name="FR16_7_v_23_Depreciation_Reserve_3">'FR-16(7)(v)-23 TT Classified'!$A$125:$K$200</definedName>
    <definedName name="FR16_7_v_23_FIT_Return_9">'FR-16(7)(v)-23 TT Classified'!$A$620:$K$681</definedName>
    <definedName name="FR16_7_v_23_FIT_Revenue_13">'FR-16(7)(v)-23 TT Classified'!$A$986:$K$1029</definedName>
    <definedName name="FR16_7_v_23_Gross_Plant_2">'FR-16(7)(v)-23 TT Classified'!$A$48:$K$123</definedName>
    <definedName name="FR16_7_v_23_Net_Plant_4">'FR-16(7)(v)-23 TT Classified'!$A$202:$K$277</definedName>
    <definedName name="FR16_7_v_23_OMEXP_6">'FR-16(7)(v)-23 TT Classified'!$A$435:$K$503</definedName>
    <definedName name="FR16_7_v_23_OMEXP_6.1">'FR-16(7)(v)-23 TT Classified'!$A$505:$K$549</definedName>
    <definedName name="FR16_7_v_23_RB_Additive_Adj_5.1">'FR-16(7)(v)-23 TT Classified'!$A$326:$K$377</definedName>
    <definedName name="FR16_7_v_23_RB_Subtractive_Adj_5">'FR-16(7)(v)-23 TT Classified'!$A$279:$K$324</definedName>
    <definedName name="FR16_7_v_23_RB_Total_5.2">'FR-16(7)(v)-23 TT Classified'!$A$379:$K$433</definedName>
    <definedName name="FR16_7_v_23_RofR_11">'FR-16(7)(v)-23 TT Classified'!$A$779:$K$817</definedName>
    <definedName name="FR16_7_v_23_SIT_Return_9.1">'FR-16(7)(v)-23 TT Classified'!$A$683:$K$729</definedName>
    <definedName name="FR16_7_v_23_Summary_1">'FR-16(7)(v)-23 TT Classified'!$A$1:$K$30</definedName>
    <definedName name="FR16_7_v_23_Taxes_Other_Than_Income_8">'FR-16(7)(v)-23 TT Classified'!$A$584:$K$618</definedName>
    <definedName name="FR16_7_v_24">'FR-16(7)(v)-24 LT Classified'!$A$1:$K$817</definedName>
    <definedName name="FR16_7_v_24_COS_Compute_10">'FR-16(7)(v)-24 LT Classified'!$A$731:$K$777</definedName>
    <definedName name="FR16_7_v_24_Depreciation_Expense_7">'FR-16(7)(v)-24 LT Classified'!$A$551:$K$582</definedName>
    <definedName name="FR16_7_v_24_Depreciation_Reserve_3">'FR-16(7)(v)-24 LT Classified'!$A$125:$K$200</definedName>
    <definedName name="FR16_7_v_24_FIT_Return_9">'FR-16(7)(v)-24 LT Classified'!$A$620:$K$681</definedName>
    <definedName name="FR16_7_v_24_FIT_Revenue_13">'FR-16(7)(v)-24 LT Classified'!$A$986:$K$1029</definedName>
    <definedName name="FR16_7_v_24_Gross_Plant_2">'FR-16(7)(v)-24 LT Classified'!$A$48:$K$123</definedName>
    <definedName name="FR16_7_v_24_Net_Plant_4">'FR-16(7)(v)-24 LT Classified'!$A$202:$K$277</definedName>
    <definedName name="FR16_7_v_24_OMEXP_6">'FR-16(7)(v)-24 LT Classified'!$A$435:$K$503</definedName>
    <definedName name="FR16_7_v_24_OMEXP_6.1">'FR-16(7)(v)-24 LT Classified'!$A$505:$K$549</definedName>
    <definedName name="FR16_7_v_24_RB_Additive_Adj_5.1">'FR-16(7)(v)-24 LT Classified'!$A$326:$K$377</definedName>
    <definedName name="FR16_7_v_24_RB_Subtractive_Adj_5">'FR-16(7)(v)-24 LT Classified'!$A$279:$K$324</definedName>
    <definedName name="FR16_7_v_24_RB_Total_5.2">'FR-16(7)(v)-24 LT Classified'!$A$379:$K$433</definedName>
    <definedName name="FR16_7_v_24_RofR_11">'FR-16(7)(v)-24 LT Classified'!$A$779:$K$817</definedName>
    <definedName name="FR16_7_v_24_SIT_Return_9.1">'FR-16(7)(v)-24 LT Classified'!$A$683:$K$729</definedName>
    <definedName name="FR16_7_v_24_Summary_1">'FR-16(7)(v)-24 LT Classified'!$A$1:$K$30</definedName>
    <definedName name="FR16_7_v_24_Taxes_Other_Than_Income_8">'FR-16(7)(v)-24 LT Classified'!$A$584:$K$618</definedName>
    <definedName name="FR16_7_v_25">'FR-16(7)(v)-25 OTH Classified'!$A$1:$K$817</definedName>
    <definedName name="FR16_7_v_25_COS_Compute_10">'FR-16(7)(v)-25 OTH Classified'!$A$731:$K$777</definedName>
    <definedName name="FR16_7_v_25_Depreciation_Expense_7">'FR-16(7)(v)-25 OTH Classified'!$A$551:$K$582</definedName>
    <definedName name="FR16_7_v_25_Depreciation_Reserve_3">'FR-16(7)(v)-25 OTH Classified'!$A$125:$K$200</definedName>
    <definedName name="FR16_7_v_25_FIT_Return_9">'FR-16(7)(v)-25 OTH Classified'!$A$620:$K$681</definedName>
    <definedName name="FR16_7_v_25_FIT_Revenue_13">'FR-16(7)(v)-25 OTH Classified'!$A$986:$K$1029</definedName>
    <definedName name="FR16_7_v_25_Gross_Plant_2">'FR-16(7)(v)-25 OTH Classified'!$A$48:$K$123</definedName>
    <definedName name="FR16_7_v_25_Net_Plant_4">'FR-16(7)(v)-25 OTH Classified'!$A$202:$K$277</definedName>
    <definedName name="FR16_7_v_25_OMEXP_6">'FR-16(7)(v)-25 OTH Classified'!$A$435:$K$503</definedName>
    <definedName name="FR16_7_v_25_OMEXP_6.1">'FR-16(7)(v)-25 OTH Classified'!$A$505:$K$549</definedName>
    <definedName name="FR16_7_v_25_RB_Additive_Adj_5.1">'FR-16(7)(v)-25 OTH Classified'!$A$326:$K$377</definedName>
    <definedName name="FR16_7_v_25_RB_Subtractive_Adj_5">'FR-16(7)(v)-25 OTH Classified'!$A$279:$K$324</definedName>
    <definedName name="FR16_7_v_25_RB_Total_5.2">'FR-16(7)(v)-25 OTH Classified'!$A$379:$K$433</definedName>
    <definedName name="FR16_7_v_25_RofR_11">'FR-16(7)(v)-25 OTH Classified'!$A$779:$K$817</definedName>
    <definedName name="FR16_7_v_25_SIT_Return_9.1">'FR-16(7)(v)-25 OTH Classified'!$A$683:$K$729</definedName>
    <definedName name="FR16_7_v_25_Summary_1">'FR-16(7)(v)-25 OTH Classified'!$A$1:$K$30</definedName>
    <definedName name="FR16_7_v_25_Taxes_Other_Than_Income_8">'FR-16(7)(v)-25 OTH Classified'!$A$584:$K$618</definedName>
    <definedName name="FR16_7_v_3">'FR-16(7)(v)-3 PROD Demand'!$A$1:$S$956</definedName>
    <definedName name="FR16_7_v_3_Alloc_12">'FR-16(7)(v)-3 PROD Demand'!$A$803:$S$852</definedName>
    <definedName name="FR16_7_v_3_Alloc_12.1">'FR-16(7)(v)-3 PROD Demand'!$A$854:$S$903</definedName>
    <definedName name="FR16_7_v_3_Alloc_12.2">'FR-16(7)(v)-3 PROD Demand'!$A$905:$S$956</definedName>
    <definedName name="FR16_7_v_3_COS_Compute_10">'FR-16(7)(v)-3 PROD Demand'!$A$715:$S$761</definedName>
    <definedName name="FR16_7_v_3_Depreciation_Expense_7">'FR-16(7)(v)-3 PROD Demand'!$A$535:$S$566</definedName>
    <definedName name="FR16_7_v_3_Depreciation_Reserve_3">'FR-16(7)(v)-3 PROD Demand'!$A$109:$S$184</definedName>
    <definedName name="FR16_7_v_3_FIT_Return_9">'FR-16(7)(v)-3 PROD Demand'!$A$604:$S$665</definedName>
    <definedName name="FR16_7_v_3_FIT_Revenue_13">'FR-16(7)(v)-3 PROD Demand'!#REF!</definedName>
    <definedName name="FR16_7_v_3_Gross_Plant_2">'FR-16(7)(v)-3 PROD Demand'!$A$32:$S$107</definedName>
    <definedName name="FR16_7_v_3_Net_Plant_4">'FR-16(7)(v)-3 PROD Demand'!$A$186:$S$261</definedName>
    <definedName name="FR16_7_v_3_OMEXP_6">'FR-16(7)(v)-3 PROD Demand'!$A$419:$S$487</definedName>
    <definedName name="FR16_7_v_3_OMEXP_6.1">'FR-16(7)(v)-3 PROD Demand'!$A$489:$S$533</definedName>
    <definedName name="FR16_7_v_3_RB_Additive_Adj_5.1">'FR-16(7)(v)-3 PROD Demand'!$A$310:$S$361</definedName>
    <definedName name="FR16_7_v_3_RB_Subtractive_Adj_5">'FR-16(7)(v)-3 PROD Demand'!$A$263:$S$308</definedName>
    <definedName name="FR16_7_v_3_RB_Total_5.2">'FR-16(7)(v)-3 PROD Demand'!$A$363:$S$417</definedName>
    <definedName name="FR16_7_v_3_RofR_11">'FR-16(7)(v)-3 PROD Demand'!$A$763:$S$801</definedName>
    <definedName name="FR16_7_v_3_SIT_Return_9.1">'FR-16(7)(v)-3 PROD Demand'!$A$667:$S$713</definedName>
    <definedName name="FR16_7_v_3_Summary_1">'FR-16(7)(v)-3 PROD Demand'!$A$1:$S$30</definedName>
    <definedName name="FR16_7_v_3_Taxes_Other_Than_Income_8">'FR-16(7)(v)-3 PROD Demand'!$A$568:$S$602</definedName>
    <definedName name="FR16_7_v_4">'FR-16(7)(v)-4 PROD Energy'!$A$1:$S$953</definedName>
    <definedName name="FR16_7_v_4_Alloc_12">'FR-16(7)(v)-4 PROD Energy'!$A$803:$S$853</definedName>
    <definedName name="FR16_7_v_4_Alloc_12.1">'FR-16(7)(v)-4 PROD Energy'!$A$854:$S$903</definedName>
    <definedName name="FR16_7_v_4_Alloc_12.2">'FR-16(7)(v)-4 PROD Energy'!$A$905:$S$953</definedName>
    <definedName name="FR16_7_v_4_COS_Compute_10">'FR-16(7)(v)-4 PROD Energy'!$A$715:$S$762</definedName>
    <definedName name="FR16_7_v_4_Depreciation_Expense_7">'FR-16(7)(v)-4 PROD Energy'!$A$535:$S$566</definedName>
    <definedName name="FR16_7_v_4_Depreciation_Reserve_3">'FR-16(7)(v)-4 PROD Energy'!$A$109:$S$184</definedName>
    <definedName name="FR16_7_v_4_FIT_Return_9">'FR-16(7)(v)-4 PROD Energy'!$A$604:$S$665</definedName>
    <definedName name="FR16_7_v_4_FIT_Revenue_13">'FR-16(7)(v)-4 PROD Energy'!#REF!</definedName>
    <definedName name="FR16_7_v_4_Gross_Plant_2">'FR-16(7)(v)-4 PROD Energy'!$A$32:$S$107</definedName>
    <definedName name="FR16_7_v_4_Net_Plant_4">'FR-16(7)(v)-4 PROD Energy'!$A$186:$S$261</definedName>
    <definedName name="FR16_7_v_4_OMEXP_6">'FR-16(7)(v)-4 PROD Energy'!$A$419:$S$487</definedName>
    <definedName name="FR16_7_v_4_OMEXP_6.1">'FR-16(7)(v)-4 PROD Energy'!$A$489:$S$533</definedName>
    <definedName name="FR16_7_v_4_RB_Additive_Adj_5.1">'FR-16(7)(v)-4 PROD Energy'!$A$310:$S$361</definedName>
    <definedName name="FR16_7_v_4_RB_Subtractive_Adj_5">'FR-16(7)(v)-4 PROD Energy'!$A$263:$S$308</definedName>
    <definedName name="FR16_7_v_4_RB_Total_5.2">'FR-16(7)(v)-4 PROD Energy'!$A$363:$S$417</definedName>
    <definedName name="FR16_7_v_4_RofR_11">'FR-16(7)(v)-4 PROD Energy'!$A$763:$S$801</definedName>
    <definedName name="FR16_7_v_4_SIT_Return_9.1">'FR-16(7)(v)-4 PROD Energy'!$A$667:$S$713</definedName>
    <definedName name="FR16_7_v_4_Summary_1">'FR-16(7)(v)-4 PROD Energy'!$A$1:$S$30</definedName>
    <definedName name="FR16_7_v_4_Taxes_Other_Than_Income_8">'FR-16(7)(v)-4 PROD Energy'!$A$568:$S$602</definedName>
    <definedName name="FR16_7_v_5">'FR-16(7)(v)-5 PROD Cust'!$A$1:$S$955</definedName>
    <definedName name="FR16_7_v_5_Alloc_12">'FR-16(7)(v)-5 PROD Cust'!$A$803:$S$852</definedName>
    <definedName name="FR16_7_v_5_Alloc_12.1">'FR-16(7)(v)-5 PROD Cust'!$A$854:$S$903</definedName>
    <definedName name="FR16_7_v_5_Alloc_12.2">'FR-16(7)(v)-5 PROD Cust'!$A$905:$S$956</definedName>
    <definedName name="FR16_7_v_5_COS_Compute_10">'FR-16(7)(v)-5 PROD Cust'!$A$715:$S$761</definedName>
    <definedName name="FR16_7_v_5_Depreciation_Expense_7">'FR-16(7)(v)-5 PROD Cust'!$A$535:$S$566</definedName>
    <definedName name="FR16_7_v_5_Depreciation_Reserve_3">'FR-16(7)(v)-5 PROD Cust'!$A$109:$S$184</definedName>
    <definedName name="FR16_7_v_5_FIT_Return_9">'FR-16(7)(v)-5 PROD Cust'!$A$604:$S$665</definedName>
    <definedName name="FR16_7_v_5_FIT_Revenue_13">'FR-16(7)(v)-5 PROD Cust'!#REF!</definedName>
    <definedName name="FR16_7_v_5_Gross_Plant_2">'FR-16(7)(v)-5 PROD Cust'!$A$32:$S$107</definedName>
    <definedName name="FR16_7_v_5_Net_Plant_4">'FR-16(7)(v)-5 PROD Cust'!$A$186:$S$261</definedName>
    <definedName name="FR16_7_v_5_OMEXP_6">'FR-16(7)(v)-5 PROD Cust'!$A$419:$S$487</definedName>
    <definedName name="FR16_7_v_5_OMEXP_6.1">'FR-16(7)(v)-5 PROD Cust'!$A$489:$S$533</definedName>
    <definedName name="FR16_7_v_5_RB_Additive_Adj_5.1">'FR-16(7)(v)-5 PROD Cust'!$A$310:$S$361</definedName>
    <definedName name="FR16_7_v_5_RB_Subtractive_Adj_5">'FR-16(7)(v)-5 PROD Cust'!$A$263:$S$308</definedName>
    <definedName name="FR16_7_v_5_RB_Total_5.2">'FR-16(7)(v)-5 PROD Cust'!$A$363:$S$417</definedName>
    <definedName name="FR16_7_v_5_RofR_11">'FR-16(7)(v)-5 PROD Cust'!$A$763:$S$801</definedName>
    <definedName name="FR16_7_v_5_SIT_Return_9.1">'FR-16(7)(v)-5 PROD Cust'!$A$667:$S$713</definedName>
    <definedName name="FR16_7_v_5_Summary_1">'FR-16(7)(v)-5 PROD Cust'!$A$1:$S$30</definedName>
    <definedName name="FR16_7_v_5_Taxes_Other_Than_Income_8">'FR-16(7)(v)-5 PROD Cust'!$A$568:$S$602</definedName>
    <definedName name="FR16_7_v_6">'FR-16(7)(v)-6 TRANS Classified'!$A$1:$K$956</definedName>
    <definedName name="FR16_7_v_6_Alloc_12">'FR-16(7)(v)-6 TRANS Classified'!$A$803:$K$852</definedName>
    <definedName name="FR16_7_v_6_Alloc_12.1">'FR-16(7)(v)-6 TRANS Classified'!$A$854:$K$903</definedName>
    <definedName name="FR16_7_v_6_Alloc_12.2">'FR-16(7)(v)-6 TRANS Classified'!$A$905:$K$956</definedName>
    <definedName name="FR16_7_v_6_COS_Compute_10">'FR-16(7)(v)-6 TRANS Classified'!$A$715:$K$761</definedName>
    <definedName name="FR16_7_v_6_Depreciation_Expense_7">'FR-16(7)(v)-6 TRANS Classified'!$A$535:$K$566</definedName>
    <definedName name="FR16_7_v_6_Depreciation_Reserve_3">'FR-16(7)(v)-6 TRANS Classified'!$A$109:$K$184</definedName>
    <definedName name="FR16_7_v_6_FIT_Return_13">'FR-16(7)(v)-6 TRANS Classified'!#REF!</definedName>
    <definedName name="FR16_7_v_6_FIT_Return_9">'FR-16(7)(v)-6 TRANS Classified'!$A$604:$K$665</definedName>
    <definedName name="FR16_7_v_6_Gross_Plant_2">'FR-16(7)(v)-6 TRANS Classified'!$A$32:$K$107</definedName>
    <definedName name="FR16_7_v_6_Net_Plant_4">'FR-16(7)(v)-6 TRANS Classified'!$A$186:$K$261</definedName>
    <definedName name="FR16_7_v_6_OMEXP_6">'FR-16(7)(v)-6 TRANS Classified'!$A$419:$K$487</definedName>
    <definedName name="FR16_7_v_6_OMEXP_6.1">'FR-16(7)(v)-6 TRANS Classified'!$A$489:$K$533</definedName>
    <definedName name="FR16_7_v_6_RB_Additive_Adj_5.1">'FR-16(7)(v)-6 TRANS Classified'!$A$310:$K$361</definedName>
    <definedName name="FR16_7_v_6_RB_Subtractive_Adj_5">'FR-16(7)(v)-6 TRANS Classified'!$A$263:$K$308</definedName>
    <definedName name="FR16_7_v_6_RB_Total_5.2">'FR-16(7)(v)-6 TRANS Classified'!$A$363:$K$417</definedName>
    <definedName name="FR16_7_v_6_RofR_11">'FR-16(7)(v)-6 TRANS Classified'!$A$763:$K$801</definedName>
    <definedName name="FR16_7_v_6_SIT_Return_9.1">'FR-16(7)(v)-6 TRANS Classified'!$A$667:$K$713</definedName>
    <definedName name="FR16_7_v_6_Summary_1">'FR-16(7)(v)-6 TRANS Classified'!$A$1:$K$30</definedName>
    <definedName name="FR16_7_v_6_Taxes_Other_Than_Income_8">'FR-16(7)(v)-6 TRANS Classified'!$A$568:$K$602</definedName>
    <definedName name="FR16_7_v_7">'FR-16(7)(v)-7 TRANS Demand'!$A$1:$S$956</definedName>
    <definedName name="FR16_7_v_7_Alloc_12">'FR-16(7)(v)-7 TRANS Demand'!$A$803:$S$852</definedName>
    <definedName name="FR16_7_v_7_Alloc_12.1">'FR-16(7)(v)-7 TRANS Demand'!$A$854:$S$903</definedName>
    <definedName name="FR16_7_v_7_Alloc_12.2">'FR-16(7)(v)-7 TRANS Demand'!$A$905:$S$956</definedName>
    <definedName name="FR16_7_v_7_COS_Compute_10">'FR-16(7)(v)-7 TRANS Demand'!$A$715:$S$761</definedName>
    <definedName name="FR16_7_v_7_Depreciation_Expense_7">'FR-16(7)(v)-7 TRANS Demand'!$A$535:$S$566</definedName>
    <definedName name="FR16_7_v_7_Depreciation_Reserve_3">'FR-16(7)(v)-7 TRANS Demand'!$A$109:$S$184</definedName>
    <definedName name="FR16_7_v_7_FIT_Return_9">'FR-16(7)(v)-7 TRANS Demand'!$A$604:$S$665</definedName>
    <definedName name="FR16_7_v_7_FIT_Revenue_13">'FR-16(7)(v)-7 TRANS Demand'!#REF!</definedName>
    <definedName name="FR16_7_v_7_Gross_Plant_2">'FR-16(7)(v)-7 TRANS Demand'!$A$32:$S$107</definedName>
    <definedName name="FR16_7_v_7_Net_Plant_4">'FR-16(7)(v)-7 TRANS Demand'!$A$186:$S$261</definedName>
    <definedName name="FR16_7_v_7_OMEXP_6">'FR-16(7)(v)-7 TRANS Demand'!$A$419:$S$487</definedName>
    <definedName name="FR16_7_v_7_OMEXP_6.1">'FR-16(7)(v)-7 TRANS Demand'!$A$489:$S$533</definedName>
    <definedName name="FR16_7_v_7_RB_Additive_Adj_5.1">'FR-16(7)(v)-7 TRANS Demand'!$A$310:$S$361</definedName>
    <definedName name="FR16_7_v_7_RB_Subtractive_Adj_5">'FR-16(7)(v)-7 TRANS Demand'!$A$263:$S$308</definedName>
    <definedName name="FR16_7_v_7_RB_Total_5.2">'FR-16(7)(v)-7 TRANS Demand'!$A$363:$S$417</definedName>
    <definedName name="FR16_7_v_7_RofR_11">'FR-16(7)(v)-7 TRANS Demand'!$A$763:$S$801</definedName>
    <definedName name="FR16_7_v_7_SIT_Return_9.1">'FR-16(7)(v)-7 TRANS Demand'!$A$667:$S$713</definedName>
    <definedName name="FR16_7_v_7_Summary_1">'FR-16(7)(v)-7 TRANS Demand'!$A$1:$S$30</definedName>
    <definedName name="FR16_7_v_7_Taxes_Other_Than_Income_8">'FR-16(7)(v)-7 TRANS Demand'!$A$568:$S$602</definedName>
    <definedName name="FR16_7_v_8">'FR-16(7)(v)-8 TRANS Energy'!$A$1:$S$956</definedName>
    <definedName name="FR16_7_v_8_Alloc_12">'FR-16(7)(v)-8 TRANS Energy'!$A$803:$S$852</definedName>
    <definedName name="FR16_7_v_8_Alloc_12.1">'FR-16(7)(v)-8 TRANS Energy'!$A$854:$S$903</definedName>
    <definedName name="FR16_7_v_8_Alloc_12.2">'FR-16(7)(v)-8 TRANS Energy'!$A$905:$S$956</definedName>
    <definedName name="FR16_7_v_8_COS_Compute_10">'FR-16(7)(v)-8 TRANS Energy'!$A$715:$S$761</definedName>
    <definedName name="FR16_7_v_8_Depreciation_Expense_7">'FR-16(7)(v)-8 TRANS Energy'!$A$535:$S$566</definedName>
    <definedName name="FR16_7_v_8_Depreciation_Reserve_3">'FR-16(7)(v)-8 TRANS Energy'!$A$109:$S$184</definedName>
    <definedName name="FR16_7_v_8_FIT_Return_9">'FR-16(7)(v)-8 TRANS Energy'!$A$604:$S$665</definedName>
    <definedName name="FR16_7_v_8_FIT_Revenue_13">'FR-16(7)(v)-8 TRANS Energy'!#REF!</definedName>
    <definedName name="FR16_7_v_8_Gross_Plant_2">'FR-16(7)(v)-8 TRANS Energy'!$A$32:$S$107</definedName>
    <definedName name="FR16_7_v_8_Net_Plant_4">'FR-16(7)(v)-8 TRANS Energy'!$A$186:$S$261</definedName>
    <definedName name="FR16_7_v_8_OMEXP_6">'FR-16(7)(v)-8 TRANS Energy'!$A$419:$S$487</definedName>
    <definedName name="FR16_7_v_8_OMEXP_6.1">'FR-16(7)(v)-8 TRANS Energy'!$A$489:$S$533</definedName>
    <definedName name="FR16_7_v_8_RB_Additive_Adj_5.1">'FR-16(7)(v)-8 TRANS Energy'!$A$310:$S$361</definedName>
    <definedName name="FR16_7_v_8_RB_Subtractive_Adj_5">'FR-16(7)(v)-8 TRANS Energy'!$A$263:$S$308</definedName>
    <definedName name="FR16_7_v_8_RB_Total_5.2">'FR-16(7)(v)-8 TRANS Energy'!$A$363:$S$417</definedName>
    <definedName name="FR16_7_v_8_RofR_11">'FR-16(7)(v)-8 TRANS Energy'!$A$763:$S$801</definedName>
    <definedName name="FR16_7_v_8_SIT_Return_9.1">'FR-16(7)(v)-8 TRANS Energy'!$A$667:$S$713</definedName>
    <definedName name="FR16_7_v_8_Summary_1">'FR-16(7)(v)-8 TRANS Energy'!$A$1:$S$30</definedName>
    <definedName name="FR16_7_v_8_Taxes_Other_Than_Income_8">'FR-16(7)(v)-8 TRANS Energy'!$A$568:$S$602</definedName>
    <definedName name="FR16_7_v_9">'FR-16(7)(v)-9 TRANS Cust'!$A$1:$S$956</definedName>
    <definedName name="FR16_7_v_9_Alloc_12">'FR-16(7)(v)-9 TRANS Cust'!$A$803:$S$852</definedName>
    <definedName name="FR16_7_v_9_Alloc_12.1">'FR-16(7)(v)-9 TRANS Cust'!$A$854:$S$903</definedName>
    <definedName name="FR16_7_v_9_Alloc_12.2">'FR-16(7)(v)-9 TRANS Cust'!$A$905:$S$956</definedName>
    <definedName name="FR16_7_v_9_COS_Compute_10">'FR-16(7)(v)-9 TRANS Cust'!$A$715:$S$761</definedName>
    <definedName name="FR16_7_v_9_Depreciation_Expense_7">'FR-16(7)(v)-9 TRANS Cust'!$A$535:$S$566</definedName>
    <definedName name="FR16_7_v_9_Depreciation_Reserve_3">'FR-16(7)(v)-9 TRANS Cust'!$A$109:$S$184</definedName>
    <definedName name="FR16_7_v_9_FIT_Return_9">'FR-16(7)(v)-9 TRANS Cust'!$A$604:$S$665</definedName>
    <definedName name="FR16_7_v_9_FIT_Revenue_13">'FR-16(7)(v)-9 TRANS Cust'!#REF!</definedName>
    <definedName name="FR16_7_v_9_Gross_Plant_2">'FR-16(7)(v)-9 TRANS Cust'!$A$32:$S$107</definedName>
    <definedName name="FR16_7_v_9_Net_Plant_4">'FR-16(7)(v)-9 TRANS Cust'!$A$186:$S$261</definedName>
    <definedName name="FR16_7_v_9_OMEXP_6">'FR-16(7)(v)-9 TRANS Cust'!$A$419:$S$487</definedName>
    <definedName name="FR16_7_v_9_OMEXP_6.1">'FR-16(7)(v)-9 TRANS Cust'!$A$489:$S$533</definedName>
    <definedName name="FR16_7_v_9_RB_Additive_Adj_5.1">'FR-16(7)(v)-9 TRANS Cust'!$A$310:$S$361</definedName>
    <definedName name="FR16_7_v_9_RB_Subtractive_Adj_5">'FR-16(7)(v)-9 TRANS Cust'!$A$263:$S$308</definedName>
    <definedName name="FR16_7_v_9_RB_Total_5.2">'FR-16(7)(v)-9 TRANS Cust'!$A$363:$S$417</definedName>
    <definedName name="FR16_7_v_9_RofR_11">'FR-16(7)(v)-9 TRANS Cust'!$A$763:$S$801</definedName>
    <definedName name="FR16_7_v_9_SIT_Return_9.1">'FR-16(7)(v)-9 TRANS Cust'!$A$667:$S$713</definedName>
    <definedName name="FR16_7_v_9_Summary_1">'FR-16(7)(v)-9 TRANS Cust'!$A$1:$S$30</definedName>
    <definedName name="FR16_7_v_9_Taxes_Other_Than_Income_8">'FR-16(7)(v)-9 TRANS Cust'!$A$568:$S$602</definedName>
    <definedName name="NPcustomer">'WP FR-16(7)(v) A&amp;G WP'!$D$37</definedName>
    <definedName name="NPdemand">'WP FR-16(7)(v) A&amp;G WP'!$D$36</definedName>
    <definedName name="OHPRIM">'WP FR-16(7)(v) Conduct&amp;dev'!$D$14</definedName>
    <definedName name="OHSEC">'WP FR-16(7)(v) Conduct&amp;dev'!$D$13</definedName>
    <definedName name="Pages">'Print &amp; Input'!$D$2</definedName>
    <definedName name="Pages2">'Print &amp; Input'!$D$3</definedName>
    <definedName name="PrimaryCM">'WP FR-16(7)(v) Conduct&amp;dev'!$H$14</definedName>
    <definedName name="_xlnm.Print_Area" localSheetId="2">CustomerCharge!$A$1:$M$33</definedName>
    <definedName name="_xlnm.Print_Area" localSheetId="3">'FR-16(7)(v)-1 Functional'!$A$32:$K$107</definedName>
    <definedName name="_xlnm.Print_Area" localSheetId="12">'FR-16(7)(v)-10 DIST Classified'!$A$907:$K$955</definedName>
    <definedName name="_xlnm.Print_Area" localSheetId="13">'FR-16(7)(v)-11 DIST Demand'!$A$907:$S$955</definedName>
    <definedName name="_xlnm.Print_Area" localSheetId="14">'FR-16(7)(v)-12 DIST Energy'!$A$907:$S$958</definedName>
    <definedName name="_xlnm.Print_Area" localSheetId="15">'FR-16(7)(v)-13 DIST Cust'!$A$907:$S$955</definedName>
    <definedName name="_xlnm.Print_Area" localSheetId="17">'FR-16(7)(v)-14 TOTAL CLASS'!$A$779:$S$817</definedName>
    <definedName name="_xlnm.Print_Area" localSheetId="18">'FR-16(7)(v)-15 RES Classified'!$A$779:$K$817</definedName>
    <definedName name="_xlnm.Print_Area" localSheetId="19">'FR-16(7)(v)-16 DS Classified'!$A$779:$K$817</definedName>
    <definedName name="_xlnm.Print_Area" localSheetId="20">'FR-16(7)(v)-17 GSFL Classified'!$A$779:$K$817</definedName>
    <definedName name="_xlnm.Print_Area" localSheetId="21">'FR-16(7)(v)-18 EH Classified'!$A$779:$K$817</definedName>
    <definedName name="_xlnm.Print_Area" localSheetId="22">'FR-16(7)(v)-19 SP Classified'!$A$779:$K$817</definedName>
    <definedName name="_xlnm.Print_Area" localSheetId="4">'FR-16(7)(v)-2 PROD Classified'!$A$905:$K$953</definedName>
    <definedName name="_xlnm.Print_Area" localSheetId="23">'FR-16(7)(v)-20 DTS Classified'!$A$779:$K$817</definedName>
    <definedName name="_xlnm.Print_Area" localSheetId="24">'FR-16(7)(v)-21 DTP Classified'!$A$779:$K$817</definedName>
    <definedName name="_xlnm.Print_Area" localSheetId="25">'FR-16(7)(v)-22 DP Classified'!$A$779:$K$817</definedName>
    <definedName name="_xlnm.Print_Area" localSheetId="26">'FR-16(7)(v)-23 TT Classified'!$A$779:$K$817</definedName>
    <definedName name="_xlnm.Print_Area" localSheetId="27">'FR-16(7)(v)-24 LT Classified'!$A$779:$K$817</definedName>
    <definedName name="_xlnm.Print_Area" localSheetId="28">'FR-16(7)(v)-25 OTH Classified'!$A$779:$K$817</definedName>
    <definedName name="_xlnm.Print_Area" localSheetId="5">'FR-16(7)(v)-3 PROD Demand'!$A$905:$S$956</definedName>
    <definedName name="_xlnm.Print_Area" localSheetId="6">'FR-16(7)(v)-4 PROD Energy'!$A$905:$S$953</definedName>
    <definedName name="_xlnm.Print_Area" localSheetId="7">'FR-16(7)(v)-5 PROD Cust'!$A$1:$S$30</definedName>
    <definedName name="_xlnm.Print_Area" localSheetId="8">'FR-16(7)(v)-6 TRANS Classified'!$A$905:$K$956</definedName>
    <definedName name="_xlnm.Print_Area" localSheetId="9">'FR-16(7)(v)-7 TRANS Demand'!$A$905:$S$956</definedName>
    <definedName name="_xlnm.Print_Area" localSheetId="10">'FR-16(7)(v)-8 TRANS Energy'!$A$905:$S$956</definedName>
    <definedName name="_xlnm.Print_Area" localSheetId="11">'FR-16(7)(v)-9 TRANS Cust'!$A$310:$S$361,'FR-16(7)(v)-9 TRANS Cust'!$A$363:$S$417,'FR-16(7)(v)-9 TRANS Cust'!$A$419:$S$487,'FR-16(7)(v)-9 TRANS Cust'!$A$489:$S$533,'FR-16(7)(v)-9 TRANS Cust'!$A$535:$S$566,'FR-16(7)(v)-9 TRANS Cust'!$A$568:$S$602,'FR-16(7)(v)-9 TRANS Cust'!$A$604:$S$665,'FR-16(7)(v)-9 TRANS Cust'!$A$667:$S$713,'FR-16(7)(v)-9 TRANS Cust'!$A$715:$S$761,'FR-16(7)(v)-9 TRANS Cust'!$A$763:$S$801,'FR-16(7)(v)-9 TRANS Cust'!$A$803:$S$852,'FR-16(7)(v)-9 TRANS Cust'!$A$854:$S$903,'FR-16(7)(v)-9 TRANS Cust'!$A$905:$S$956</definedName>
    <definedName name="_xlnm.Print_Area" localSheetId="0">'Print &amp; Input'!$A$1:$AA$39</definedName>
    <definedName name="_xlnm.Print_Area" localSheetId="1">'Rev req link'!$B$1:$G$80</definedName>
    <definedName name="_xlnm.Print_Area" localSheetId="80">'WP FR-16(7)(v) A&amp;G WP'!$A$1:$H$30</definedName>
    <definedName name="_xlnm.Print_Area" localSheetId="64">'WP FR-16(7)(v) AVG CUST'!$A$1:$O$29</definedName>
    <definedName name="_xlnm.Print_Area" localSheetId="62">'WP FR-16(7)(v) BurnHours'!$A$1:$L$30</definedName>
    <definedName name="_xlnm.Print_Area" localSheetId="60">'WP FR-16(7)(v) Conduct&amp;dev'!$A$1:$I$22</definedName>
    <definedName name="_xlnm.Print_Area" localSheetId="37">'WP FR-16(7)(v) CP NCP sum'!$A$1:$X$70</definedName>
    <definedName name="_xlnm.Print_Area" localSheetId="33">'WP FR-16(7)(v) CustAcct'!$A$1:$J$52</definedName>
    <definedName name="_xlnm.Print_Area" localSheetId="34">'WP FR-16(7)(v) Distlines'!$A$1:$M$47</definedName>
    <definedName name="_xlnm.Print_Area" localSheetId="42">'WP FR-16(7)(v) DP Pri - KW'!$A$42:$R$80</definedName>
    <definedName name="_xlnm.Print_Area" localSheetId="41">'WP FR-16(7)(v) DS Sec - KW'!$A$161:$R$199</definedName>
    <definedName name="_xlnm.Print_Area" localSheetId="40">'WP FR-16(7)(v) DS Tot - KW'!$A$1:$I$61</definedName>
    <definedName name="_xlnm.Print_Area" localSheetId="45">'WP FR-16(7)(v) DT Pri - KW'!$A$43:$Q$82</definedName>
    <definedName name="_xlnm.Print_Area" localSheetId="46">'WP FR-16(7)(v) DT Sec - KW'!$A$45:$Q$84</definedName>
    <definedName name="_xlnm.Print_Area" localSheetId="49">'WP FR-16(7)(v) EH - KW'!$A$1:$Q$41</definedName>
    <definedName name="_xlnm.Print_Area" localSheetId="48">'WP FR-16(7)(v) GSFL - KW'!$A$1:$Q$40</definedName>
    <definedName name="_xlnm.Print_Area" localSheetId="63">'WP FR-16(7)(v) KWH'!$A$1:$N$51</definedName>
    <definedName name="_xlnm.Print_Area" localSheetId="36">'WP FR-16(7)(v) kwh analysis'!$A$1:$J$45</definedName>
    <definedName name="_xlnm.Print_Area" localSheetId="52">'WP FR-16(7)(v) Load Res RS'!$A$1:$L$41</definedName>
    <definedName name="_xlnm.Print_Area" localSheetId="55">'WP FR-16(7)(v) LoadRes DP'!$A$1:$L$41</definedName>
    <definedName name="_xlnm.Print_Area" localSheetId="53">'WP FR-16(7)(v) LoadRes DS'!$A$1:$L$41</definedName>
    <definedName name="_xlnm.Print_Area" localSheetId="54">'WP FR-16(7)(v) LoadRes DS_LG'!$A$1:$L$41</definedName>
    <definedName name="_xlnm.Print_Area" localSheetId="57">'WP FR-16(7)(v) LoadRes DTPRI'!$A$1:$M$40</definedName>
    <definedName name="_xlnm.Print_Area" localSheetId="56">'WP FR-16(7)(v) LoadRes DTSEC'!$A$1:$L$41</definedName>
    <definedName name="_xlnm.Print_Area" localSheetId="58">'WP FR-16(7)(v) LoadRes EH'!$A$1:$L$41</definedName>
    <definedName name="_xlnm.Print_Area" localSheetId="59">'WP FR-16(7)(v) LoadRes TT'!$A$1:$L$41</definedName>
    <definedName name="_xlnm.Print_Area" localSheetId="51">'WP FR-16(7)(v) LossRatios'!$BU$211:$CA$266</definedName>
    <definedName name="_xlnm.Print_Area" localSheetId="44">'WP FR-16(7)(v) LT - KW'!$A$1:$O$36</definedName>
    <definedName name="_xlnm.Print_Area" localSheetId="32">'WP FR-16(7)(v) Meters'!$A$1:$J$47</definedName>
    <definedName name="_xlnm.Print_Area" localSheetId="65">'WP FR-16(7)(v) Min Siz Trans 1'!$A$1:$I$43</definedName>
    <definedName name="_xlnm.Print_Area" localSheetId="66">'WP FR-16(7)(v) Min Siz Trans 2'!$A$80:$I$149</definedName>
    <definedName name="_xlnm.Print_Area" localSheetId="72">'WP FR-16(7)(v) MinSizeOHPRIM2'!$A$75:$L$131</definedName>
    <definedName name="_xlnm.Print_Area" localSheetId="71">'WP FR-16(7)(v) MinSizOHPRIM1'!$A$1:$I$41</definedName>
    <definedName name="_xlnm.Print_Area" localSheetId="73">'WP FR-16(7)(v) MinSizOHSEC1'!$A$1:$I$45</definedName>
    <definedName name="_xlnm.Print_Area" localSheetId="74">'WP FR-16(7)(v) MinSizOHSEC2'!$A$75:$L$131</definedName>
    <definedName name="_xlnm.Print_Area" localSheetId="67">'WP FR-16(7)(v) MinSizPrimPole1'!$A$1:$I$41</definedName>
    <definedName name="_xlnm.Print_Area" localSheetId="68">'WP FR-16(7)(v) MinSizPrimPole2'!$A$75:$K$142</definedName>
    <definedName name="_xlnm.Print_Area" localSheetId="69">'WP FR-16(7)(v) MinSizSecPole1'!$A$1:$H$45</definedName>
    <definedName name="_xlnm.Print_Area" localSheetId="70">'WP FR-16(7)(v) MinSizSecPole2'!$A$78:$K$142</definedName>
    <definedName name="_xlnm.Print_Area" localSheetId="75">'WP FR-16(7)(v) MinSizUGPRIM1'!$A$1:$I$45</definedName>
    <definedName name="_xlnm.Print_Area" localSheetId="76">'WP FR-16(7)(v) MinSizUGPRIM2'!$A$75:$L$145</definedName>
    <definedName name="_xlnm.Print_Area" localSheetId="77">'WP FR-16(7)(v) MinSizUGSEC1'!$A$1:$I$45</definedName>
    <definedName name="_xlnm.Print_Area" localSheetId="78">'WP FR-16(7)(v) MinSizUGSEC2'!$A$75:$L$145</definedName>
    <definedName name="_xlnm.Print_Area" localSheetId="47">'WP FR-16(7)(v) OTHER - KW'!$A$1:$Q$41</definedName>
    <definedName name="_xlnm.Print_Area" localSheetId="81">'WP FR-16(7)(v) Pres NOI'!$A$1:$S$55</definedName>
    <definedName name="_xlnm.Print_Area" localSheetId="82">'WP FR-16(7)(v) Rate Incr'!$A$1:$N$44</definedName>
    <definedName name="_xlnm.Print_Area" localSheetId="39">'WP FR-16(7)(v) RS - KW'!$A$1:$Q$38</definedName>
    <definedName name="_xlnm.Print_Area" localSheetId="61">'WP FR-16(7)(v) Serv cost wgt'!$A$1:$L$43</definedName>
    <definedName name="_xlnm.Print_Area" localSheetId="50">'WP FR-16(7)(v) SP - KW'!$A$1:$Q$40</definedName>
    <definedName name="_xlnm.Print_Area" localSheetId="38">'WP FR-16(7)(v) Sys Peak'!$A$57:$X$106</definedName>
    <definedName name="_xlnm.Print_Area" localSheetId="43">'WP FR-16(7)(v) TT - KW'!$A$40:$M$75</definedName>
    <definedName name="_xlnm.Print_Area" localSheetId="35">'WP FR-16(7)(v) Wtd services'!$A$1:$I$54</definedName>
    <definedName name="_xlnm.Print_Area" localSheetId="31">'WP FR-16(7)(v)-KW &amp; KWH @Dist'!$A$1:$M$45</definedName>
    <definedName name="_xlnm.Print_Area" localSheetId="30">'WP FR-16(7)(v)-KW &amp; KWH @Gen'!$A$1:$G$45</definedName>
    <definedName name="Print_Commands">'Print &amp; Input'!$A$18</definedName>
    <definedName name="RevTax">'FR-16(7)(v)-1 Functional'!$F$801</definedName>
    <definedName name="RofR">'FR-16(7)(v)-1 Functional'!$F$795</definedName>
    <definedName name="Secondarycm">'WP FR-16(7)(v) Conduct&amp;dev'!$H$13</definedName>
    <definedName name="SIT">'FR-16(7)(v)-1 Functional'!$F$800</definedName>
    <definedName name="solver_adj" localSheetId="3" hidden="1">'FR-16(7)(v)-1 Functional'!$F$629</definedName>
    <definedName name="solver_cvg" localSheetId="3" hidden="1">0.0001</definedName>
    <definedName name="solver_drv" localSheetId="3" hidden="1">1</definedName>
    <definedName name="solver_est" localSheetId="3" hidden="1">1</definedName>
    <definedName name="solver_itr" localSheetId="3" hidden="1">100</definedName>
    <definedName name="solver_lin" localSheetId="3" hidden="1">2</definedName>
    <definedName name="solver_neg" localSheetId="3" hidden="1">2</definedName>
    <definedName name="solver_num" localSheetId="3" hidden="1">0</definedName>
    <definedName name="solver_nwt" localSheetId="3" hidden="1">1</definedName>
    <definedName name="solver_opt" localSheetId="3" hidden="1">'FR-16(7)(v)-1 Functional'!$F$660</definedName>
    <definedName name="solver_pre" localSheetId="3" hidden="1">0.000001</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3</definedName>
    <definedName name="solver_val" localSheetId="3" hidden="1">11876343</definedName>
    <definedName name="test_period">'Print &amp; Input'!$A$4</definedName>
    <definedName name="time_period">'Print &amp; Input'!$A$10</definedName>
    <definedName name="TotalCap">'FR-16(7)(v)-1 Functional'!$F$780</definedName>
    <definedName name="type">'Print &amp; Input'!$A$8</definedName>
    <definedName name="UGPRIM">'WP FR-16(7)(v) Conduct&amp;dev'!$F$14</definedName>
    <definedName name="UGSEC">'WP FR-16(7)(v) Conduct&amp;dev'!$F$13</definedName>
    <definedName name="Witness">'Print &amp; Input'!$A$6</definedName>
    <definedName name="Witness1">'Print &amp; Input'!$A$7</definedName>
    <definedName name="WorkingCap">'Print &amp; Input'!$D$1</definedName>
    <definedName name="WP_16_7_v_pg1">'WP FR-16(7)(v) Rate Incr'!$A$1:$N$44</definedName>
    <definedName name="WP_16_7_v_pg10">'WP FR-16(7)(v) CP NCP sum'!$A$1:$X$70</definedName>
    <definedName name="WP_16_7_v_pg11">'WP FR-16(7)(v) Sys Peak'!$A$1:$X$55</definedName>
    <definedName name="WP_16_7_v_pg12">'WP FR-16(7)(v) Sys Peak'!$A$57:$X$106</definedName>
    <definedName name="WP_16_7_v_pg13">'WP FR-16(7)(v) RS - KW'!$A$1:$Q$38</definedName>
    <definedName name="WP_16_7_v_pg14">'WP FR-16(7)(v) DS Tot - KW'!$A$1:$I$61</definedName>
    <definedName name="WP_16_7_v_pg15">'WP FR-16(7)(v) DS Sec - KW'!$A$1:$R$38</definedName>
    <definedName name="WP_16_7_v_Pg16">'WP FR-16(7)(v) DS Sec - KW'!$A$39:$R$77</definedName>
    <definedName name="WP_16_7_v_pg17">'WP FR-16(7)(v) DS Sec - KW'!$A$80:$R$117</definedName>
    <definedName name="WP_16_7_v_pg18">'WP FR-16(7)(v) DS Sec - KW'!$A$120:$R$158</definedName>
    <definedName name="WP_16_7_v_pg19">'WP FR-16(7)(v) DS Sec - KW'!$A$161:$R$199</definedName>
    <definedName name="WP_16_7_v_pg2">'WP FR-16(7)(v) Pres NOI'!$A$1:$S$55</definedName>
    <definedName name="WP_16_7_v_pg20">'WP FR-16(7)(v) DP Pri - KW'!$A$1:$R$39</definedName>
    <definedName name="WP_16_7_v_pg21">'WP FR-16(7)(v) DP Pri - KW'!$A$42:$R$80</definedName>
    <definedName name="WP_16_7_v_pg22">'WP FR-16(7)(v) TT - KW'!$A$1:$M$36</definedName>
    <definedName name="WP_16_7_v_pg23">'WP FR-16(7)(v) TT - KW'!$A$40:$M$75</definedName>
    <definedName name="WP_16_7_v_pg24">'WP FR-16(7)(v) LT - KW'!$A$1:$O$36</definedName>
    <definedName name="WP_16_7_v_pg25">'WP FR-16(7)(v) DT Pri - KW'!$A$1:$Q$40</definedName>
    <definedName name="WP_16_7_v_pg26">'WP FR-16(7)(v) DT Pri - KW'!$A$43:$Q$82</definedName>
    <definedName name="WP_16_7_v_pg27">'WP FR-16(7)(v) DT Sec - KW'!$A$1:$Q$40</definedName>
    <definedName name="WP_16_7_v_pg28">'WP FR-16(7)(v) DT Sec - KW'!$A$45:$Q$84</definedName>
    <definedName name="WP_16_7_v_pg29">'WP FR-16(7)(v) OTHER - KW'!$A$1:$Q$41</definedName>
    <definedName name="WP_16_7_v_pg3">'WP FR-16(7)(v)-KW &amp; KWH @Gen'!$A$1:$G$45</definedName>
    <definedName name="WP_16_7_v_pg30">'WP FR-16(7)(v) GSFL - KW'!$A$1:$Q$40</definedName>
    <definedName name="WP_16_7_v_pg31">'WP FR-16(7)(v) EH - KW'!$A$1:$Q$41</definedName>
    <definedName name="WP_16_7_v_pg32">'WP FR-16(7)(v) SP - KW'!$A$1:$Q$40</definedName>
    <definedName name="WP_16_7_v_pg33">'WP FR-16(7)(v) LossRatios'!$A$1:$M$42</definedName>
    <definedName name="WP_16_7_v_pg34">'WP FR-16(7)(v) LossRatios'!$Q$44:$AE$90</definedName>
    <definedName name="WP_16_7_v_pg35">'WP FR-16(7)(v) LossRatios'!$AG$92:$AM$138</definedName>
    <definedName name="WP_16_7_v_pg36">'WP FR-16(7)(v) LossRatios'!$AO$140:$BB$172</definedName>
    <definedName name="WP_16_7_v_pg37">'WP FR-16(7)(v) LossRatios'!$BC$175:$BS$209</definedName>
    <definedName name="WP_16_7_v_pg38">'WP FR-16(7)(v) LossRatios'!$BU$211:$CA$266</definedName>
    <definedName name="WP_16_7_v_pg39">'WP FR-16(7)(v) Load Res RS'!$A$1:$L$41</definedName>
    <definedName name="WP_16_7_v_pg4">'WP FR-16(7)(v)-KW &amp; KWH @Dist'!$A$1:$K$45</definedName>
    <definedName name="WP_16_7_v_pg40">'WP FR-16(7)(v) LoadRes DS'!$A$1:$L$41</definedName>
    <definedName name="WP_16_7_v_pg41">'WP FR-16(7)(v) LoadRes DS_LG'!$A$1:$L$41</definedName>
    <definedName name="WP_16_7_v_pg42">'WP FR-16(7)(v) LoadRes DP'!$A$1:$L$41</definedName>
    <definedName name="WP_16_7_v_pg43">'WP FR-16(7)(v) LoadRes DTSEC'!$A$1:$L$41</definedName>
    <definedName name="WP_16_7_v_pg44">'WP FR-16(7)(v) LoadRes DTPRI'!$A$1:$M$40</definedName>
    <definedName name="WP_16_7_v_pg45">'WP FR-16(7)(v) LoadRes EH'!$A$1:$L$41</definedName>
    <definedName name="WP_16_7_v_pg46">'WP FR-16(7)(v) LoadRes TT'!$A$1:$L$41</definedName>
    <definedName name="WP_16_7_v_pg47">'WP FR-16(7)(v) Conduct&amp;dev'!$A$1:$I$22</definedName>
    <definedName name="WP_16_7_v_pg48">'WP FR-16(7)(v) Serv cost wgt'!$A$1:$L$43</definedName>
    <definedName name="WP_16_7_v_pg49">'WP FR-16(7)(v) BurnHours'!$A$1:$L$30</definedName>
    <definedName name="WP_16_7_v_pg5">'WP FR-16(7)(v) Meters'!$A$1:$J$47</definedName>
    <definedName name="WP_16_7_v_pg50">'WP FR-16(7)(v) KWH'!$A$1:$N$51</definedName>
    <definedName name="WP_16_7_v_pg51">'WP FR-16(7)(v) AVG CUST'!$A$1:$O$29</definedName>
    <definedName name="WP_16_7_v_pg52">'WP FR-16(7)(v) Min Siz Trans 1'!$A$1:$I$43</definedName>
    <definedName name="WP_16_7_v_pg53">'WP FR-16(7)(v) Min Siz Trans 2'!$A$1:$I$78</definedName>
    <definedName name="WP_16_7_v_Pg54">'WP FR-16(7)(v) Min Siz Trans 2'!$A$80:$I$149</definedName>
    <definedName name="WP_16_7_v_pg55">'WP FR-16(7)(v) MinSizPrimPole1'!$A$1:$I$41</definedName>
    <definedName name="WP_16_7_v_pg56">'WP FR-16(7)(v) MinSizPrimPole2'!$A$1:$I$72</definedName>
    <definedName name="WP_16_7_v_pg57">'WP FR-16(7)(v) MinSizPrimPole2'!$A$75:$K$142</definedName>
    <definedName name="WP_16_7_v_pg58">'WP FR-16(7)(v) MinSizSecPole1'!$A$1:$H$45</definedName>
    <definedName name="WP_16_7_v_pg59">'WP FR-16(7)(v) MinSizSecPole2'!$A$1:$I$72</definedName>
    <definedName name="WP_16_7_v_pg6">'WP FR-16(7)(v) CustAcct'!$A$1:$J$52</definedName>
    <definedName name="WP_16_7_v_pg60">'WP FR-16(7)(v) MinSizSecPole2'!$A$75:$K$139</definedName>
    <definedName name="WP_16_7_v_pg61">'WP FR-16(7)(v) MinSizOHPRIM1'!$A$1:$I$41</definedName>
    <definedName name="WP_16_7_v_pg62">'WP FR-16(7)(v) MinSizeOHPRIM2'!$A$1:$I$72</definedName>
    <definedName name="WP_16_7_v_pg63">'WP FR-16(7)(v) MinSizeOHPRIM2'!$A$75:$L$131</definedName>
    <definedName name="WP_16_7_v_pg64">'WP FR-16(7)(v) MinSizOHSEC1'!$A$1:$I$45</definedName>
    <definedName name="WP_16_7_v_pg65">'WP FR-16(7)(v) MinSizOHSEC2'!$A$1:$H$72</definedName>
    <definedName name="WP_16_7_v_pg66">'WP FR-16(7)(v) MinSizOHSEC2'!$A$75:$L$131</definedName>
    <definedName name="WP_16_7_v_pg67">'WP FR-16(7)(v) MinSizUGPRIM1'!$A$1:$I$45</definedName>
    <definedName name="WP_16_7_v_pg68">'WP FR-16(7)(v) MinSizUGPRIM2'!$A$1:$I$72</definedName>
    <definedName name="WP_16_7_v_pg69">'WP FR-16(7)(v) MinSizUGPRIM2'!$A$75:$L$145</definedName>
    <definedName name="WP_16_7_v_pg6b">'WP FR-16(7)(v) CustAcct'!$L$53:$Q$123</definedName>
    <definedName name="WP_16_7_v_pg7">'WP FR-16(7)(v) Distlines'!$A$1:$M$47</definedName>
    <definedName name="WP_16_7_v_pg70">'WP FR-16(7)(v) MinSizUGSEC1'!$A$1:$I$45</definedName>
    <definedName name="WP_16_7_v_pg71">'WP FR-16(7)(v) MinSizUGSEC2'!$A$1:$I$72</definedName>
    <definedName name="WP_16_7_v_pg72">'WP FR-16(7)(v) MinSizUGSEC2'!$A$75:$L$145</definedName>
    <definedName name="WP_16_7_v_pg73">'WP FR-16(7)(v) A&amp;G WP'!$A$1:$H$30</definedName>
    <definedName name="WP_16_7_v_pg8">'WP FR-16(7)(v) Wtd services'!$A$1:$I$54</definedName>
    <definedName name="WP_16_7_v_pg9">'WP FR-16(7)(v) kwh analysis'!$A$1:$J$45</definedName>
    <definedName name="WPpages">'Print &amp; Input'!$D$4</definedName>
    <definedName name="wrn.Allocation._.Factors." hidden="1">{#N/A,#N/A,FALSE,"Alloc Factors";#N/A,#N/A,FALSE,"AverageExcess";#N/A,#N/A,FALSE,"Monthly Data";#N/A,#N/A,FALSE,"HighPressure";#N/A,#N/A,FALSE,"IndustrialM&amp;R";#N/A,#N/A,FALSE,"Mains";#N/A,#N/A,FALSE,"Services"}</definedName>
  </definedNames>
  <calcPr calcId="145621" calcOnSave="0"/>
</workbook>
</file>

<file path=xl/calcChain.xml><?xml version="1.0" encoding="utf-8"?>
<calcChain xmlns="http://schemas.openxmlformats.org/spreadsheetml/2006/main">
  <c r="J27" i="6" l="1"/>
  <c r="O7" i="170"/>
  <c r="O8" i="170"/>
  <c r="O9" i="170"/>
  <c r="O38" i="170"/>
  <c r="O39" i="170"/>
  <c r="O40" i="170"/>
  <c r="O41" i="170"/>
  <c r="O115" i="170"/>
  <c r="O116" i="170"/>
  <c r="O117" i="170"/>
  <c r="O118" i="170"/>
  <c r="O193" i="170"/>
  <c r="O194" i="170"/>
  <c r="O195" i="170"/>
  <c r="O270" i="170"/>
  <c r="O271" i="170"/>
  <c r="O272" i="170"/>
  <c r="O317" i="170"/>
  <c r="O318" i="170"/>
  <c r="O319" i="170"/>
  <c r="O370" i="170"/>
  <c r="O371" i="170"/>
  <c r="O372" i="170"/>
  <c r="O391" i="170"/>
  <c r="O392" i="170" s="1"/>
  <c r="O425" i="170"/>
  <c r="O426" i="170"/>
  <c r="O427" i="170"/>
  <c r="O428" i="170"/>
  <c r="O495" i="170"/>
  <c r="O496" i="170"/>
  <c r="O497" i="170"/>
  <c r="O498" i="170"/>
  <c r="O541" i="170"/>
  <c r="O542" i="170"/>
  <c r="O543" i="170"/>
  <c r="O544" i="170"/>
  <c r="O574" i="170"/>
  <c r="O575" i="170"/>
  <c r="O576" i="170"/>
  <c r="O577" i="170"/>
  <c r="O610" i="170"/>
  <c r="O611" i="170"/>
  <c r="O612" i="170"/>
  <c r="O613" i="170"/>
  <c r="O673" i="170"/>
  <c r="O674" i="170"/>
  <c r="O675" i="170"/>
  <c r="O676" i="170"/>
  <c r="O721" i="170"/>
  <c r="O722" i="170"/>
  <c r="O723" i="170"/>
  <c r="O724" i="170"/>
  <c r="O769" i="170"/>
  <c r="O770" i="170"/>
  <c r="O771" i="170"/>
  <c r="O772" i="170"/>
  <c r="O801" i="170"/>
  <c r="O748" i="170" s="1"/>
  <c r="O809" i="170"/>
  <c r="O810" i="170"/>
  <c r="O811" i="170"/>
  <c r="O812" i="170"/>
  <c r="O818" i="170"/>
  <c r="O820" i="170"/>
  <c r="O822" i="170"/>
  <c r="O826" i="170"/>
  <c r="O837" i="170"/>
  <c r="O839" i="170"/>
  <c r="O840" i="170"/>
  <c r="O860" i="170"/>
  <c r="O861" i="170"/>
  <c r="O862" i="170"/>
  <c r="O863" i="170"/>
  <c r="O865" i="170"/>
  <c r="O867" i="170"/>
  <c r="O911" i="170"/>
  <c r="O912" i="170"/>
  <c r="O913" i="170"/>
  <c r="O914" i="170"/>
  <c r="O7" i="155"/>
  <c r="O8" i="155"/>
  <c r="O9" i="155"/>
  <c r="O39" i="155"/>
  <c r="O40" i="155"/>
  <c r="O41" i="155"/>
  <c r="O116" i="155"/>
  <c r="O117" i="155"/>
  <c r="O118" i="155"/>
  <c r="O192" i="155"/>
  <c r="O194" i="155"/>
  <c r="O195" i="155"/>
  <c r="O271" i="155"/>
  <c r="O272" i="155"/>
  <c r="O318" i="155"/>
  <c r="O319" i="155"/>
  <c r="O371" i="155"/>
  <c r="O372" i="155"/>
  <c r="O391" i="155"/>
  <c r="O392" i="155" s="1"/>
  <c r="O427" i="155"/>
  <c r="O428" i="155"/>
  <c r="O496" i="155"/>
  <c r="O497" i="155"/>
  <c r="O498" i="155"/>
  <c r="O543" i="155"/>
  <c r="O544" i="155"/>
  <c r="O574" i="155"/>
  <c r="O575" i="155"/>
  <c r="O576" i="155"/>
  <c r="O577" i="155"/>
  <c r="O610" i="155"/>
  <c r="O611" i="155"/>
  <c r="O612" i="155"/>
  <c r="O613" i="155"/>
  <c r="O673" i="155"/>
  <c r="O674" i="155"/>
  <c r="O675" i="155"/>
  <c r="O676" i="155"/>
  <c r="O721" i="155"/>
  <c r="O722" i="155"/>
  <c r="O723" i="155"/>
  <c r="O724" i="155"/>
  <c r="O770" i="155"/>
  <c r="O771" i="155"/>
  <c r="O772" i="155"/>
  <c r="O801" i="155"/>
  <c r="O748" i="155" s="1"/>
  <c r="O810" i="155"/>
  <c r="O811" i="155"/>
  <c r="O812" i="155"/>
  <c r="O818" i="155"/>
  <c r="O820" i="155"/>
  <c r="O822" i="155"/>
  <c r="O826" i="155"/>
  <c r="O837" i="155"/>
  <c r="O839" i="155"/>
  <c r="O840" i="155"/>
  <c r="O861" i="155"/>
  <c r="O862" i="155"/>
  <c r="O863" i="155"/>
  <c r="O865" i="155"/>
  <c r="O867" i="155"/>
  <c r="O911" i="155"/>
  <c r="O912" i="155"/>
  <c r="O913" i="155"/>
  <c r="O914" i="155"/>
  <c r="O38" i="169"/>
  <c r="O39" i="169"/>
  <c r="O40" i="169"/>
  <c r="O41" i="169"/>
  <c r="O115" i="169"/>
  <c r="O116" i="169"/>
  <c r="O117" i="169"/>
  <c r="O118" i="169"/>
  <c r="O192" i="169"/>
  <c r="O193" i="169"/>
  <c r="O194" i="169"/>
  <c r="O195" i="169"/>
  <c r="O269" i="169"/>
  <c r="O270" i="169"/>
  <c r="O271" i="169"/>
  <c r="O272" i="169"/>
  <c r="O316" i="169"/>
  <c r="O317" i="169"/>
  <c r="O318" i="169"/>
  <c r="O319" i="169"/>
  <c r="O369" i="169"/>
  <c r="O370" i="169"/>
  <c r="O371" i="169"/>
  <c r="O372" i="169"/>
  <c r="O391" i="169"/>
  <c r="O392" i="169" s="1"/>
  <c r="O425" i="169"/>
  <c r="O426" i="169"/>
  <c r="O427" i="169"/>
  <c r="O428" i="169"/>
  <c r="O495" i="169"/>
  <c r="O496" i="169"/>
  <c r="O497" i="169"/>
  <c r="O498" i="169"/>
  <c r="O541" i="169"/>
  <c r="O542" i="169"/>
  <c r="O543" i="169"/>
  <c r="O544" i="169"/>
  <c r="O574" i="169"/>
  <c r="O575" i="169"/>
  <c r="O576" i="169"/>
  <c r="O577" i="169"/>
  <c r="O610" i="169"/>
  <c r="O611" i="169"/>
  <c r="O612" i="169"/>
  <c r="O613" i="169"/>
  <c r="O673" i="169"/>
  <c r="O674" i="169"/>
  <c r="O675" i="169"/>
  <c r="O676" i="169"/>
  <c r="O721" i="169"/>
  <c r="O722" i="169"/>
  <c r="O723" i="169"/>
  <c r="O724" i="169"/>
  <c r="O769" i="169"/>
  <c r="O770" i="169"/>
  <c r="O771" i="169"/>
  <c r="O772" i="169"/>
  <c r="O801" i="169"/>
  <c r="O748" i="169" s="1"/>
  <c r="O809" i="169"/>
  <c r="O810" i="169"/>
  <c r="O811" i="169"/>
  <c r="O812" i="169"/>
  <c r="O818" i="169"/>
  <c r="O820" i="169"/>
  <c r="O822" i="169"/>
  <c r="O826" i="169"/>
  <c r="O837" i="169"/>
  <c r="O839" i="169"/>
  <c r="O840" i="169"/>
  <c r="O860" i="169"/>
  <c r="O861" i="169"/>
  <c r="O862" i="169"/>
  <c r="O863" i="169"/>
  <c r="O866" i="169"/>
  <c r="O868" i="169"/>
  <c r="O911" i="169"/>
  <c r="O912" i="169"/>
  <c r="O913" i="169"/>
  <c r="O914" i="169"/>
  <c r="O269" i="155" l="1"/>
  <c r="O316" i="155"/>
  <c r="O425" i="155"/>
  <c r="O38" i="155"/>
  <c r="O541" i="155"/>
  <c r="O369" i="155"/>
  <c r="O495" i="155"/>
  <c r="O769" i="155"/>
  <c r="O809" i="155"/>
  <c r="O860" i="155"/>
  <c r="O115" i="155"/>
  <c r="O193" i="155"/>
  <c r="O370" i="155"/>
  <c r="O542" i="155"/>
  <c r="O270" i="155"/>
  <c r="O317" i="155"/>
  <c r="O426" i="155"/>
  <c r="O192" i="170"/>
  <c r="O369" i="170"/>
  <c r="O269" i="170"/>
  <c r="O316" i="170"/>
  <c r="D36" i="6"/>
  <c r="D38" i="6"/>
  <c r="D39" i="6"/>
  <c r="D40" i="6"/>
  <c r="D41" i="6"/>
  <c r="D35" i="6"/>
  <c r="F786" i="9" l="1"/>
  <c r="F785" i="9"/>
  <c r="F783" i="9"/>
  <c r="F778" i="9"/>
  <c r="F777" i="9"/>
  <c r="F775" i="9"/>
  <c r="G19" i="3"/>
  <c r="E19" i="3"/>
  <c r="D19" i="3"/>
  <c r="F558" i="9"/>
  <c r="F554" i="9"/>
  <c r="F550" i="9"/>
  <c r="F546" i="9"/>
  <c r="F588" i="9"/>
  <c r="F586" i="9"/>
  <c r="F530" i="9"/>
  <c r="F529" i="9"/>
  <c r="F517" i="9"/>
  <c r="F486" i="9"/>
  <c r="F484" i="9"/>
  <c r="F483" i="9"/>
  <c r="F388" i="9"/>
  <c r="F386" i="9"/>
  <c r="F181" i="9"/>
  <c r="F169" i="9"/>
  <c r="F152" i="9"/>
  <c r="F128" i="9"/>
  <c r="F122" i="9"/>
  <c r="G40" i="234"/>
  <c r="G40" i="232"/>
  <c r="G40" i="230"/>
  <c r="G40" i="228"/>
  <c r="G40" i="226"/>
  <c r="G40" i="224"/>
  <c r="G41" i="218"/>
  <c r="D30" i="220"/>
  <c r="D29" i="220"/>
  <c r="D28" i="220"/>
  <c r="F154" i="9"/>
  <c r="F153" i="9"/>
  <c r="F151" i="9"/>
  <c r="F150" i="9"/>
  <c r="F149" i="9"/>
  <c r="F134" i="9"/>
  <c r="F127" i="9"/>
  <c r="F121" i="9"/>
  <c r="F120" i="9"/>
  <c r="F19" i="3"/>
  <c r="G35" i="234"/>
  <c r="G35" i="232"/>
  <c r="G35" i="230"/>
  <c r="G35" i="228"/>
  <c r="G35" i="226"/>
  <c r="G35" i="224"/>
  <c r="G36" i="218"/>
  <c r="D25" i="220"/>
  <c r="D24" i="220"/>
  <c r="D23" i="220"/>
  <c r="F76" i="9"/>
  <c r="F74" i="9"/>
  <c r="F73" i="9"/>
  <c r="F72" i="9"/>
  <c r="F57" i="9"/>
  <c r="F50" i="9"/>
  <c r="F44" i="9"/>
  <c r="F43" i="9"/>
  <c r="F562" i="9"/>
  <c r="F24" i="9"/>
  <c r="F688" i="9"/>
  <c r="F678" i="9"/>
  <c r="F636" i="9"/>
  <c r="F631" i="9"/>
  <c r="F622" i="9"/>
  <c r="F621" i="9"/>
  <c r="D62" i="5"/>
  <c r="F587" i="9"/>
  <c r="F585" i="9"/>
  <c r="F580" i="9"/>
  <c r="F521" i="9"/>
  <c r="D43" i="5"/>
  <c r="D44" i="5" s="1"/>
  <c r="F276" i="9"/>
  <c r="D26" i="5"/>
  <c r="D23" i="5"/>
  <c r="D22" i="5"/>
  <c r="D21" i="5"/>
  <c r="F381" i="9"/>
  <c r="F380" i="9"/>
  <c r="F379" i="9"/>
  <c r="D14" i="5"/>
  <c r="D13" i="5"/>
  <c r="D12" i="5"/>
  <c r="D11" i="5"/>
  <c r="F800" i="9"/>
  <c r="F799" i="9"/>
  <c r="D3" i="5"/>
  <c r="O657" i="170" l="1"/>
  <c r="O799" i="170"/>
  <c r="O657" i="155"/>
  <c r="O799" i="155"/>
  <c r="O657" i="169"/>
  <c r="O799" i="169"/>
  <c r="O703" i="170"/>
  <c r="O800" i="170"/>
  <c r="O713" i="170"/>
  <c r="O759" i="170" s="1"/>
  <c r="O713" i="155"/>
  <c r="O759" i="155" s="1"/>
  <c r="O703" i="155"/>
  <c r="O800" i="155"/>
  <c r="O713" i="169"/>
  <c r="O759" i="169" s="1"/>
  <c r="O703" i="169"/>
  <c r="O800" i="169"/>
  <c r="F728" i="9"/>
  <c r="D37" i="6" s="1"/>
  <c r="F852" i="9" l="1"/>
  <c r="F851" i="9"/>
  <c r="R865" i="169"/>
  <c r="D468" i="159" l="1"/>
  <c r="O840" i="161"/>
  <c r="E843" i="174"/>
  <c r="E843" i="161" s="1"/>
  <c r="C843" i="174"/>
  <c r="C843" i="161" s="1"/>
  <c r="D842" i="174"/>
  <c r="D842" i="161" s="1"/>
  <c r="C842" i="174"/>
  <c r="C842" i="161" s="1"/>
  <c r="A843" i="174"/>
  <c r="A843" i="161" s="1"/>
  <c r="A842" i="174"/>
  <c r="A842" i="161" s="1"/>
  <c r="O840" i="174"/>
  <c r="O842" i="160"/>
  <c r="O842" i="174" s="1"/>
  <c r="O842" i="161" s="1"/>
  <c r="O840" i="160"/>
  <c r="Q842" i="160"/>
  <c r="Q842" i="174" s="1"/>
  <c r="Q842" i="161" s="1"/>
  <c r="N842" i="160"/>
  <c r="N842" i="174" s="1"/>
  <c r="N842" i="161" s="1"/>
  <c r="M842" i="160"/>
  <c r="M842" i="174" s="1"/>
  <c r="M842" i="161" s="1"/>
  <c r="L842" i="160"/>
  <c r="L842" i="174" s="1"/>
  <c r="L842" i="161" s="1"/>
  <c r="K842" i="160"/>
  <c r="K842" i="174" s="1"/>
  <c r="K842" i="161" s="1"/>
  <c r="J842" i="160"/>
  <c r="J842" i="174" s="1"/>
  <c r="J842" i="161" s="1"/>
  <c r="I842" i="160"/>
  <c r="I842" i="174" s="1"/>
  <c r="I842" i="161" s="1"/>
  <c r="H842" i="160"/>
  <c r="H842" i="174" s="1"/>
  <c r="H842" i="161" s="1"/>
  <c r="G842" i="160"/>
  <c r="G842" i="174" s="1"/>
  <c r="G842" i="161" s="1"/>
  <c r="J37" i="176"/>
  <c r="J39" i="176" s="1"/>
  <c r="F842" i="159" s="1"/>
  <c r="I842" i="159" s="1"/>
  <c r="J29" i="176"/>
  <c r="J35" i="176"/>
  <c r="J34" i="176"/>
  <c r="J33" i="176"/>
  <c r="J32" i="176"/>
  <c r="J28" i="176"/>
  <c r="J27" i="176"/>
  <c r="P842" i="160" s="1"/>
  <c r="J25" i="176"/>
  <c r="J24" i="176"/>
  <c r="J23" i="176"/>
  <c r="J22" i="176"/>
  <c r="J21" i="176"/>
  <c r="J20" i="176"/>
  <c r="J19" i="176"/>
  <c r="J18" i="176"/>
  <c r="J842" i="159" l="1"/>
  <c r="K842" i="159" s="1"/>
  <c r="G843" i="159"/>
  <c r="I843" i="159"/>
  <c r="H843" i="159"/>
  <c r="R842" i="160"/>
  <c r="P842" i="174"/>
  <c r="P842" i="161" s="1"/>
  <c r="F842" i="160"/>
  <c r="R867" i="169"/>
  <c r="F842" i="174" l="1"/>
  <c r="F842" i="161" s="1"/>
  <c r="F843" i="160"/>
  <c r="F843" i="174" s="1"/>
  <c r="F843" i="161" s="1"/>
  <c r="Q843" i="160"/>
  <c r="Q843" i="174" s="1"/>
  <c r="Q843" i="161" s="1"/>
  <c r="J843" i="159"/>
  <c r="K843" i="159" s="1"/>
  <c r="S842" i="160"/>
  <c r="R842" i="174"/>
  <c r="R842" i="161" s="1"/>
  <c r="S842" i="174" l="1"/>
  <c r="S842" i="161" s="1"/>
  <c r="F279" i="9"/>
  <c r="E38" i="181" l="1"/>
  <c r="C31" i="196" l="1"/>
  <c r="N20" i="184"/>
  <c r="G31" i="178" l="1"/>
  <c r="D23" i="184"/>
  <c r="C20" i="184"/>
  <c r="C22" i="184" s="1"/>
  <c r="F340" i="9" l="1"/>
  <c r="F329" i="9"/>
  <c r="C21" i="5" l="1"/>
  <c r="F291" i="9"/>
  <c r="F299" i="9" s="1"/>
  <c r="F297" i="9"/>
  <c r="D18" i="206" l="1"/>
  <c r="G18" i="206"/>
  <c r="D120" i="220" l="1"/>
  <c r="E121" i="220"/>
  <c r="F247" i="212" l="1"/>
  <c r="F247" i="213"/>
  <c r="F247" i="214"/>
  <c r="F247" i="215"/>
  <c r="F247" i="216"/>
  <c r="F247" i="217"/>
  <c r="C154" i="169"/>
  <c r="D154" i="169"/>
  <c r="C154" i="155"/>
  <c r="D154" i="155"/>
  <c r="C154" i="170"/>
  <c r="D154" i="170"/>
  <c r="C154" i="158"/>
  <c r="D154" i="158"/>
  <c r="C154" i="171"/>
  <c r="D154" i="171"/>
  <c r="C154" i="172"/>
  <c r="D154" i="172"/>
  <c r="C154" i="173"/>
  <c r="D154" i="173"/>
  <c r="C154" i="159"/>
  <c r="D154" i="159"/>
  <c r="C154" i="160"/>
  <c r="D154" i="160"/>
  <c r="C154" i="174"/>
  <c r="D154" i="174"/>
  <c r="C154" i="161"/>
  <c r="D154" i="161"/>
  <c r="C154" i="223"/>
  <c r="D154" i="223"/>
  <c r="C170" i="162"/>
  <c r="D170" i="162"/>
  <c r="C170" i="164"/>
  <c r="D170" i="164"/>
  <c r="C170" i="165"/>
  <c r="D170" i="165"/>
  <c r="C170" i="166"/>
  <c r="D170" i="166"/>
  <c r="C170" i="167"/>
  <c r="D170" i="167"/>
  <c r="C170" i="211"/>
  <c r="D170" i="211"/>
  <c r="C170" i="212"/>
  <c r="D170" i="212"/>
  <c r="F170" i="212"/>
  <c r="G170" i="212"/>
  <c r="H170" i="212"/>
  <c r="I170" i="212"/>
  <c r="C170" i="213"/>
  <c r="D170" i="213"/>
  <c r="F170" i="213"/>
  <c r="G170" i="213"/>
  <c r="H170" i="213"/>
  <c r="I170" i="213"/>
  <c r="C170" i="214"/>
  <c r="D170" i="214"/>
  <c r="F170" i="214"/>
  <c r="G170" i="214"/>
  <c r="H170" i="214"/>
  <c r="I170" i="214"/>
  <c r="C170" i="215"/>
  <c r="D170" i="215"/>
  <c r="F170" i="215"/>
  <c r="G170" i="215"/>
  <c r="H170" i="215"/>
  <c r="I170" i="215"/>
  <c r="C170" i="216"/>
  <c r="D170" i="216"/>
  <c r="F170" i="216"/>
  <c r="G170" i="216"/>
  <c r="H170" i="216"/>
  <c r="I170" i="216"/>
  <c r="C170" i="217"/>
  <c r="D170" i="217"/>
  <c r="F170" i="217"/>
  <c r="G170" i="217"/>
  <c r="H170" i="217"/>
  <c r="I170" i="217"/>
  <c r="C154" i="157"/>
  <c r="D154" i="157"/>
  <c r="F93" i="162"/>
  <c r="F93" i="212"/>
  <c r="G93" i="212"/>
  <c r="H93" i="212"/>
  <c r="I93" i="212"/>
  <c r="F93" i="213"/>
  <c r="G93" i="213"/>
  <c r="H93" i="213"/>
  <c r="I93" i="213"/>
  <c r="F93" i="214"/>
  <c r="G93" i="214"/>
  <c r="H93" i="214"/>
  <c r="I93" i="214"/>
  <c r="F93" i="215"/>
  <c r="G93" i="215"/>
  <c r="H93" i="215"/>
  <c r="I93" i="215"/>
  <c r="F93" i="216"/>
  <c r="G93" i="216"/>
  <c r="H93" i="216"/>
  <c r="I93" i="216"/>
  <c r="F93" i="217"/>
  <c r="G93" i="217"/>
  <c r="H93" i="217"/>
  <c r="I93" i="217"/>
  <c r="D77" i="169"/>
  <c r="D77" i="155"/>
  <c r="D77" i="170"/>
  <c r="D77" i="158"/>
  <c r="D77" i="171"/>
  <c r="D77" i="172"/>
  <c r="D77" i="173"/>
  <c r="D77" i="159"/>
  <c r="D77" i="160"/>
  <c r="D77" i="174"/>
  <c r="D77" i="161"/>
  <c r="D77" i="223"/>
  <c r="D93" i="162"/>
  <c r="D93" i="164"/>
  <c r="D93" i="165"/>
  <c r="D93" i="166"/>
  <c r="D93" i="167"/>
  <c r="D93" i="211"/>
  <c r="D93" i="212"/>
  <c r="D93" i="213"/>
  <c r="D93" i="214"/>
  <c r="D93" i="215"/>
  <c r="D93" i="216"/>
  <c r="D93" i="217"/>
  <c r="D77" i="157"/>
  <c r="C77" i="169"/>
  <c r="C77" i="155"/>
  <c r="C77" i="170"/>
  <c r="C77" i="158"/>
  <c r="C77" i="171"/>
  <c r="C77" i="172"/>
  <c r="C77" i="173"/>
  <c r="C77" i="159"/>
  <c r="C77" i="160"/>
  <c r="C77" i="174"/>
  <c r="C77" i="161"/>
  <c r="C77" i="223"/>
  <c r="C93" i="162"/>
  <c r="C93" i="164"/>
  <c r="C93" i="165"/>
  <c r="C93" i="166"/>
  <c r="C93" i="167"/>
  <c r="C93" i="211"/>
  <c r="C93" i="212"/>
  <c r="C93" i="213"/>
  <c r="C93" i="214"/>
  <c r="C93" i="215"/>
  <c r="C93" i="216"/>
  <c r="C93" i="217"/>
  <c r="C77" i="157"/>
  <c r="C231" i="9"/>
  <c r="C231" i="170" s="1"/>
  <c r="I247" i="214" l="1"/>
  <c r="I247" i="212"/>
  <c r="C247" i="213"/>
  <c r="I247" i="216"/>
  <c r="C231" i="158"/>
  <c r="C247" i="166"/>
  <c r="C247" i="217"/>
  <c r="C231" i="159"/>
  <c r="G247" i="217"/>
  <c r="G247" i="213"/>
  <c r="C231" i="223"/>
  <c r="C231" i="157"/>
  <c r="C247" i="167"/>
  <c r="C231" i="160"/>
  <c r="C231" i="169"/>
  <c r="H247" i="216"/>
  <c r="H247" i="214"/>
  <c r="C247" i="214"/>
  <c r="C247" i="162"/>
  <c r="C231" i="171"/>
  <c r="G247" i="214"/>
  <c r="C247" i="215"/>
  <c r="C247" i="211"/>
  <c r="C247" i="164"/>
  <c r="C231" i="174"/>
  <c r="C231" i="172"/>
  <c r="C231" i="155"/>
  <c r="I247" i="215"/>
  <c r="H247" i="217"/>
  <c r="H247" i="215"/>
  <c r="H247" i="213"/>
  <c r="G247" i="215"/>
  <c r="C247" i="216"/>
  <c r="C247" i="212"/>
  <c r="C247" i="165"/>
  <c r="C231" i="161"/>
  <c r="C231" i="173"/>
  <c r="I247" i="217"/>
  <c r="I247" i="213"/>
  <c r="J170" i="214"/>
  <c r="K170" i="214" s="1"/>
  <c r="H247" i="212"/>
  <c r="J170" i="216"/>
  <c r="K170" i="216" s="1"/>
  <c r="J170" i="212"/>
  <c r="K170" i="212" s="1"/>
  <c r="G247" i="216"/>
  <c r="G247" i="212"/>
  <c r="J170" i="217"/>
  <c r="K170" i="217" s="1"/>
  <c r="J170" i="215"/>
  <c r="K170" i="215" s="1"/>
  <c r="J170" i="213"/>
  <c r="K170" i="213" s="1"/>
  <c r="J93" i="217"/>
  <c r="J93" i="216"/>
  <c r="J93" i="215"/>
  <c r="J93" i="214"/>
  <c r="J93" i="213"/>
  <c r="J93" i="212"/>
  <c r="K93" i="214" l="1"/>
  <c r="K247" i="214" s="1"/>
  <c r="J247" i="214"/>
  <c r="K93" i="216"/>
  <c r="K247" i="216" s="1"/>
  <c r="J247" i="216"/>
  <c r="K93" i="213"/>
  <c r="K247" i="213" s="1"/>
  <c r="J247" i="213"/>
  <c r="K93" i="215"/>
  <c r="K247" i="215" s="1"/>
  <c r="J247" i="215"/>
  <c r="K93" i="217"/>
  <c r="K247" i="217" s="1"/>
  <c r="J247" i="217"/>
  <c r="K93" i="212"/>
  <c r="K247" i="212" s="1"/>
  <c r="J247" i="212"/>
  <c r="F231" i="9" l="1"/>
  <c r="F170" i="162"/>
  <c r="F247" i="162" s="1"/>
  <c r="G36" i="234"/>
  <c r="F197" i="9" l="1"/>
  <c r="D24" i="5" l="1"/>
  <c r="G36" i="230" l="1"/>
  <c r="K41" i="6" l="1"/>
  <c r="K40" i="6"/>
  <c r="K38" i="6"/>
  <c r="K37" i="6"/>
  <c r="K36" i="6"/>
  <c r="P26" i="6"/>
  <c r="I13" i="6"/>
  <c r="K10" i="6"/>
  <c r="M3" i="6"/>
  <c r="A3" i="6"/>
  <c r="A2" i="6"/>
  <c r="A1" i="6"/>
  <c r="B35" i="49"/>
  <c r="S11" i="49"/>
  <c r="R11" i="49"/>
  <c r="Q11" i="49"/>
  <c r="P11" i="49"/>
  <c r="O11" i="49"/>
  <c r="N11" i="49"/>
  <c r="M11" i="49"/>
  <c r="L11" i="49"/>
  <c r="K11" i="49"/>
  <c r="J11" i="49"/>
  <c r="I11" i="49"/>
  <c r="H11" i="49"/>
  <c r="G11" i="49"/>
  <c r="S10" i="49"/>
  <c r="R10" i="49"/>
  <c r="Q10" i="49"/>
  <c r="P10" i="49"/>
  <c r="O10" i="49"/>
  <c r="N10" i="49"/>
  <c r="M10" i="49"/>
  <c r="L10" i="49"/>
  <c r="K10" i="49"/>
  <c r="J10" i="49"/>
  <c r="I10" i="49"/>
  <c r="H10" i="49"/>
  <c r="G10" i="49"/>
  <c r="Q9" i="49"/>
  <c r="O9" i="49"/>
  <c r="N9" i="49"/>
  <c r="M9" i="49"/>
  <c r="L9" i="49"/>
  <c r="K9" i="49"/>
  <c r="J9" i="49"/>
  <c r="I9" i="49"/>
  <c r="H9" i="49"/>
  <c r="A7" i="49"/>
  <c r="A4" i="49"/>
  <c r="R3" i="49"/>
  <c r="A3" i="49"/>
  <c r="A2" i="49"/>
  <c r="R1" i="49"/>
  <c r="A1" i="49"/>
  <c r="B21" i="3"/>
  <c r="E16" i="3"/>
  <c r="F166" i="9" s="1"/>
  <c r="F182" i="162" s="1"/>
  <c r="C19" i="3"/>
  <c r="B19" i="3"/>
  <c r="F18" i="3"/>
  <c r="F103" i="9" s="1"/>
  <c r="D18" i="3"/>
  <c r="F91" i="9" s="1"/>
  <c r="C18" i="3"/>
  <c r="F17" i="3"/>
  <c r="F102" i="9" s="1"/>
  <c r="E17" i="3"/>
  <c r="F167" i="9" s="1"/>
  <c r="D17" i="3"/>
  <c r="F90" i="9" s="1"/>
  <c r="C17" i="3"/>
  <c r="G16" i="3"/>
  <c r="F178" i="9" s="1"/>
  <c r="F194" i="162" s="1"/>
  <c r="F16" i="3"/>
  <c r="F101" i="9" s="1"/>
  <c r="D16" i="3"/>
  <c r="F89" i="9" s="1"/>
  <c r="C16" i="3"/>
  <c r="F15" i="3"/>
  <c r="D15" i="3"/>
  <c r="C15" i="3"/>
  <c r="F14" i="3"/>
  <c r="F98" i="9" s="1"/>
  <c r="D14" i="3"/>
  <c r="F86" i="9" s="1"/>
  <c r="C14" i="3"/>
  <c r="F13" i="3"/>
  <c r="D13" i="3"/>
  <c r="F85" i="9" s="1"/>
  <c r="C13" i="3"/>
  <c r="C12" i="3"/>
  <c r="A5" i="3"/>
  <c r="A4" i="3"/>
  <c r="G3" i="3"/>
  <c r="A3" i="3"/>
  <c r="A2" i="3"/>
  <c r="G1" i="3"/>
  <c r="A1" i="3"/>
  <c r="H20" i="236"/>
  <c r="H18" i="236"/>
  <c r="H17" i="236"/>
  <c r="F17" i="236"/>
  <c r="H16" i="236"/>
  <c r="F16" i="236"/>
  <c r="H14" i="236"/>
  <c r="H13" i="236"/>
  <c r="F13" i="236"/>
  <c r="H12" i="236"/>
  <c r="F12" i="236"/>
  <c r="H10" i="236"/>
  <c r="H9" i="236"/>
  <c r="J8" i="236"/>
  <c r="H8" i="236"/>
  <c r="C143" i="235"/>
  <c r="F138" i="235"/>
  <c r="C138" i="235"/>
  <c r="F137" i="235"/>
  <c r="E137" i="235"/>
  <c r="D137" i="235"/>
  <c r="F136" i="235"/>
  <c r="E136" i="235"/>
  <c r="D136" i="235"/>
  <c r="F135" i="235"/>
  <c r="E135" i="235"/>
  <c r="D135" i="235"/>
  <c r="F134" i="235"/>
  <c r="E134" i="235"/>
  <c r="D134" i="235"/>
  <c r="F133" i="235"/>
  <c r="E133" i="235"/>
  <c r="D133" i="235"/>
  <c r="F132" i="235"/>
  <c r="E132" i="235"/>
  <c r="D132" i="235"/>
  <c r="F131" i="235"/>
  <c r="E131" i="235"/>
  <c r="D131" i="235"/>
  <c r="F130" i="235"/>
  <c r="E130" i="235"/>
  <c r="D130" i="235"/>
  <c r="F129" i="235"/>
  <c r="E129" i="235"/>
  <c r="D129" i="235"/>
  <c r="F128" i="235"/>
  <c r="E128" i="235"/>
  <c r="D128" i="235"/>
  <c r="F127" i="235"/>
  <c r="E127" i="235"/>
  <c r="D127" i="235"/>
  <c r="F126" i="235"/>
  <c r="E126" i="235"/>
  <c r="D126" i="235"/>
  <c r="F125" i="235"/>
  <c r="E125" i="235"/>
  <c r="D125" i="235"/>
  <c r="F124" i="235"/>
  <c r="E124" i="235"/>
  <c r="D124" i="235"/>
  <c r="F123" i="235"/>
  <c r="E123" i="235"/>
  <c r="D123" i="235"/>
  <c r="F122" i="235"/>
  <c r="E122" i="235"/>
  <c r="D122" i="235"/>
  <c r="F121" i="235"/>
  <c r="E121" i="235"/>
  <c r="F120" i="235"/>
  <c r="E120" i="235"/>
  <c r="F119" i="235"/>
  <c r="E119" i="235"/>
  <c r="F118" i="235"/>
  <c r="E118" i="235"/>
  <c r="F117" i="235"/>
  <c r="E117" i="235"/>
  <c r="F116" i="235"/>
  <c r="E116" i="235"/>
  <c r="F115" i="235"/>
  <c r="E115" i="235"/>
  <c r="F114" i="235"/>
  <c r="E114" i="235"/>
  <c r="F113" i="235"/>
  <c r="E113" i="235"/>
  <c r="F112" i="235"/>
  <c r="E112" i="235"/>
  <c r="F111" i="235"/>
  <c r="E111" i="235"/>
  <c r="F110" i="235"/>
  <c r="E110" i="235"/>
  <c r="F109" i="235"/>
  <c r="E109" i="235"/>
  <c r="F108" i="235"/>
  <c r="E108" i="235"/>
  <c r="F107" i="235"/>
  <c r="E107" i="235"/>
  <c r="F106" i="235"/>
  <c r="E106" i="235"/>
  <c r="F105" i="235"/>
  <c r="E105" i="235"/>
  <c r="F104" i="235"/>
  <c r="E104" i="235"/>
  <c r="F103" i="235"/>
  <c r="E103" i="235"/>
  <c r="F102" i="235"/>
  <c r="E102" i="235"/>
  <c r="F101" i="235"/>
  <c r="E101" i="235"/>
  <c r="F100" i="235"/>
  <c r="E100" i="235"/>
  <c r="F99" i="235"/>
  <c r="E99" i="235"/>
  <c r="F98" i="235"/>
  <c r="E98" i="235"/>
  <c r="F97" i="235"/>
  <c r="E97" i="235"/>
  <c r="F96" i="235"/>
  <c r="E96" i="235"/>
  <c r="F95" i="235"/>
  <c r="E95" i="235"/>
  <c r="F94" i="235"/>
  <c r="E94" i="235"/>
  <c r="F93" i="235"/>
  <c r="E93" i="235"/>
  <c r="F92" i="235"/>
  <c r="E92" i="235"/>
  <c r="F91" i="235"/>
  <c r="E91" i="235"/>
  <c r="F90" i="235"/>
  <c r="E90" i="235"/>
  <c r="F89" i="235"/>
  <c r="E89" i="235"/>
  <c r="F88" i="235"/>
  <c r="E88" i="235"/>
  <c r="F87" i="235"/>
  <c r="E87" i="235"/>
  <c r="E85" i="235"/>
  <c r="A79" i="235"/>
  <c r="A78" i="235"/>
  <c r="H77" i="235"/>
  <c r="A77" i="235"/>
  <c r="H76" i="235"/>
  <c r="A76" i="235"/>
  <c r="H75" i="235"/>
  <c r="A75" i="235"/>
  <c r="F72" i="235"/>
  <c r="E72" i="235"/>
  <c r="F71" i="235"/>
  <c r="E71" i="235"/>
  <c r="F70" i="235"/>
  <c r="E70" i="235"/>
  <c r="F69" i="235"/>
  <c r="E69" i="235"/>
  <c r="F68" i="235"/>
  <c r="E68" i="235"/>
  <c r="F67" i="235"/>
  <c r="E67" i="235"/>
  <c r="F66" i="235"/>
  <c r="E66" i="235"/>
  <c r="F65" i="235"/>
  <c r="E65" i="235"/>
  <c r="F64" i="235"/>
  <c r="E64" i="235"/>
  <c r="F63" i="235"/>
  <c r="E63" i="235"/>
  <c r="F62" i="235"/>
  <c r="E62" i="235"/>
  <c r="F61" i="235"/>
  <c r="E61" i="235"/>
  <c r="F60" i="235"/>
  <c r="E60" i="235"/>
  <c r="F59" i="235"/>
  <c r="E59" i="235"/>
  <c r="F58" i="235"/>
  <c r="E58" i="235"/>
  <c r="F57" i="235"/>
  <c r="E57" i="235"/>
  <c r="F56" i="235"/>
  <c r="E56" i="235"/>
  <c r="F55" i="235"/>
  <c r="E55" i="235"/>
  <c r="F54" i="235"/>
  <c r="E54" i="235"/>
  <c r="F53" i="235"/>
  <c r="E53" i="235"/>
  <c r="F52" i="235"/>
  <c r="E52" i="235"/>
  <c r="F51" i="235"/>
  <c r="E51" i="235"/>
  <c r="F50" i="235"/>
  <c r="E50" i="235"/>
  <c r="F49" i="235"/>
  <c r="E49" i="235"/>
  <c r="F48" i="235"/>
  <c r="E48" i="235"/>
  <c r="F47" i="235"/>
  <c r="E47" i="235"/>
  <c r="F46" i="235"/>
  <c r="E46" i="235"/>
  <c r="F45" i="235"/>
  <c r="E45" i="235"/>
  <c r="F44" i="235"/>
  <c r="E44" i="235"/>
  <c r="F43" i="235"/>
  <c r="E43" i="235"/>
  <c r="F42" i="235"/>
  <c r="E42" i="235"/>
  <c r="F41" i="235"/>
  <c r="E41" i="235"/>
  <c r="F40" i="235"/>
  <c r="E40" i="235"/>
  <c r="F39" i="235"/>
  <c r="E39" i="235"/>
  <c r="F38" i="235"/>
  <c r="E38" i="235"/>
  <c r="F37" i="235"/>
  <c r="E37" i="235"/>
  <c r="F36" i="235"/>
  <c r="E36" i="235"/>
  <c r="F35" i="235"/>
  <c r="E35" i="235"/>
  <c r="F34" i="235"/>
  <c r="E34" i="235"/>
  <c r="F33" i="235"/>
  <c r="E33" i="235"/>
  <c r="F32" i="235"/>
  <c r="E32" i="235"/>
  <c r="F31" i="235"/>
  <c r="E31" i="235"/>
  <c r="F30" i="235"/>
  <c r="E30" i="235"/>
  <c r="F29" i="235"/>
  <c r="E29" i="235"/>
  <c r="F28" i="235"/>
  <c r="E28" i="235"/>
  <c r="F27" i="235"/>
  <c r="E27" i="235"/>
  <c r="F26" i="235"/>
  <c r="E26" i="235"/>
  <c r="F25" i="235"/>
  <c r="E25" i="235"/>
  <c r="F24" i="235"/>
  <c r="E24" i="235"/>
  <c r="F23" i="235"/>
  <c r="E23" i="235"/>
  <c r="F22" i="235"/>
  <c r="E22" i="235"/>
  <c r="F21" i="235"/>
  <c r="E21" i="235"/>
  <c r="F20" i="235"/>
  <c r="E20" i="235"/>
  <c r="F19" i="235"/>
  <c r="E19" i="235"/>
  <c r="F18" i="235"/>
  <c r="E18" i="235"/>
  <c r="F17" i="235"/>
  <c r="E17" i="235"/>
  <c r="E16" i="235"/>
  <c r="D12" i="235"/>
  <c r="D11" i="235"/>
  <c r="D10" i="235"/>
  <c r="A5" i="235"/>
  <c r="A4" i="235"/>
  <c r="H3" i="235"/>
  <c r="A3" i="235"/>
  <c r="H2" i="235"/>
  <c r="A2" i="235"/>
  <c r="H1" i="235"/>
  <c r="A1" i="235"/>
  <c r="G34" i="234"/>
  <c r="A5" i="234"/>
  <c r="A4" i="234"/>
  <c r="H3" i="234"/>
  <c r="A3" i="234"/>
  <c r="H2" i="234"/>
  <c r="A2" i="234"/>
  <c r="H1" i="234"/>
  <c r="A1" i="234"/>
  <c r="C143" i="233"/>
  <c r="F138" i="233"/>
  <c r="C138" i="233"/>
  <c r="F137" i="233"/>
  <c r="E137" i="233"/>
  <c r="D137" i="233"/>
  <c r="F136" i="233"/>
  <c r="E136" i="233"/>
  <c r="D136" i="233"/>
  <c r="F135" i="233"/>
  <c r="E135" i="233"/>
  <c r="D135" i="233"/>
  <c r="F134" i="233"/>
  <c r="E134" i="233"/>
  <c r="D134" i="233"/>
  <c r="F133" i="233"/>
  <c r="E133" i="233"/>
  <c r="D133" i="233"/>
  <c r="F132" i="233"/>
  <c r="E132" i="233"/>
  <c r="D132" i="233"/>
  <c r="F131" i="233"/>
  <c r="E131" i="233"/>
  <c r="D131" i="233"/>
  <c r="F130" i="233"/>
  <c r="E130" i="233"/>
  <c r="D130" i="233"/>
  <c r="F129" i="233"/>
  <c r="E129" i="233"/>
  <c r="D129" i="233"/>
  <c r="F128" i="233"/>
  <c r="E128" i="233"/>
  <c r="D128" i="233"/>
  <c r="F127" i="233"/>
  <c r="E127" i="233"/>
  <c r="D127" i="233"/>
  <c r="F126" i="233"/>
  <c r="E126" i="233"/>
  <c r="D126" i="233"/>
  <c r="F125" i="233"/>
  <c r="E125" i="233"/>
  <c r="D125" i="233"/>
  <c r="F124" i="233"/>
  <c r="E124" i="233"/>
  <c r="D124" i="233"/>
  <c r="F123" i="233"/>
  <c r="E123" i="233"/>
  <c r="D123" i="233"/>
  <c r="F122" i="233"/>
  <c r="E122" i="233"/>
  <c r="D122" i="233"/>
  <c r="F121" i="233"/>
  <c r="E121" i="233"/>
  <c r="F120" i="233"/>
  <c r="E120" i="233"/>
  <c r="F119" i="233"/>
  <c r="E119" i="233"/>
  <c r="F118" i="233"/>
  <c r="E118" i="233"/>
  <c r="F117" i="233"/>
  <c r="E117" i="233"/>
  <c r="F116" i="233"/>
  <c r="E116" i="233"/>
  <c r="F115" i="233"/>
  <c r="E115" i="233"/>
  <c r="F114" i="233"/>
  <c r="E114" i="233"/>
  <c r="F113" i="233"/>
  <c r="E113" i="233"/>
  <c r="F112" i="233"/>
  <c r="E112" i="233"/>
  <c r="F111" i="233"/>
  <c r="E111" i="233"/>
  <c r="F110" i="233"/>
  <c r="E110" i="233"/>
  <c r="F109" i="233"/>
  <c r="E109" i="233"/>
  <c r="F108" i="233"/>
  <c r="E108" i="233"/>
  <c r="F107" i="233"/>
  <c r="E107" i="233"/>
  <c r="F106" i="233"/>
  <c r="E106" i="233"/>
  <c r="F105" i="233"/>
  <c r="E105" i="233"/>
  <c r="F104" i="233"/>
  <c r="E104" i="233"/>
  <c r="F103" i="233"/>
  <c r="E103" i="233"/>
  <c r="F102" i="233"/>
  <c r="E102" i="233"/>
  <c r="F101" i="233"/>
  <c r="E101" i="233"/>
  <c r="F100" i="233"/>
  <c r="E100" i="233"/>
  <c r="F99" i="233"/>
  <c r="E99" i="233"/>
  <c r="F98" i="233"/>
  <c r="E98" i="233"/>
  <c r="F97" i="233"/>
  <c r="E97" i="233"/>
  <c r="F96" i="233"/>
  <c r="E96" i="233"/>
  <c r="F95" i="233"/>
  <c r="E95" i="233"/>
  <c r="F94" i="233"/>
  <c r="E94" i="233"/>
  <c r="F93" i="233"/>
  <c r="E93" i="233"/>
  <c r="F92" i="233"/>
  <c r="E92" i="233"/>
  <c r="F91" i="233"/>
  <c r="E91" i="233"/>
  <c r="F90" i="233"/>
  <c r="E90" i="233"/>
  <c r="F89" i="233"/>
  <c r="E89" i="233"/>
  <c r="F88" i="233"/>
  <c r="E88" i="233"/>
  <c r="F87" i="233"/>
  <c r="E87" i="233"/>
  <c r="E85" i="233"/>
  <c r="A79" i="233"/>
  <c r="A78" i="233"/>
  <c r="H77" i="233"/>
  <c r="A77" i="233"/>
  <c r="H76" i="233"/>
  <c r="A76" i="233"/>
  <c r="H75" i="233"/>
  <c r="A75" i="233"/>
  <c r="F72" i="233"/>
  <c r="E72" i="233"/>
  <c r="F71" i="233"/>
  <c r="E71" i="233"/>
  <c r="F70" i="233"/>
  <c r="E70" i="233"/>
  <c r="F69" i="233"/>
  <c r="E69" i="233"/>
  <c r="F68" i="233"/>
  <c r="E68" i="233"/>
  <c r="F67" i="233"/>
  <c r="E67" i="233"/>
  <c r="F66" i="233"/>
  <c r="E66" i="233"/>
  <c r="F65" i="233"/>
  <c r="E65" i="233"/>
  <c r="F64" i="233"/>
  <c r="E64" i="233"/>
  <c r="F63" i="233"/>
  <c r="E63" i="233"/>
  <c r="F62" i="233"/>
  <c r="E62" i="233"/>
  <c r="F61" i="233"/>
  <c r="E61" i="233"/>
  <c r="F60" i="233"/>
  <c r="E60" i="233"/>
  <c r="F59" i="233"/>
  <c r="E59" i="233"/>
  <c r="F58" i="233"/>
  <c r="E58" i="233"/>
  <c r="F57" i="233"/>
  <c r="E57" i="233"/>
  <c r="F56" i="233"/>
  <c r="E56" i="233"/>
  <c r="F55" i="233"/>
  <c r="E55" i="233"/>
  <c r="F54" i="233"/>
  <c r="E54" i="233"/>
  <c r="F53" i="233"/>
  <c r="E53" i="233"/>
  <c r="F52" i="233"/>
  <c r="E52" i="233"/>
  <c r="F51" i="233"/>
  <c r="E51" i="233"/>
  <c r="F50" i="233"/>
  <c r="E50" i="233"/>
  <c r="F49" i="233"/>
  <c r="E49" i="233"/>
  <c r="F48" i="233"/>
  <c r="E48" i="233"/>
  <c r="F47" i="233"/>
  <c r="E47" i="233"/>
  <c r="F46" i="233"/>
  <c r="E46" i="233"/>
  <c r="F45" i="233"/>
  <c r="E45" i="233"/>
  <c r="F44" i="233"/>
  <c r="E44" i="233"/>
  <c r="F43" i="233"/>
  <c r="E43" i="233"/>
  <c r="F42" i="233"/>
  <c r="E42" i="233"/>
  <c r="F41" i="233"/>
  <c r="E41" i="233"/>
  <c r="F40" i="233"/>
  <c r="E40" i="233"/>
  <c r="F39" i="233"/>
  <c r="E39" i="233"/>
  <c r="F38" i="233"/>
  <c r="E38" i="233"/>
  <c r="F37" i="233"/>
  <c r="E37" i="233"/>
  <c r="F36" i="233"/>
  <c r="E36" i="233"/>
  <c r="F35" i="233"/>
  <c r="E35" i="233"/>
  <c r="F34" i="233"/>
  <c r="E34" i="233"/>
  <c r="F33" i="233"/>
  <c r="E33" i="233"/>
  <c r="F32" i="233"/>
  <c r="E32" i="233"/>
  <c r="F31" i="233"/>
  <c r="E31" i="233"/>
  <c r="F30" i="233"/>
  <c r="E30" i="233"/>
  <c r="F29" i="233"/>
  <c r="E29" i="233"/>
  <c r="F28" i="233"/>
  <c r="E28" i="233"/>
  <c r="F27" i="233"/>
  <c r="E27" i="233"/>
  <c r="F26" i="233"/>
  <c r="E26" i="233"/>
  <c r="F25" i="233"/>
  <c r="E25" i="233"/>
  <c r="F24" i="233"/>
  <c r="E24" i="233"/>
  <c r="F23" i="233"/>
  <c r="E23" i="233"/>
  <c r="F22" i="233"/>
  <c r="E22" i="233"/>
  <c r="F21" i="233"/>
  <c r="E21" i="233"/>
  <c r="F20" i="233"/>
  <c r="E20" i="233"/>
  <c r="F19" i="233"/>
  <c r="E19" i="233"/>
  <c r="F18" i="233"/>
  <c r="E18" i="233"/>
  <c r="F17" i="233"/>
  <c r="E17" i="233"/>
  <c r="E16" i="233"/>
  <c r="D12" i="233"/>
  <c r="D11" i="233"/>
  <c r="D10" i="233"/>
  <c r="A5" i="233"/>
  <c r="A4" i="233"/>
  <c r="H3" i="233"/>
  <c r="A3" i="233"/>
  <c r="H2" i="233"/>
  <c r="A2" i="233"/>
  <c r="H1" i="233"/>
  <c r="A1" i="233"/>
  <c r="G34" i="232"/>
  <c r="A5" i="232"/>
  <c r="A4" i="232"/>
  <c r="H3" i="232"/>
  <c r="A3" i="232"/>
  <c r="H2" i="232"/>
  <c r="A2" i="232"/>
  <c r="H1" i="232"/>
  <c r="A1" i="232"/>
  <c r="C129" i="231"/>
  <c r="F124" i="231"/>
  <c r="C124" i="231"/>
  <c r="F123" i="231"/>
  <c r="E123" i="231"/>
  <c r="D123" i="231"/>
  <c r="F122" i="231"/>
  <c r="E122" i="231"/>
  <c r="D122" i="231"/>
  <c r="F121" i="231"/>
  <c r="E121" i="231"/>
  <c r="D121" i="231"/>
  <c r="F120" i="231"/>
  <c r="E120" i="231"/>
  <c r="D120" i="231"/>
  <c r="F119" i="231"/>
  <c r="E119" i="231"/>
  <c r="D119" i="231"/>
  <c r="F118" i="231"/>
  <c r="E118" i="231"/>
  <c r="D118" i="231"/>
  <c r="F117" i="231"/>
  <c r="E117" i="231"/>
  <c r="D117" i="231"/>
  <c r="F116" i="231"/>
  <c r="E116" i="231"/>
  <c r="D116" i="231"/>
  <c r="F115" i="231"/>
  <c r="E115" i="231"/>
  <c r="D115" i="231"/>
  <c r="F114" i="231"/>
  <c r="E114" i="231"/>
  <c r="D114" i="231"/>
  <c r="F113" i="231"/>
  <c r="E113" i="231"/>
  <c r="D113" i="231"/>
  <c r="F112" i="231"/>
  <c r="E112" i="231"/>
  <c r="D112" i="231"/>
  <c r="F111" i="231"/>
  <c r="E111" i="231"/>
  <c r="D111" i="231"/>
  <c r="F110" i="231"/>
  <c r="E110" i="231"/>
  <c r="D110" i="231"/>
  <c r="F109" i="231"/>
  <c r="E109" i="231"/>
  <c r="D109" i="231"/>
  <c r="F108" i="231"/>
  <c r="E108" i="231"/>
  <c r="D108" i="231"/>
  <c r="F107" i="231"/>
  <c r="E107" i="231"/>
  <c r="F106" i="231"/>
  <c r="E106" i="231"/>
  <c r="F105" i="231"/>
  <c r="E105" i="231"/>
  <c r="F104" i="231"/>
  <c r="E104" i="231"/>
  <c r="F103" i="231"/>
  <c r="E103" i="231"/>
  <c r="F102" i="231"/>
  <c r="E102" i="231"/>
  <c r="F101" i="231"/>
  <c r="E101" i="231"/>
  <c r="F100" i="231"/>
  <c r="E100" i="231"/>
  <c r="F99" i="231"/>
  <c r="E99" i="231"/>
  <c r="F98" i="231"/>
  <c r="E98" i="231"/>
  <c r="F97" i="231"/>
  <c r="E97" i="231"/>
  <c r="F96" i="231"/>
  <c r="E96" i="231"/>
  <c r="F95" i="231"/>
  <c r="E95" i="231"/>
  <c r="F94" i="231"/>
  <c r="E94" i="231"/>
  <c r="F93" i="231"/>
  <c r="E93" i="231"/>
  <c r="F92" i="231"/>
  <c r="E92" i="231"/>
  <c r="F91" i="231"/>
  <c r="E91" i="231"/>
  <c r="F90" i="231"/>
  <c r="E90" i="231"/>
  <c r="F89" i="231"/>
  <c r="E89" i="231"/>
  <c r="F88" i="231"/>
  <c r="E88" i="231"/>
  <c r="F87" i="231"/>
  <c r="E87" i="231"/>
  <c r="E85" i="231"/>
  <c r="A79" i="231"/>
  <c r="A78" i="231"/>
  <c r="H77" i="231"/>
  <c r="A77" i="231"/>
  <c r="H76" i="231"/>
  <c r="A76" i="231"/>
  <c r="H75" i="231"/>
  <c r="A75" i="231"/>
  <c r="F72" i="231"/>
  <c r="E72" i="231"/>
  <c r="F71" i="231"/>
  <c r="E71" i="231"/>
  <c r="F70" i="231"/>
  <c r="E70" i="231"/>
  <c r="F69" i="231"/>
  <c r="E69" i="231"/>
  <c r="F68" i="231"/>
  <c r="E68" i="231"/>
  <c r="F67" i="231"/>
  <c r="E67" i="231"/>
  <c r="F66" i="231"/>
  <c r="E66" i="231"/>
  <c r="F65" i="231"/>
  <c r="E65" i="231"/>
  <c r="F64" i="231"/>
  <c r="E64" i="231"/>
  <c r="F63" i="231"/>
  <c r="E63" i="231"/>
  <c r="F62" i="231"/>
  <c r="E62" i="231"/>
  <c r="F61" i="231"/>
  <c r="E61" i="231"/>
  <c r="F60" i="231"/>
  <c r="E60" i="231"/>
  <c r="F59" i="231"/>
  <c r="E59" i="231"/>
  <c r="F58" i="231"/>
  <c r="E58" i="231"/>
  <c r="F57" i="231"/>
  <c r="E57" i="231"/>
  <c r="F56" i="231"/>
  <c r="E56" i="231"/>
  <c r="F55" i="231"/>
  <c r="E55" i="231"/>
  <c r="F54" i="231"/>
  <c r="E54" i="231"/>
  <c r="F53" i="231"/>
  <c r="E53" i="231"/>
  <c r="F52" i="231"/>
  <c r="E52" i="231"/>
  <c r="F51" i="231"/>
  <c r="E51" i="231"/>
  <c r="F50" i="231"/>
  <c r="E50" i="231"/>
  <c r="F49" i="231"/>
  <c r="E49" i="231"/>
  <c r="F48" i="231"/>
  <c r="E48" i="231"/>
  <c r="F47" i="231"/>
  <c r="E47" i="231"/>
  <c r="F46" i="231"/>
  <c r="E46" i="231"/>
  <c r="F45" i="231"/>
  <c r="E45" i="231"/>
  <c r="F44" i="231"/>
  <c r="E44" i="231"/>
  <c r="F43" i="231"/>
  <c r="E43" i="231"/>
  <c r="F42" i="231"/>
  <c r="E42" i="231"/>
  <c r="F41" i="231"/>
  <c r="E41" i="231"/>
  <c r="F40" i="231"/>
  <c r="E40" i="231"/>
  <c r="F39" i="231"/>
  <c r="E39" i="231"/>
  <c r="F38" i="231"/>
  <c r="E38" i="231"/>
  <c r="F37" i="231"/>
  <c r="E37" i="231"/>
  <c r="F36" i="231"/>
  <c r="E36" i="231"/>
  <c r="F35" i="231"/>
  <c r="E35" i="231"/>
  <c r="F34" i="231"/>
  <c r="E34" i="231"/>
  <c r="F33" i="231"/>
  <c r="E33" i="231"/>
  <c r="F32" i="231"/>
  <c r="E32" i="231"/>
  <c r="F31" i="231"/>
  <c r="E31" i="231"/>
  <c r="F30" i="231"/>
  <c r="E30" i="231"/>
  <c r="F29" i="231"/>
  <c r="E29" i="231"/>
  <c r="F28" i="231"/>
  <c r="E28" i="231"/>
  <c r="F27" i="231"/>
  <c r="E27" i="231"/>
  <c r="F26" i="231"/>
  <c r="E26" i="231"/>
  <c r="F25" i="231"/>
  <c r="E25" i="231"/>
  <c r="F24" i="231"/>
  <c r="E24" i="231"/>
  <c r="F23" i="231"/>
  <c r="E23" i="231"/>
  <c r="F22" i="231"/>
  <c r="E22" i="231"/>
  <c r="F21" i="231"/>
  <c r="E21" i="231"/>
  <c r="F20" i="231"/>
  <c r="E20" i="231"/>
  <c r="F19" i="231"/>
  <c r="E19" i="231"/>
  <c r="F18" i="231"/>
  <c r="E18" i="231"/>
  <c r="E16" i="231"/>
  <c r="D12" i="231"/>
  <c r="D11" i="231"/>
  <c r="D10" i="231"/>
  <c r="A5" i="231"/>
  <c r="A4" i="231"/>
  <c r="H3" i="231"/>
  <c r="A3" i="231"/>
  <c r="H2" i="231"/>
  <c r="A2" i="231"/>
  <c r="H1" i="231"/>
  <c r="A1" i="231"/>
  <c r="G34" i="230"/>
  <c r="A5" i="230"/>
  <c r="A4" i="230"/>
  <c r="H3" i="230"/>
  <c r="A3" i="230"/>
  <c r="H2" i="230"/>
  <c r="A2" i="230"/>
  <c r="H1" i="230"/>
  <c r="A1" i="230"/>
  <c r="C129" i="229"/>
  <c r="F124" i="229"/>
  <c r="C124" i="229"/>
  <c r="F123" i="229"/>
  <c r="E123" i="229"/>
  <c r="D123" i="229"/>
  <c r="F122" i="229"/>
  <c r="E122" i="229"/>
  <c r="D122" i="229"/>
  <c r="F121" i="229"/>
  <c r="E121" i="229"/>
  <c r="D121" i="229"/>
  <c r="F120" i="229"/>
  <c r="E120" i="229"/>
  <c r="D120" i="229"/>
  <c r="F119" i="229"/>
  <c r="E119" i="229"/>
  <c r="D119" i="229"/>
  <c r="F118" i="229"/>
  <c r="E118" i="229"/>
  <c r="D118" i="229"/>
  <c r="F117" i="229"/>
  <c r="E117" i="229"/>
  <c r="D117" i="229"/>
  <c r="F116" i="229"/>
  <c r="E116" i="229"/>
  <c r="D116" i="229"/>
  <c r="F115" i="229"/>
  <c r="E115" i="229"/>
  <c r="D115" i="229"/>
  <c r="F114" i="229"/>
  <c r="E114" i="229"/>
  <c r="D114" i="229"/>
  <c r="F113" i="229"/>
  <c r="E113" i="229"/>
  <c r="D113" i="229"/>
  <c r="F112" i="229"/>
  <c r="E112" i="229"/>
  <c r="D112" i="229"/>
  <c r="F111" i="229"/>
  <c r="E111" i="229"/>
  <c r="D111" i="229"/>
  <c r="F110" i="229"/>
  <c r="E110" i="229"/>
  <c r="D110" i="229"/>
  <c r="F109" i="229"/>
  <c r="E109" i="229"/>
  <c r="D109" i="229"/>
  <c r="F108" i="229"/>
  <c r="E108" i="229"/>
  <c r="D108" i="229"/>
  <c r="F107" i="229"/>
  <c r="E107" i="229"/>
  <c r="F106" i="229"/>
  <c r="E106" i="229"/>
  <c r="F105" i="229"/>
  <c r="E105" i="229"/>
  <c r="F104" i="229"/>
  <c r="E104" i="229"/>
  <c r="F103" i="229"/>
  <c r="E103" i="229"/>
  <c r="F102" i="229"/>
  <c r="E102" i="229"/>
  <c r="F101" i="229"/>
  <c r="E101" i="229"/>
  <c r="F100" i="229"/>
  <c r="E100" i="229"/>
  <c r="F99" i="229"/>
  <c r="E99" i="229"/>
  <c r="F98" i="229"/>
  <c r="E98" i="229"/>
  <c r="F97" i="229"/>
  <c r="E97" i="229"/>
  <c r="F96" i="229"/>
  <c r="E96" i="229"/>
  <c r="F95" i="229"/>
  <c r="E95" i="229"/>
  <c r="F94" i="229"/>
  <c r="E94" i="229"/>
  <c r="F93" i="229"/>
  <c r="E93" i="229"/>
  <c r="F92" i="229"/>
  <c r="E92" i="229"/>
  <c r="F91" i="229"/>
  <c r="E91" i="229"/>
  <c r="F90" i="229"/>
  <c r="E90" i="229"/>
  <c r="F89" i="229"/>
  <c r="E89" i="229"/>
  <c r="F88" i="229"/>
  <c r="E88" i="229"/>
  <c r="F87" i="229"/>
  <c r="E87" i="229"/>
  <c r="E85" i="229"/>
  <c r="A79" i="229"/>
  <c r="A78" i="229"/>
  <c r="H77" i="229"/>
  <c r="A77" i="229"/>
  <c r="H76" i="229"/>
  <c r="A76" i="229"/>
  <c r="H75" i="229"/>
  <c r="A75" i="229"/>
  <c r="F72" i="229"/>
  <c r="E72" i="229"/>
  <c r="F71" i="229"/>
  <c r="E71" i="229"/>
  <c r="F70" i="229"/>
  <c r="E70" i="229"/>
  <c r="F69" i="229"/>
  <c r="E69" i="229"/>
  <c r="F68" i="229"/>
  <c r="E68" i="229"/>
  <c r="F67" i="229"/>
  <c r="E67" i="229"/>
  <c r="F66" i="229"/>
  <c r="E66" i="229"/>
  <c r="F65" i="229"/>
  <c r="E65" i="229"/>
  <c r="F64" i="229"/>
  <c r="E64" i="229"/>
  <c r="F63" i="229"/>
  <c r="E63" i="229"/>
  <c r="F62" i="229"/>
  <c r="E62" i="229"/>
  <c r="F61" i="229"/>
  <c r="E61" i="229"/>
  <c r="F60" i="229"/>
  <c r="E60" i="229"/>
  <c r="F59" i="229"/>
  <c r="E59" i="229"/>
  <c r="F58" i="229"/>
  <c r="E58" i="229"/>
  <c r="F57" i="229"/>
  <c r="E57" i="229"/>
  <c r="F56" i="229"/>
  <c r="E56" i="229"/>
  <c r="F55" i="229"/>
  <c r="E55" i="229"/>
  <c r="F54" i="229"/>
  <c r="E54" i="229"/>
  <c r="F53" i="229"/>
  <c r="E53" i="229"/>
  <c r="F52" i="229"/>
  <c r="E52" i="229"/>
  <c r="F51" i="229"/>
  <c r="E51" i="229"/>
  <c r="F50" i="229"/>
  <c r="E50" i="229"/>
  <c r="F49" i="229"/>
  <c r="E49" i="229"/>
  <c r="F48" i="229"/>
  <c r="E48" i="229"/>
  <c r="F47" i="229"/>
  <c r="E47" i="229"/>
  <c r="F46" i="229"/>
  <c r="E46" i="229"/>
  <c r="F45" i="229"/>
  <c r="E45" i="229"/>
  <c r="F44" i="229"/>
  <c r="E44" i="229"/>
  <c r="F43" i="229"/>
  <c r="E43" i="229"/>
  <c r="F42" i="229"/>
  <c r="E42" i="229"/>
  <c r="F41" i="229"/>
  <c r="E41" i="229"/>
  <c r="F40" i="229"/>
  <c r="E40" i="229"/>
  <c r="F39" i="229"/>
  <c r="E39" i="229"/>
  <c r="F38" i="229"/>
  <c r="E38" i="229"/>
  <c r="F37" i="229"/>
  <c r="E37" i="229"/>
  <c r="F36" i="229"/>
  <c r="E36" i="229"/>
  <c r="F35" i="229"/>
  <c r="E35" i="229"/>
  <c r="F34" i="229"/>
  <c r="E34" i="229"/>
  <c r="F33" i="229"/>
  <c r="E33" i="229"/>
  <c r="F32" i="229"/>
  <c r="E32" i="229"/>
  <c r="F31" i="229"/>
  <c r="E31" i="229"/>
  <c r="F30" i="229"/>
  <c r="E30" i="229"/>
  <c r="F29" i="229"/>
  <c r="E29" i="229"/>
  <c r="F28" i="229"/>
  <c r="E28" i="229"/>
  <c r="F27" i="229"/>
  <c r="E27" i="229"/>
  <c r="F26" i="229"/>
  <c r="E26" i="229"/>
  <c r="F25" i="229"/>
  <c r="E25" i="229"/>
  <c r="F24" i="229"/>
  <c r="E24" i="229"/>
  <c r="F23" i="229"/>
  <c r="E23" i="229"/>
  <c r="F22" i="229"/>
  <c r="E22" i="229"/>
  <c r="F21" i="229"/>
  <c r="E21" i="229"/>
  <c r="F20" i="229"/>
  <c r="E20" i="229"/>
  <c r="F19" i="229"/>
  <c r="E19" i="229"/>
  <c r="F18" i="229"/>
  <c r="E18" i="229"/>
  <c r="E16" i="229"/>
  <c r="D12" i="229"/>
  <c r="D11" i="229"/>
  <c r="D10" i="229"/>
  <c r="A5" i="229"/>
  <c r="A4" i="229"/>
  <c r="H3" i="229"/>
  <c r="A3" i="229"/>
  <c r="H2" i="229"/>
  <c r="A2" i="229"/>
  <c r="H1" i="229"/>
  <c r="A1" i="229"/>
  <c r="G34" i="228"/>
  <c r="A5" i="228"/>
  <c r="A4" i="228"/>
  <c r="H3" i="228"/>
  <c r="A3" i="228"/>
  <c r="H2" i="228"/>
  <c r="A2" i="228"/>
  <c r="H1" i="228"/>
  <c r="A1" i="228"/>
  <c r="C139" i="227"/>
  <c r="F134" i="227"/>
  <c r="C134" i="227"/>
  <c r="F133" i="227"/>
  <c r="E133" i="227"/>
  <c r="D133" i="227"/>
  <c r="F132" i="227"/>
  <c r="E132" i="227"/>
  <c r="D132" i="227"/>
  <c r="F131" i="227"/>
  <c r="E131" i="227"/>
  <c r="D131" i="227"/>
  <c r="F130" i="227"/>
  <c r="E130" i="227"/>
  <c r="D130" i="227"/>
  <c r="F129" i="227"/>
  <c r="E129" i="227"/>
  <c r="D129" i="227"/>
  <c r="F128" i="227"/>
  <c r="E128" i="227"/>
  <c r="D128" i="227"/>
  <c r="F127" i="227"/>
  <c r="E127" i="227"/>
  <c r="D127" i="227"/>
  <c r="F126" i="227"/>
  <c r="E126" i="227"/>
  <c r="D126" i="227"/>
  <c r="F125" i="227"/>
  <c r="E125" i="227"/>
  <c r="D125" i="227"/>
  <c r="F124" i="227"/>
  <c r="E124" i="227"/>
  <c r="D124" i="227"/>
  <c r="F123" i="227"/>
  <c r="E123" i="227"/>
  <c r="D123" i="227"/>
  <c r="F122" i="227"/>
  <c r="E122" i="227"/>
  <c r="D122" i="227"/>
  <c r="F121" i="227"/>
  <c r="E121" i="227"/>
  <c r="D121" i="227"/>
  <c r="F120" i="227"/>
  <c r="E120" i="227"/>
  <c r="D120" i="227"/>
  <c r="F119" i="227"/>
  <c r="E119" i="227"/>
  <c r="D119" i="227"/>
  <c r="F118" i="227"/>
  <c r="E118" i="227"/>
  <c r="D118" i="227"/>
  <c r="F117" i="227"/>
  <c r="E117" i="227"/>
  <c r="F116" i="227"/>
  <c r="E116" i="227"/>
  <c r="F115" i="227"/>
  <c r="E115" i="227"/>
  <c r="F114" i="227"/>
  <c r="E114" i="227"/>
  <c r="F113" i="227"/>
  <c r="E113" i="227"/>
  <c r="F112" i="227"/>
  <c r="E112" i="227"/>
  <c r="F111" i="227"/>
  <c r="E111" i="227"/>
  <c r="F110" i="227"/>
  <c r="E110" i="227"/>
  <c r="F109" i="227"/>
  <c r="E109" i="227"/>
  <c r="F108" i="227"/>
  <c r="E108" i="227"/>
  <c r="F107" i="227"/>
  <c r="E107" i="227"/>
  <c r="F106" i="227"/>
  <c r="E106" i="227"/>
  <c r="F105" i="227"/>
  <c r="E105" i="227"/>
  <c r="F104" i="227"/>
  <c r="E104" i="227"/>
  <c r="F103" i="227"/>
  <c r="E103" i="227"/>
  <c r="F102" i="227"/>
  <c r="E102" i="227"/>
  <c r="F101" i="227"/>
  <c r="E101" i="227"/>
  <c r="F100" i="227"/>
  <c r="E100" i="227"/>
  <c r="F99" i="227"/>
  <c r="E99" i="227"/>
  <c r="F98" i="227"/>
  <c r="E98" i="227"/>
  <c r="F97" i="227"/>
  <c r="E97" i="227"/>
  <c r="F96" i="227"/>
  <c r="E96" i="227"/>
  <c r="F95" i="227"/>
  <c r="E95" i="227"/>
  <c r="F94" i="227"/>
  <c r="E94" i="227"/>
  <c r="F93" i="227"/>
  <c r="E93" i="227"/>
  <c r="F92" i="227"/>
  <c r="E92" i="227"/>
  <c r="F91" i="227"/>
  <c r="E91" i="227"/>
  <c r="F90" i="227"/>
  <c r="E90" i="227"/>
  <c r="E88" i="227"/>
  <c r="A82" i="227"/>
  <c r="A81" i="227"/>
  <c r="H80" i="227"/>
  <c r="A80" i="227"/>
  <c r="H79" i="227"/>
  <c r="A79" i="227"/>
  <c r="H78" i="227"/>
  <c r="A78" i="227"/>
  <c r="F75" i="227"/>
  <c r="E75" i="227"/>
  <c r="F74" i="227"/>
  <c r="E74" i="227"/>
  <c r="F73" i="227"/>
  <c r="E73" i="227"/>
  <c r="F72" i="227"/>
  <c r="E72" i="227"/>
  <c r="F71" i="227"/>
  <c r="E71" i="227"/>
  <c r="F70" i="227"/>
  <c r="E70" i="227"/>
  <c r="F69" i="227"/>
  <c r="E69" i="227"/>
  <c r="F68" i="227"/>
  <c r="E68" i="227"/>
  <c r="F67" i="227"/>
  <c r="E67" i="227"/>
  <c r="F66" i="227"/>
  <c r="E66" i="227"/>
  <c r="F65" i="227"/>
  <c r="E65" i="227"/>
  <c r="F64" i="227"/>
  <c r="E64" i="227"/>
  <c r="F63" i="227"/>
  <c r="E63" i="227"/>
  <c r="F62" i="227"/>
  <c r="E62" i="227"/>
  <c r="F61" i="227"/>
  <c r="E61" i="227"/>
  <c r="F60" i="227"/>
  <c r="E60" i="227"/>
  <c r="F59" i="227"/>
  <c r="E59" i="227"/>
  <c r="F58" i="227"/>
  <c r="E58" i="227"/>
  <c r="F57" i="227"/>
  <c r="E57" i="227"/>
  <c r="F56" i="227"/>
  <c r="E56" i="227"/>
  <c r="F55" i="227"/>
  <c r="E55" i="227"/>
  <c r="F54" i="227"/>
  <c r="E54" i="227"/>
  <c r="F53" i="227"/>
  <c r="E53" i="227"/>
  <c r="F52" i="227"/>
  <c r="E52" i="227"/>
  <c r="F51" i="227"/>
  <c r="E51" i="227"/>
  <c r="F50" i="227"/>
  <c r="E50" i="227"/>
  <c r="F49" i="227"/>
  <c r="E49" i="227"/>
  <c r="F48" i="227"/>
  <c r="E48" i="227"/>
  <c r="F47" i="227"/>
  <c r="E47" i="227"/>
  <c r="F46" i="227"/>
  <c r="E46" i="227"/>
  <c r="F45" i="227"/>
  <c r="E45" i="227"/>
  <c r="F44" i="227"/>
  <c r="E44" i="227"/>
  <c r="F43" i="227"/>
  <c r="E43" i="227"/>
  <c r="F42" i="227"/>
  <c r="E42" i="227"/>
  <c r="F41" i="227"/>
  <c r="E41" i="227"/>
  <c r="F40" i="227"/>
  <c r="E40" i="227"/>
  <c r="F39" i="227"/>
  <c r="E39" i="227"/>
  <c r="F38" i="227"/>
  <c r="E38" i="227"/>
  <c r="F37" i="227"/>
  <c r="E37" i="227"/>
  <c r="F36" i="227"/>
  <c r="E36" i="227"/>
  <c r="F35" i="227"/>
  <c r="E35" i="227"/>
  <c r="F34" i="227"/>
  <c r="E34" i="227"/>
  <c r="F33" i="227"/>
  <c r="E33" i="227"/>
  <c r="F32" i="227"/>
  <c r="E32" i="227"/>
  <c r="F31" i="227"/>
  <c r="E31" i="227"/>
  <c r="F30" i="227"/>
  <c r="E30" i="227"/>
  <c r="F29" i="227"/>
  <c r="E29" i="227"/>
  <c r="F28" i="227"/>
  <c r="E28" i="227"/>
  <c r="F27" i="227"/>
  <c r="E27" i="227"/>
  <c r="F26" i="227"/>
  <c r="E26" i="227"/>
  <c r="F25" i="227"/>
  <c r="E25" i="227"/>
  <c r="F24" i="227"/>
  <c r="E24" i="227"/>
  <c r="F23" i="227"/>
  <c r="E23" i="227"/>
  <c r="F22" i="227"/>
  <c r="E22" i="227"/>
  <c r="F21" i="227"/>
  <c r="E21" i="227"/>
  <c r="F20" i="227"/>
  <c r="E20" i="227"/>
  <c r="F19" i="227"/>
  <c r="E19" i="227"/>
  <c r="F18" i="227"/>
  <c r="E18" i="227"/>
  <c r="E16" i="227"/>
  <c r="D12" i="227"/>
  <c r="D11" i="227"/>
  <c r="D10" i="227"/>
  <c r="A5" i="227"/>
  <c r="A4" i="227"/>
  <c r="H3" i="227"/>
  <c r="A3" i="227"/>
  <c r="H2" i="227"/>
  <c r="A2" i="227"/>
  <c r="H1" i="227"/>
  <c r="A1" i="227"/>
  <c r="J9" i="236"/>
  <c r="G34" i="226"/>
  <c r="A5" i="226"/>
  <c r="A4" i="226"/>
  <c r="H3" i="226"/>
  <c r="A3" i="226"/>
  <c r="H2" i="226"/>
  <c r="A2" i="226"/>
  <c r="H1" i="226"/>
  <c r="A1" i="226"/>
  <c r="C139" i="225"/>
  <c r="F134" i="225"/>
  <c r="C134" i="225"/>
  <c r="F133" i="225"/>
  <c r="E133" i="225"/>
  <c r="D133" i="225"/>
  <c r="F132" i="225"/>
  <c r="E132" i="225"/>
  <c r="D132" i="225"/>
  <c r="F131" i="225"/>
  <c r="E131" i="225"/>
  <c r="D131" i="225"/>
  <c r="F130" i="225"/>
  <c r="E130" i="225"/>
  <c r="D130" i="225"/>
  <c r="F129" i="225"/>
  <c r="E129" i="225"/>
  <c r="D129" i="225"/>
  <c r="F128" i="225"/>
  <c r="E128" i="225"/>
  <c r="D128" i="225"/>
  <c r="F127" i="225"/>
  <c r="E127" i="225"/>
  <c r="D127" i="225"/>
  <c r="F126" i="225"/>
  <c r="E126" i="225"/>
  <c r="D126" i="225"/>
  <c r="F125" i="225"/>
  <c r="E125" i="225"/>
  <c r="D125" i="225"/>
  <c r="F124" i="225"/>
  <c r="E124" i="225"/>
  <c r="D124" i="225"/>
  <c r="F123" i="225"/>
  <c r="E123" i="225"/>
  <c r="D123" i="225"/>
  <c r="F122" i="225"/>
  <c r="E122" i="225"/>
  <c r="D122" i="225"/>
  <c r="F121" i="225"/>
  <c r="E121" i="225"/>
  <c r="D121" i="225"/>
  <c r="F120" i="225"/>
  <c r="E120" i="225"/>
  <c r="D120" i="225"/>
  <c r="F119" i="225"/>
  <c r="E119" i="225"/>
  <c r="D119" i="225"/>
  <c r="F118" i="225"/>
  <c r="E118" i="225"/>
  <c r="D118" i="225"/>
  <c r="F117" i="225"/>
  <c r="E117" i="225"/>
  <c r="F116" i="225"/>
  <c r="E116" i="225"/>
  <c r="F115" i="225"/>
  <c r="E115" i="225"/>
  <c r="F114" i="225"/>
  <c r="E114" i="225"/>
  <c r="F113" i="225"/>
  <c r="E113" i="225"/>
  <c r="F112" i="225"/>
  <c r="E112" i="225"/>
  <c r="F111" i="225"/>
  <c r="E111" i="225"/>
  <c r="F110" i="225"/>
  <c r="E110" i="225"/>
  <c r="F109" i="225"/>
  <c r="E109" i="225"/>
  <c r="F108" i="225"/>
  <c r="E108" i="225"/>
  <c r="F107" i="225"/>
  <c r="E107" i="225"/>
  <c r="F106" i="225"/>
  <c r="E106" i="225"/>
  <c r="F105" i="225"/>
  <c r="E105" i="225"/>
  <c r="F104" i="225"/>
  <c r="E104" i="225"/>
  <c r="F103" i="225"/>
  <c r="E103" i="225"/>
  <c r="F102" i="225"/>
  <c r="E102" i="225"/>
  <c r="F101" i="225"/>
  <c r="E101" i="225"/>
  <c r="F100" i="225"/>
  <c r="E100" i="225"/>
  <c r="F99" i="225"/>
  <c r="E99" i="225"/>
  <c r="F98" i="225"/>
  <c r="E98" i="225"/>
  <c r="F97" i="225"/>
  <c r="E97" i="225"/>
  <c r="F96" i="225"/>
  <c r="E96" i="225"/>
  <c r="F95" i="225"/>
  <c r="E95" i="225"/>
  <c r="F94" i="225"/>
  <c r="E94" i="225"/>
  <c r="F93" i="225"/>
  <c r="E93" i="225"/>
  <c r="F92" i="225"/>
  <c r="E92" i="225"/>
  <c r="F91" i="225"/>
  <c r="E91" i="225"/>
  <c r="F90" i="225"/>
  <c r="E90" i="225"/>
  <c r="F89" i="225"/>
  <c r="E89" i="225"/>
  <c r="F88" i="225"/>
  <c r="E88" i="225"/>
  <c r="F87" i="225"/>
  <c r="E87" i="225"/>
  <c r="E85" i="225"/>
  <c r="A79" i="225"/>
  <c r="A78" i="225"/>
  <c r="H77" i="225"/>
  <c r="A77" i="225"/>
  <c r="H76" i="225"/>
  <c r="A76" i="225"/>
  <c r="H75" i="225"/>
  <c r="A75" i="225"/>
  <c r="F72" i="225"/>
  <c r="E72" i="225"/>
  <c r="F71" i="225"/>
  <c r="E71" i="225"/>
  <c r="F70" i="225"/>
  <c r="E70" i="225"/>
  <c r="F69" i="225"/>
  <c r="E69" i="225"/>
  <c r="F68" i="225"/>
  <c r="E68" i="225"/>
  <c r="F67" i="225"/>
  <c r="E67" i="225"/>
  <c r="F66" i="225"/>
  <c r="E66" i="225"/>
  <c r="F65" i="225"/>
  <c r="E65" i="225"/>
  <c r="F64" i="225"/>
  <c r="E64" i="225"/>
  <c r="F63" i="225"/>
  <c r="E63" i="225"/>
  <c r="F62" i="225"/>
  <c r="E62" i="225"/>
  <c r="F61" i="225"/>
  <c r="E61" i="225"/>
  <c r="F60" i="225"/>
  <c r="E60" i="225"/>
  <c r="F59" i="225"/>
  <c r="E59" i="225"/>
  <c r="F58" i="225"/>
  <c r="E58" i="225"/>
  <c r="F57" i="225"/>
  <c r="E57" i="225"/>
  <c r="F56" i="225"/>
  <c r="E56" i="225"/>
  <c r="F55" i="225"/>
  <c r="E55" i="225"/>
  <c r="F54" i="225"/>
  <c r="E54" i="225"/>
  <c r="F53" i="225"/>
  <c r="E53" i="225"/>
  <c r="F52" i="225"/>
  <c r="E52" i="225"/>
  <c r="F51" i="225"/>
  <c r="E51" i="225"/>
  <c r="F50" i="225"/>
  <c r="E50" i="225"/>
  <c r="F49" i="225"/>
  <c r="E49" i="225"/>
  <c r="F48" i="225"/>
  <c r="E48" i="225"/>
  <c r="F47" i="225"/>
  <c r="E47" i="225"/>
  <c r="F46" i="225"/>
  <c r="E46" i="225"/>
  <c r="F45" i="225"/>
  <c r="E45" i="225"/>
  <c r="F44" i="225"/>
  <c r="E44" i="225"/>
  <c r="F43" i="225"/>
  <c r="E43" i="225"/>
  <c r="F42" i="225"/>
  <c r="E42" i="225"/>
  <c r="F41" i="225"/>
  <c r="E41" i="225"/>
  <c r="F40" i="225"/>
  <c r="E40" i="225"/>
  <c r="F39" i="225"/>
  <c r="E39" i="225"/>
  <c r="F38" i="225"/>
  <c r="E38" i="225"/>
  <c r="F37" i="225"/>
  <c r="E37" i="225"/>
  <c r="F36" i="225"/>
  <c r="E36" i="225"/>
  <c r="F35" i="225"/>
  <c r="E35" i="225"/>
  <c r="F34" i="225"/>
  <c r="E34" i="225"/>
  <c r="F33" i="225"/>
  <c r="E33" i="225"/>
  <c r="F32" i="225"/>
  <c r="E32" i="225"/>
  <c r="F31" i="225"/>
  <c r="E31" i="225"/>
  <c r="F30" i="225"/>
  <c r="E30" i="225"/>
  <c r="F29" i="225"/>
  <c r="E29" i="225"/>
  <c r="F28" i="225"/>
  <c r="E28" i="225"/>
  <c r="F27" i="225"/>
  <c r="E27" i="225"/>
  <c r="F26" i="225"/>
  <c r="E26" i="225"/>
  <c r="F25" i="225"/>
  <c r="E25" i="225"/>
  <c r="F24" i="225"/>
  <c r="E24" i="225"/>
  <c r="F23" i="225"/>
  <c r="E23" i="225"/>
  <c r="F22" i="225"/>
  <c r="E22" i="225"/>
  <c r="F21" i="225"/>
  <c r="E21" i="225"/>
  <c r="F20" i="225"/>
  <c r="E20" i="225"/>
  <c r="F19" i="225"/>
  <c r="E19" i="225"/>
  <c r="F18" i="225"/>
  <c r="E18" i="225"/>
  <c r="E16" i="225"/>
  <c r="D12" i="225"/>
  <c r="D11" i="225"/>
  <c r="D10" i="225"/>
  <c r="A5" i="225"/>
  <c r="A4" i="225"/>
  <c r="H3" i="225"/>
  <c r="A3" i="225"/>
  <c r="H2" i="225"/>
  <c r="A2" i="225"/>
  <c r="H1" i="225"/>
  <c r="A1" i="225"/>
  <c r="G36" i="224"/>
  <c r="G38" i="224" s="1"/>
  <c r="F15" i="224" s="1"/>
  <c r="G34" i="224"/>
  <c r="A5" i="224"/>
  <c r="A4" i="224"/>
  <c r="H3" i="224"/>
  <c r="A3" i="224"/>
  <c r="H2" i="224"/>
  <c r="A2" i="224"/>
  <c r="H1" i="224"/>
  <c r="A1" i="224"/>
  <c r="C145" i="219"/>
  <c r="F140" i="219"/>
  <c r="C140" i="219"/>
  <c r="F138" i="219"/>
  <c r="E138" i="219"/>
  <c r="D138" i="219"/>
  <c r="F137" i="219"/>
  <c r="E137" i="219"/>
  <c r="D137" i="219"/>
  <c r="F136" i="219"/>
  <c r="E136" i="219"/>
  <c r="D136" i="219"/>
  <c r="F135" i="219"/>
  <c r="E135" i="219"/>
  <c r="D135" i="219"/>
  <c r="F134" i="219"/>
  <c r="E134" i="219"/>
  <c r="D134" i="219"/>
  <c r="F133" i="219"/>
  <c r="E133" i="219"/>
  <c r="D133" i="219"/>
  <c r="F132" i="219"/>
  <c r="E132" i="219"/>
  <c r="D132" i="219"/>
  <c r="F131" i="219"/>
  <c r="E131" i="219"/>
  <c r="D131" i="219"/>
  <c r="F130" i="219"/>
  <c r="E130" i="219"/>
  <c r="D130" i="219"/>
  <c r="F129" i="219"/>
  <c r="E129" i="219"/>
  <c r="D129" i="219"/>
  <c r="F128" i="219"/>
  <c r="E128" i="219"/>
  <c r="D128" i="219"/>
  <c r="F127" i="219"/>
  <c r="E127" i="219"/>
  <c r="D127" i="219"/>
  <c r="F126" i="219"/>
  <c r="E126" i="219"/>
  <c r="D126" i="219"/>
  <c r="F125" i="219"/>
  <c r="E125" i="219"/>
  <c r="D125" i="219"/>
  <c r="F124" i="219"/>
  <c r="E124" i="219"/>
  <c r="D124" i="219"/>
  <c r="F123" i="219"/>
  <c r="E123" i="219"/>
  <c r="D123" i="219"/>
  <c r="F122" i="219"/>
  <c r="E122" i="219"/>
  <c r="D122" i="219"/>
  <c r="F121" i="219"/>
  <c r="E121" i="219"/>
  <c r="D121" i="219"/>
  <c r="F120" i="219"/>
  <c r="E120" i="219"/>
  <c r="D120" i="219"/>
  <c r="F119" i="219"/>
  <c r="E119" i="219"/>
  <c r="F118" i="219"/>
  <c r="E118" i="219"/>
  <c r="F117" i="219"/>
  <c r="E117" i="219"/>
  <c r="F116" i="219"/>
  <c r="E116" i="219"/>
  <c r="F115" i="219"/>
  <c r="E115" i="219"/>
  <c r="F114" i="219"/>
  <c r="E114" i="219"/>
  <c r="F113" i="219"/>
  <c r="E113" i="219"/>
  <c r="F112" i="219"/>
  <c r="E112" i="219"/>
  <c r="F111" i="219"/>
  <c r="E111" i="219"/>
  <c r="F110" i="219"/>
  <c r="E110" i="219"/>
  <c r="F109" i="219"/>
  <c r="E109" i="219"/>
  <c r="F108" i="219"/>
  <c r="E108" i="219"/>
  <c r="F107" i="219"/>
  <c r="E107" i="219"/>
  <c r="F106" i="219"/>
  <c r="E106" i="219"/>
  <c r="F105" i="219"/>
  <c r="E105" i="219"/>
  <c r="F104" i="219"/>
  <c r="E104" i="219"/>
  <c r="F103" i="219"/>
  <c r="E103" i="219"/>
  <c r="F102" i="219"/>
  <c r="E102" i="219"/>
  <c r="F101" i="219"/>
  <c r="E101" i="219"/>
  <c r="F100" i="219"/>
  <c r="E100" i="219"/>
  <c r="F99" i="219"/>
  <c r="E99" i="219"/>
  <c r="F98" i="219"/>
  <c r="E98" i="219"/>
  <c r="F97" i="219"/>
  <c r="E97" i="219"/>
  <c r="F96" i="219"/>
  <c r="E96" i="219"/>
  <c r="F95" i="219"/>
  <c r="E95" i="219"/>
  <c r="F94" i="219"/>
  <c r="E94" i="219"/>
  <c r="F93" i="219"/>
  <c r="E93" i="219"/>
  <c r="F92" i="219"/>
  <c r="E92" i="219"/>
  <c r="E90" i="219"/>
  <c r="A84" i="219"/>
  <c r="A83" i="219"/>
  <c r="H82" i="219"/>
  <c r="A82" i="219"/>
  <c r="H81" i="219"/>
  <c r="A81" i="219"/>
  <c r="H80" i="219"/>
  <c r="A80" i="219"/>
  <c r="F77" i="219"/>
  <c r="E77" i="219"/>
  <c r="F76" i="219"/>
  <c r="E76" i="219"/>
  <c r="F75" i="219"/>
  <c r="E75" i="219"/>
  <c r="F74" i="219"/>
  <c r="E74" i="219"/>
  <c r="F73" i="219"/>
  <c r="E73" i="219"/>
  <c r="F72" i="219"/>
  <c r="E72" i="219"/>
  <c r="F71" i="219"/>
  <c r="E71" i="219"/>
  <c r="F70" i="219"/>
  <c r="E70" i="219"/>
  <c r="F69" i="219"/>
  <c r="E69" i="219"/>
  <c r="F68" i="219"/>
  <c r="E68" i="219"/>
  <c r="F67" i="219"/>
  <c r="E67" i="219"/>
  <c r="F66" i="219"/>
  <c r="E66" i="219"/>
  <c r="F65" i="219"/>
  <c r="E65" i="219"/>
  <c r="F64" i="219"/>
  <c r="E64" i="219"/>
  <c r="F63" i="219"/>
  <c r="E63" i="219"/>
  <c r="F62" i="219"/>
  <c r="E62" i="219"/>
  <c r="F61" i="219"/>
  <c r="E61" i="219"/>
  <c r="F60" i="219"/>
  <c r="E60" i="219"/>
  <c r="F59" i="219"/>
  <c r="E59" i="219"/>
  <c r="F58" i="219"/>
  <c r="E58" i="219"/>
  <c r="F57" i="219"/>
  <c r="E57" i="219"/>
  <c r="F56" i="219"/>
  <c r="E56" i="219"/>
  <c r="F55" i="219"/>
  <c r="E55" i="219"/>
  <c r="F54" i="219"/>
  <c r="E54" i="219"/>
  <c r="F53" i="219"/>
  <c r="E53" i="219"/>
  <c r="F52" i="219"/>
  <c r="E52" i="219"/>
  <c r="F51" i="219"/>
  <c r="E51" i="219"/>
  <c r="F50" i="219"/>
  <c r="E50" i="219"/>
  <c r="F49" i="219"/>
  <c r="E49" i="219"/>
  <c r="F48" i="219"/>
  <c r="E48" i="219"/>
  <c r="F47" i="219"/>
  <c r="E47" i="219"/>
  <c r="F46" i="219"/>
  <c r="E46" i="219"/>
  <c r="F45" i="219"/>
  <c r="E45" i="219"/>
  <c r="F44" i="219"/>
  <c r="E44" i="219"/>
  <c r="F43" i="219"/>
  <c r="E43" i="219"/>
  <c r="F42" i="219"/>
  <c r="E42" i="219"/>
  <c r="F41" i="219"/>
  <c r="E41" i="219"/>
  <c r="F40" i="219"/>
  <c r="E40" i="219"/>
  <c r="F39" i="219"/>
  <c r="E39" i="219"/>
  <c r="F38" i="219"/>
  <c r="E38" i="219"/>
  <c r="F37" i="219"/>
  <c r="E37" i="219"/>
  <c r="F36" i="219"/>
  <c r="E36" i="219"/>
  <c r="F35" i="219"/>
  <c r="E35" i="219"/>
  <c r="F34" i="219"/>
  <c r="E34" i="219"/>
  <c r="F33" i="219"/>
  <c r="E33" i="219"/>
  <c r="F32" i="219"/>
  <c r="E32" i="219"/>
  <c r="F31" i="219"/>
  <c r="E31" i="219"/>
  <c r="F30" i="219"/>
  <c r="E30" i="219"/>
  <c r="F29" i="219"/>
  <c r="E29" i="219"/>
  <c r="F28" i="219"/>
  <c r="E28" i="219"/>
  <c r="F27" i="219"/>
  <c r="E27" i="219"/>
  <c r="F26" i="219"/>
  <c r="E26" i="219"/>
  <c r="F25" i="219"/>
  <c r="E25" i="219"/>
  <c r="F24" i="219"/>
  <c r="E24" i="219"/>
  <c r="F23" i="219"/>
  <c r="E23" i="219"/>
  <c r="F22" i="219"/>
  <c r="E22" i="219"/>
  <c r="F21" i="219"/>
  <c r="E21" i="219"/>
  <c r="F20" i="219"/>
  <c r="E20" i="219"/>
  <c r="F19" i="219"/>
  <c r="E19" i="219"/>
  <c r="F18" i="219"/>
  <c r="E18" i="219"/>
  <c r="E16" i="219"/>
  <c r="D12" i="219"/>
  <c r="D11" i="219"/>
  <c r="D10" i="219"/>
  <c r="A5" i="219"/>
  <c r="A4" i="219"/>
  <c r="H3" i="219"/>
  <c r="A3" i="219"/>
  <c r="H2" i="219"/>
  <c r="A2" i="219"/>
  <c r="H1" i="219"/>
  <c r="A1" i="219"/>
  <c r="G35" i="218"/>
  <c r="A5" i="218"/>
  <c r="A4" i="218"/>
  <c r="H3" i="218"/>
  <c r="A3" i="218"/>
  <c r="H2" i="218"/>
  <c r="A2" i="218"/>
  <c r="H1" i="218"/>
  <c r="A1" i="218"/>
  <c r="O54" i="210"/>
  <c r="N54" i="210"/>
  <c r="M54" i="210"/>
  <c r="L54" i="210"/>
  <c r="K54" i="210"/>
  <c r="J54" i="210"/>
  <c r="I54" i="210"/>
  <c r="H54" i="210"/>
  <c r="G54" i="210"/>
  <c r="F54" i="210"/>
  <c r="E54" i="210"/>
  <c r="D54" i="210"/>
  <c r="C54" i="210"/>
  <c r="B54" i="210"/>
  <c r="O53" i="210"/>
  <c r="N53" i="210"/>
  <c r="O52" i="210"/>
  <c r="N52" i="210"/>
  <c r="O50" i="210"/>
  <c r="N50" i="210"/>
  <c r="M50" i="210"/>
  <c r="L50" i="210"/>
  <c r="K50" i="210"/>
  <c r="J50" i="210"/>
  <c r="I50" i="210"/>
  <c r="H50" i="210"/>
  <c r="G50" i="210"/>
  <c r="F50" i="210"/>
  <c r="E50" i="210"/>
  <c r="D50" i="210"/>
  <c r="C50" i="210"/>
  <c r="B50" i="210"/>
  <c r="O49" i="210"/>
  <c r="N49" i="210"/>
  <c r="O48" i="210"/>
  <c r="N48" i="210"/>
  <c r="O46" i="210"/>
  <c r="N46" i="210"/>
  <c r="M46" i="210"/>
  <c r="L46" i="210"/>
  <c r="K46" i="210"/>
  <c r="J46" i="210"/>
  <c r="I46" i="210"/>
  <c r="H46" i="210"/>
  <c r="G46" i="210"/>
  <c r="F46" i="210"/>
  <c r="E46" i="210"/>
  <c r="D46" i="210"/>
  <c r="C46" i="210"/>
  <c r="B46" i="210"/>
  <c r="O45" i="210"/>
  <c r="N45" i="210"/>
  <c r="M45" i="210"/>
  <c r="L45" i="210"/>
  <c r="K45" i="210"/>
  <c r="J45" i="210"/>
  <c r="I45" i="210"/>
  <c r="H45" i="210"/>
  <c r="G45" i="210"/>
  <c r="F45" i="210"/>
  <c r="E45" i="210"/>
  <c r="D45" i="210"/>
  <c r="C45" i="210"/>
  <c r="B45" i="210"/>
  <c r="O44" i="210"/>
  <c r="N44" i="210"/>
  <c r="O43" i="210"/>
  <c r="N43" i="210"/>
  <c r="O41" i="210"/>
  <c r="N41" i="210"/>
  <c r="M41" i="210"/>
  <c r="L41" i="210"/>
  <c r="K41" i="210"/>
  <c r="J41" i="210"/>
  <c r="I41" i="210"/>
  <c r="H41" i="210"/>
  <c r="G41" i="210"/>
  <c r="F41" i="210"/>
  <c r="E41" i="210"/>
  <c r="D41" i="210"/>
  <c r="C41" i="210"/>
  <c r="B41" i="210"/>
  <c r="O40" i="210"/>
  <c r="N40" i="210"/>
  <c r="O39" i="210"/>
  <c r="N39" i="210"/>
  <c r="O37" i="210"/>
  <c r="N37" i="210"/>
  <c r="M37" i="210"/>
  <c r="L37" i="210"/>
  <c r="K37" i="210"/>
  <c r="J37" i="210"/>
  <c r="I37" i="210"/>
  <c r="H37" i="210"/>
  <c r="G37" i="210"/>
  <c r="F37" i="210"/>
  <c r="E37" i="210"/>
  <c r="D37" i="210"/>
  <c r="C37" i="210"/>
  <c r="B37" i="210"/>
  <c r="O36" i="210"/>
  <c r="N36" i="210"/>
  <c r="O35" i="210"/>
  <c r="N35" i="210"/>
  <c r="O34" i="210"/>
  <c r="N34" i="210"/>
  <c r="O31" i="210"/>
  <c r="N31" i="210"/>
  <c r="R28" i="210"/>
  <c r="Q28" i="210"/>
  <c r="O28" i="210"/>
  <c r="N28" i="210"/>
  <c r="M28" i="210"/>
  <c r="L28" i="210"/>
  <c r="K28" i="210"/>
  <c r="J28" i="210"/>
  <c r="I28" i="210"/>
  <c r="H28" i="210"/>
  <c r="G28" i="210"/>
  <c r="F28" i="210"/>
  <c r="E28" i="210"/>
  <c r="D28" i="210"/>
  <c r="C28" i="210"/>
  <c r="B28" i="210"/>
  <c r="R25" i="210"/>
  <c r="Q25" i="210"/>
  <c r="O25" i="210"/>
  <c r="N25" i="210"/>
  <c r="M25" i="210"/>
  <c r="L25" i="210"/>
  <c r="K25" i="210"/>
  <c r="J25" i="210"/>
  <c r="I25" i="210"/>
  <c r="H25" i="210"/>
  <c r="G25" i="210"/>
  <c r="F25" i="210"/>
  <c r="E25" i="210"/>
  <c r="D25" i="210"/>
  <c r="C25" i="210"/>
  <c r="B25" i="210"/>
  <c r="R24" i="210"/>
  <c r="Q24" i="210"/>
  <c r="O24" i="210"/>
  <c r="N24" i="210"/>
  <c r="M24" i="210"/>
  <c r="L24" i="210"/>
  <c r="K24" i="210"/>
  <c r="J24" i="210"/>
  <c r="I24" i="210"/>
  <c r="H24" i="210"/>
  <c r="G24" i="210"/>
  <c r="F24" i="210"/>
  <c r="E24" i="210"/>
  <c r="D24" i="210"/>
  <c r="C24" i="210"/>
  <c r="B24" i="210"/>
  <c r="R23" i="210"/>
  <c r="Q23" i="210"/>
  <c r="O23" i="210"/>
  <c r="N23" i="210"/>
  <c r="M23" i="210"/>
  <c r="L23" i="210"/>
  <c r="K23" i="210"/>
  <c r="J23" i="210"/>
  <c r="I23" i="210"/>
  <c r="H23" i="210"/>
  <c r="G23" i="210"/>
  <c r="F23" i="210"/>
  <c r="E23" i="210"/>
  <c r="D23" i="210"/>
  <c r="C23" i="210"/>
  <c r="B23" i="210"/>
  <c r="R22" i="210"/>
  <c r="Q22" i="210"/>
  <c r="O22" i="210"/>
  <c r="N22" i="210"/>
  <c r="R21" i="210"/>
  <c r="Q21" i="210"/>
  <c r="O21" i="210"/>
  <c r="N21" i="210"/>
  <c r="M21" i="210"/>
  <c r="L21" i="210"/>
  <c r="K21" i="210"/>
  <c r="J21" i="210"/>
  <c r="I21" i="210"/>
  <c r="H21" i="210"/>
  <c r="G21" i="210"/>
  <c r="F21" i="210"/>
  <c r="E21" i="210"/>
  <c r="D21" i="210"/>
  <c r="C21" i="210"/>
  <c r="B21" i="210"/>
  <c r="R20" i="210"/>
  <c r="Q20" i="210"/>
  <c r="O20" i="210"/>
  <c r="N20" i="210"/>
  <c r="R19" i="210"/>
  <c r="Q19" i="210"/>
  <c r="O19" i="210"/>
  <c r="N19" i="210"/>
  <c r="R18" i="210"/>
  <c r="Q18" i="210"/>
  <c r="O18" i="210"/>
  <c r="N18" i="210"/>
  <c r="R17" i="210"/>
  <c r="Q17" i="210"/>
  <c r="O17" i="210"/>
  <c r="N17" i="210"/>
  <c r="M17" i="210"/>
  <c r="L17" i="210"/>
  <c r="K17" i="210"/>
  <c r="J17" i="210"/>
  <c r="I17" i="210"/>
  <c r="H17" i="210"/>
  <c r="G17" i="210"/>
  <c r="F17" i="210"/>
  <c r="E17" i="210"/>
  <c r="D17" i="210"/>
  <c r="C17" i="210"/>
  <c r="B17" i="210"/>
  <c r="R16" i="210"/>
  <c r="Q16" i="210"/>
  <c r="O16" i="210"/>
  <c r="N16" i="210"/>
  <c r="M16" i="210"/>
  <c r="L16" i="210"/>
  <c r="K16" i="210"/>
  <c r="J16" i="210"/>
  <c r="I16" i="210"/>
  <c r="H16" i="210"/>
  <c r="G16" i="210"/>
  <c r="F16" i="210"/>
  <c r="E16" i="210"/>
  <c r="D16" i="210"/>
  <c r="C16" i="210"/>
  <c r="B16" i="210"/>
  <c r="R15" i="210"/>
  <c r="Q15" i="210"/>
  <c r="O15" i="210"/>
  <c r="N15" i="210"/>
  <c r="M15" i="210"/>
  <c r="L15" i="210"/>
  <c r="K15" i="210"/>
  <c r="J15" i="210"/>
  <c r="I15" i="210"/>
  <c r="H15" i="210"/>
  <c r="G15" i="210"/>
  <c r="F15" i="210"/>
  <c r="E15" i="210"/>
  <c r="D15" i="210"/>
  <c r="C15" i="210"/>
  <c r="B15" i="210"/>
  <c r="R14" i="210"/>
  <c r="Q14" i="210"/>
  <c r="O14" i="210"/>
  <c r="N14" i="210"/>
  <c r="M14" i="210"/>
  <c r="L14" i="210"/>
  <c r="K14" i="210"/>
  <c r="J14" i="210"/>
  <c r="I14" i="210"/>
  <c r="H14" i="210"/>
  <c r="G14" i="210"/>
  <c r="F14" i="210"/>
  <c r="E14" i="210"/>
  <c r="D14" i="210"/>
  <c r="C14" i="210"/>
  <c r="B14" i="210"/>
  <c r="R13" i="210"/>
  <c r="Q13" i="210"/>
  <c r="O13" i="210"/>
  <c r="N13" i="210"/>
  <c r="M13" i="210"/>
  <c r="L13" i="210"/>
  <c r="K13" i="210"/>
  <c r="J13" i="210"/>
  <c r="I13" i="210"/>
  <c r="H13" i="210"/>
  <c r="G13" i="210"/>
  <c r="F13" i="210"/>
  <c r="E13" i="210"/>
  <c r="D13" i="210"/>
  <c r="C13" i="210"/>
  <c r="B13" i="210"/>
  <c r="R12" i="210"/>
  <c r="Q12" i="210"/>
  <c r="O12" i="210"/>
  <c r="N12" i="210"/>
  <c r="M12" i="210"/>
  <c r="L12" i="210"/>
  <c r="K12" i="210"/>
  <c r="J12" i="210"/>
  <c r="I12" i="210"/>
  <c r="H12" i="210"/>
  <c r="G12" i="210"/>
  <c r="F12" i="210"/>
  <c r="E12" i="210"/>
  <c r="D12" i="210"/>
  <c r="C12" i="210"/>
  <c r="B12" i="210"/>
  <c r="R11" i="210"/>
  <c r="Q11" i="210"/>
  <c r="O11" i="210"/>
  <c r="N11" i="210"/>
  <c r="A5" i="210"/>
  <c r="A4" i="210"/>
  <c r="N3" i="210"/>
  <c r="A3" i="210"/>
  <c r="N2" i="210"/>
  <c r="A2" i="210"/>
  <c r="N1" i="210"/>
  <c r="A1" i="210"/>
  <c r="N49" i="209"/>
  <c r="M49" i="209"/>
  <c r="L49" i="209"/>
  <c r="K49" i="209"/>
  <c r="J49" i="209"/>
  <c r="I49" i="209"/>
  <c r="H49" i="209"/>
  <c r="G49" i="209"/>
  <c r="F49" i="209"/>
  <c r="E49" i="209"/>
  <c r="D49" i="209"/>
  <c r="C49" i="209"/>
  <c r="B49" i="209"/>
  <c r="N48" i="209"/>
  <c r="N47" i="209"/>
  <c r="N45" i="209"/>
  <c r="M45" i="209"/>
  <c r="L45" i="209"/>
  <c r="K45" i="209"/>
  <c r="J45" i="209"/>
  <c r="I45" i="209"/>
  <c r="H45" i="209"/>
  <c r="G45" i="209"/>
  <c r="F45" i="209"/>
  <c r="E45" i="209"/>
  <c r="D45" i="209"/>
  <c r="C45" i="209"/>
  <c r="B45" i="209"/>
  <c r="N44" i="209"/>
  <c r="N43" i="209"/>
  <c r="N41" i="209"/>
  <c r="M41" i="209"/>
  <c r="L41" i="209"/>
  <c r="K41" i="209"/>
  <c r="J41" i="209"/>
  <c r="I41" i="209"/>
  <c r="H41" i="209"/>
  <c r="G41" i="209"/>
  <c r="F41" i="209"/>
  <c r="E41" i="209"/>
  <c r="D41" i="209"/>
  <c r="C41" i="209"/>
  <c r="B41" i="209"/>
  <c r="N40" i="209"/>
  <c r="M40" i="209"/>
  <c r="L40" i="209"/>
  <c r="K40" i="209"/>
  <c r="J40" i="209"/>
  <c r="I40" i="209"/>
  <c r="H40" i="209"/>
  <c r="G40" i="209"/>
  <c r="F40" i="209"/>
  <c r="E40" i="209"/>
  <c r="D40" i="209"/>
  <c r="C40" i="209"/>
  <c r="B40" i="209"/>
  <c r="N39" i="209"/>
  <c r="N38" i="209"/>
  <c r="N36" i="209"/>
  <c r="M36" i="209"/>
  <c r="L36" i="209"/>
  <c r="K36" i="209"/>
  <c r="J36" i="209"/>
  <c r="I36" i="209"/>
  <c r="H36" i="209"/>
  <c r="G36" i="209"/>
  <c r="F36" i="209"/>
  <c r="E36" i="209"/>
  <c r="D36" i="209"/>
  <c r="C36" i="209"/>
  <c r="B36" i="209"/>
  <c r="N35" i="209"/>
  <c r="N34" i="209"/>
  <c r="N32" i="209"/>
  <c r="M32" i="209"/>
  <c r="L32" i="209"/>
  <c r="K32" i="209"/>
  <c r="J32" i="209"/>
  <c r="I32" i="209"/>
  <c r="H32" i="209"/>
  <c r="G32" i="209"/>
  <c r="F32" i="209"/>
  <c r="E32" i="209"/>
  <c r="D32" i="209"/>
  <c r="C32" i="209"/>
  <c r="B32" i="209"/>
  <c r="N31" i="209"/>
  <c r="N30" i="209"/>
  <c r="N29" i="209"/>
  <c r="N26" i="209"/>
  <c r="N24" i="209"/>
  <c r="M24" i="209"/>
  <c r="L24" i="209"/>
  <c r="K24" i="209"/>
  <c r="J24" i="209"/>
  <c r="I24" i="209"/>
  <c r="H24" i="209"/>
  <c r="G24" i="209"/>
  <c r="F24" i="209"/>
  <c r="E24" i="209"/>
  <c r="D24" i="209"/>
  <c r="C24" i="209"/>
  <c r="B24" i="209"/>
  <c r="N22" i="209"/>
  <c r="N21" i="209"/>
  <c r="N20" i="209"/>
  <c r="M20" i="209"/>
  <c r="L20" i="209"/>
  <c r="K20" i="209"/>
  <c r="J20" i="209"/>
  <c r="I20" i="209"/>
  <c r="H20" i="209"/>
  <c r="G20" i="209"/>
  <c r="F20" i="209"/>
  <c r="E20" i="209"/>
  <c r="D20" i="209"/>
  <c r="C20" i="209"/>
  <c r="B20" i="209"/>
  <c r="N19" i="209"/>
  <c r="N18" i="209"/>
  <c r="M18" i="209"/>
  <c r="L18" i="209"/>
  <c r="K18" i="209"/>
  <c r="J18" i="209"/>
  <c r="I18" i="209"/>
  <c r="H18" i="209"/>
  <c r="G18" i="209"/>
  <c r="F18" i="209"/>
  <c r="E18" i="209"/>
  <c r="D18" i="209"/>
  <c r="C18" i="209"/>
  <c r="B18" i="209"/>
  <c r="N17" i="209"/>
  <c r="N16" i="209"/>
  <c r="N15" i="209"/>
  <c r="N14" i="209"/>
  <c r="M14" i="209"/>
  <c r="L14" i="209"/>
  <c r="K14" i="209"/>
  <c r="J14" i="209"/>
  <c r="I14" i="209"/>
  <c r="H14" i="209"/>
  <c r="G14" i="209"/>
  <c r="F14" i="209"/>
  <c r="E14" i="209"/>
  <c r="D14" i="209"/>
  <c r="C14" i="209"/>
  <c r="B14" i="209"/>
  <c r="N13" i="209"/>
  <c r="M13" i="209"/>
  <c r="L13" i="209"/>
  <c r="K13" i="209"/>
  <c r="J13" i="209"/>
  <c r="I13" i="209"/>
  <c r="H13" i="209"/>
  <c r="G13" i="209"/>
  <c r="F13" i="209"/>
  <c r="E13" i="209"/>
  <c r="D13" i="209"/>
  <c r="C13" i="209"/>
  <c r="B13" i="209"/>
  <c r="N12" i="209"/>
  <c r="M12" i="209"/>
  <c r="L12" i="209"/>
  <c r="K12" i="209"/>
  <c r="J12" i="209"/>
  <c r="I12" i="209"/>
  <c r="H12" i="209"/>
  <c r="G12" i="209"/>
  <c r="F12" i="209"/>
  <c r="E12" i="209"/>
  <c r="D12" i="209"/>
  <c r="C12" i="209"/>
  <c r="B12" i="209"/>
  <c r="N11" i="209"/>
  <c r="A5" i="209"/>
  <c r="A4" i="209"/>
  <c r="M3" i="209"/>
  <c r="A3" i="209"/>
  <c r="M2" i="209"/>
  <c r="A2" i="209"/>
  <c r="M1" i="209"/>
  <c r="A1" i="209"/>
  <c r="E26" i="208"/>
  <c r="D26" i="208"/>
  <c r="H25" i="208"/>
  <c r="J25" i="208" s="1"/>
  <c r="G25" i="208"/>
  <c r="I25" i="208" s="1"/>
  <c r="D25" i="208"/>
  <c r="A25" i="208"/>
  <c r="C25" i="208" s="1"/>
  <c r="H24" i="208"/>
  <c r="J24" i="208" s="1"/>
  <c r="G24" i="208"/>
  <c r="I24" i="208" s="1"/>
  <c r="D24" i="208"/>
  <c r="A24" i="208"/>
  <c r="C24" i="208" s="1"/>
  <c r="I23" i="208"/>
  <c r="H23" i="208"/>
  <c r="J23" i="208" s="1"/>
  <c r="G23" i="208"/>
  <c r="D23" i="208"/>
  <c r="A23" i="208"/>
  <c r="C23" i="208" s="1"/>
  <c r="J22" i="208"/>
  <c r="H22" i="208"/>
  <c r="G22" i="208"/>
  <c r="I22" i="208" s="1"/>
  <c r="D22" i="208"/>
  <c r="A22" i="208"/>
  <c r="C22" i="208" s="1"/>
  <c r="H21" i="208"/>
  <c r="J21" i="208" s="1"/>
  <c r="G21" i="208"/>
  <c r="I21" i="208" s="1"/>
  <c r="D21" i="208"/>
  <c r="A21" i="208"/>
  <c r="C21" i="208" s="1"/>
  <c r="H20" i="208"/>
  <c r="J20" i="208" s="1"/>
  <c r="G20" i="208"/>
  <c r="I20" i="208" s="1"/>
  <c r="D20" i="208"/>
  <c r="A20" i="208"/>
  <c r="C20" i="208" s="1"/>
  <c r="H19" i="208"/>
  <c r="J19" i="208" s="1"/>
  <c r="G19" i="208"/>
  <c r="I19" i="208" s="1"/>
  <c r="D19" i="208"/>
  <c r="A19" i="208"/>
  <c r="C19" i="208" s="1"/>
  <c r="H18" i="208"/>
  <c r="J18" i="208" s="1"/>
  <c r="G18" i="208"/>
  <c r="I18" i="208" s="1"/>
  <c r="D18" i="208"/>
  <c r="A18" i="208"/>
  <c r="C18" i="208" s="1"/>
  <c r="H17" i="208"/>
  <c r="J17" i="208" s="1"/>
  <c r="G17" i="208"/>
  <c r="I17" i="208" s="1"/>
  <c r="D17" i="208"/>
  <c r="A17" i="208"/>
  <c r="C17" i="208" s="1"/>
  <c r="H16" i="208"/>
  <c r="J16" i="208" s="1"/>
  <c r="G16" i="208"/>
  <c r="I16" i="208" s="1"/>
  <c r="D16" i="208"/>
  <c r="A16" i="208"/>
  <c r="C16" i="208" s="1"/>
  <c r="I15" i="208"/>
  <c r="H15" i="208"/>
  <c r="J15" i="208" s="1"/>
  <c r="G15" i="208"/>
  <c r="D15" i="208"/>
  <c r="A15" i="208"/>
  <c r="C15" i="208" s="1"/>
  <c r="J14" i="208"/>
  <c r="H14" i="208"/>
  <c r="G14" i="208"/>
  <c r="I14" i="208" s="1"/>
  <c r="D14" i="208"/>
  <c r="A14" i="208"/>
  <c r="C14" i="208" s="1"/>
  <c r="A5" i="208"/>
  <c r="A4" i="208"/>
  <c r="J3" i="208"/>
  <c r="A3" i="208"/>
  <c r="J2" i="208"/>
  <c r="A2" i="208"/>
  <c r="J1" i="208"/>
  <c r="A1" i="208"/>
  <c r="E31" i="206"/>
  <c r="E30" i="206"/>
  <c r="G23" i="206"/>
  <c r="D23" i="206"/>
  <c r="C23" i="206"/>
  <c r="G22" i="206"/>
  <c r="D22" i="206"/>
  <c r="G21" i="206"/>
  <c r="D21" i="206"/>
  <c r="G20" i="206"/>
  <c r="D20" i="206"/>
  <c r="G19" i="206"/>
  <c r="D19" i="206"/>
  <c r="A5" i="206"/>
  <c r="A4" i="206"/>
  <c r="J3" i="206"/>
  <c r="A3" i="206"/>
  <c r="J2" i="206"/>
  <c r="A2" i="206"/>
  <c r="J1" i="206"/>
  <c r="G112" i="220" s="1"/>
  <c r="A1" i="206"/>
  <c r="H15" i="205"/>
  <c r="G15" i="205"/>
  <c r="F15" i="205"/>
  <c r="E15" i="205"/>
  <c r="D15" i="205"/>
  <c r="C15" i="205"/>
  <c r="H14" i="205"/>
  <c r="G14" i="205"/>
  <c r="F14" i="205"/>
  <c r="D14" i="205"/>
  <c r="H13" i="205"/>
  <c r="G13" i="205"/>
  <c r="F13" i="205"/>
  <c r="D13" i="205"/>
  <c r="A5" i="205"/>
  <c r="A4" i="205"/>
  <c r="G3" i="205"/>
  <c r="A3" i="205"/>
  <c r="G2" i="205"/>
  <c r="A2" i="205"/>
  <c r="G1" i="205"/>
  <c r="A1" i="205"/>
  <c r="U37" i="204"/>
  <c r="S37" i="204"/>
  <c r="Q37" i="204"/>
  <c r="N37" i="204"/>
  <c r="P37" i="204" s="1"/>
  <c r="I37" i="204"/>
  <c r="U35" i="204"/>
  <c r="S35" i="204"/>
  <c r="Q35" i="204"/>
  <c r="N35" i="204"/>
  <c r="P35" i="204" s="1"/>
  <c r="I35" i="204"/>
  <c r="U33" i="204"/>
  <c r="S33" i="204"/>
  <c r="Q33" i="204"/>
  <c r="N33" i="204"/>
  <c r="P33" i="204" s="1"/>
  <c r="I33" i="204"/>
  <c r="U31" i="204"/>
  <c r="S31" i="204"/>
  <c r="Q31" i="204"/>
  <c r="N31" i="204"/>
  <c r="P31" i="204" s="1"/>
  <c r="I31" i="204"/>
  <c r="U29" i="204"/>
  <c r="S29" i="204"/>
  <c r="Q29" i="204"/>
  <c r="N29" i="204"/>
  <c r="P29" i="204" s="1"/>
  <c r="I29" i="204"/>
  <c r="U27" i="204"/>
  <c r="S27" i="204"/>
  <c r="Q27" i="204"/>
  <c r="N27" i="204"/>
  <c r="P27" i="204" s="1"/>
  <c r="I27" i="204"/>
  <c r="Y25" i="204"/>
  <c r="X25" i="204"/>
  <c r="W25" i="204"/>
  <c r="V25" i="204"/>
  <c r="U25" i="204"/>
  <c r="T25" i="204"/>
  <c r="S25" i="204"/>
  <c r="R25" i="204"/>
  <c r="Q25" i="204"/>
  <c r="P25" i="204"/>
  <c r="N25" i="204"/>
  <c r="I25" i="204"/>
  <c r="Y23" i="204"/>
  <c r="X23" i="204"/>
  <c r="W23" i="204"/>
  <c r="V23" i="204"/>
  <c r="U23" i="204"/>
  <c r="T23" i="204"/>
  <c r="S23" i="204"/>
  <c r="R23" i="204"/>
  <c r="Q23" i="204"/>
  <c r="P23" i="204"/>
  <c r="N23" i="204"/>
  <c r="I23" i="204"/>
  <c r="Y21" i="204"/>
  <c r="X21" i="204"/>
  <c r="W21" i="204"/>
  <c r="V21" i="204"/>
  <c r="U21" i="204"/>
  <c r="T21" i="204"/>
  <c r="S21" i="204"/>
  <c r="R21" i="204"/>
  <c r="Q21" i="204"/>
  <c r="P21" i="204"/>
  <c r="N21" i="204"/>
  <c r="I21" i="204"/>
  <c r="Y19" i="204"/>
  <c r="X19" i="204"/>
  <c r="W19" i="204"/>
  <c r="V19" i="204"/>
  <c r="U19" i="204"/>
  <c r="T19" i="204"/>
  <c r="S19" i="204"/>
  <c r="R19" i="204"/>
  <c r="Q19" i="204"/>
  <c r="P19" i="204"/>
  <c r="N19" i="204"/>
  <c r="I19" i="204"/>
  <c r="Y17" i="204"/>
  <c r="X17" i="204"/>
  <c r="W17" i="204"/>
  <c r="V17" i="204"/>
  <c r="U17" i="204"/>
  <c r="T17" i="204"/>
  <c r="S17" i="204"/>
  <c r="R17" i="204"/>
  <c r="Q17" i="204"/>
  <c r="P17" i="204"/>
  <c r="N17" i="204"/>
  <c r="I17" i="204"/>
  <c r="Y15" i="204"/>
  <c r="X15" i="204"/>
  <c r="W15" i="204"/>
  <c r="V15" i="204"/>
  <c r="U15" i="204"/>
  <c r="T15" i="204"/>
  <c r="S15" i="204"/>
  <c r="R15" i="204"/>
  <c r="Q15" i="204"/>
  <c r="P15" i="204"/>
  <c r="N15" i="204"/>
  <c r="I15" i="204"/>
  <c r="A5" i="204"/>
  <c r="A4" i="204"/>
  <c r="K3" i="204"/>
  <c r="A3" i="204"/>
  <c r="K2" i="204"/>
  <c r="A2" i="204"/>
  <c r="K1" i="204"/>
  <c r="A1" i="204"/>
  <c r="U37" i="203"/>
  <c r="S37" i="203"/>
  <c r="Q37" i="203"/>
  <c r="N37" i="203"/>
  <c r="P37" i="203" s="1"/>
  <c r="I37" i="203"/>
  <c r="U35" i="203"/>
  <c r="S35" i="203"/>
  <c r="Q35" i="203"/>
  <c r="N35" i="203"/>
  <c r="P35" i="203" s="1"/>
  <c r="I35" i="203"/>
  <c r="U33" i="203"/>
  <c r="S33" i="203"/>
  <c r="Q33" i="203"/>
  <c r="N33" i="203"/>
  <c r="P33" i="203" s="1"/>
  <c r="I33" i="203"/>
  <c r="Y23" i="203"/>
  <c r="X23" i="203"/>
  <c r="W23" i="203"/>
  <c r="V23" i="203"/>
  <c r="U23" i="203"/>
  <c r="T23" i="203"/>
  <c r="S23" i="203"/>
  <c r="R23" i="203"/>
  <c r="Q23" i="203"/>
  <c r="P23" i="203"/>
  <c r="N23" i="203"/>
  <c r="I23" i="203"/>
  <c r="Y21" i="203"/>
  <c r="X21" i="203"/>
  <c r="W21" i="203"/>
  <c r="V21" i="203"/>
  <c r="U21" i="203"/>
  <c r="T21" i="203"/>
  <c r="S21" i="203"/>
  <c r="R21" i="203"/>
  <c r="Q21" i="203"/>
  <c r="P21" i="203"/>
  <c r="N21" i="203"/>
  <c r="I21" i="203"/>
  <c r="Y19" i="203"/>
  <c r="X19" i="203"/>
  <c r="W19" i="203"/>
  <c r="V19" i="203"/>
  <c r="U19" i="203"/>
  <c r="T19" i="203"/>
  <c r="S19" i="203"/>
  <c r="R19" i="203"/>
  <c r="Q19" i="203"/>
  <c r="P19" i="203"/>
  <c r="N19" i="203"/>
  <c r="I19" i="203"/>
  <c r="Y17" i="203"/>
  <c r="X17" i="203"/>
  <c r="W17" i="203"/>
  <c r="V17" i="203"/>
  <c r="U17" i="203"/>
  <c r="T17" i="203"/>
  <c r="S17" i="203"/>
  <c r="R17" i="203"/>
  <c r="Q17" i="203"/>
  <c r="P17" i="203"/>
  <c r="N17" i="203"/>
  <c r="I17" i="203"/>
  <c r="Y15" i="203"/>
  <c r="X15" i="203"/>
  <c r="W15" i="203"/>
  <c r="V15" i="203"/>
  <c r="U15" i="203"/>
  <c r="T15" i="203"/>
  <c r="S15" i="203"/>
  <c r="R15" i="203"/>
  <c r="Q15" i="203"/>
  <c r="P15" i="203"/>
  <c r="N15" i="203"/>
  <c r="I15" i="203"/>
  <c r="A5" i="203"/>
  <c r="A4" i="203"/>
  <c r="K3" i="203"/>
  <c r="A3" i="203"/>
  <c r="K2" i="203"/>
  <c r="A2" i="203"/>
  <c r="K1" i="203"/>
  <c r="A1" i="203"/>
  <c r="U37" i="202"/>
  <c r="S37" i="202"/>
  <c r="Q37" i="202"/>
  <c r="N37" i="202"/>
  <c r="P37" i="202" s="1"/>
  <c r="I37" i="202"/>
  <c r="U35" i="202"/>
  <c r="S35" i="202"/>
  <c r="Q35" i="202"/>
  <c r="N35" i="202"/>
  <c r="P35" i="202" s="1"/>
  <c r="I35" i="202"/>
  <c r="U33" i="202"/>
  <c r="S33" i="202"/>
  <c r="Q33" i="202"/>
  <c r="N33" i="202"/>
  <c r="P33" i="202" s="1"/>
  <c r="I33" i="202"/>
  <c r="U31" i="202"/>
  <c r="S31" i="202"/>
  <c r="Q31" i="202"/>
  <c r="N31" i="202"/>
  <c r="P31" i="202" s="1"/>
  <c r="I31" i="202"/>
  <c r="U29" i="202"/>
  <c r="S29" i="202"/>
  <c r="Q29" i="202"/>
  <c r="N29" i="202"/>
  <c r="P29" i="202" s="1"/>
  <c r="I29" i="202"/>
  <c r="U27" i="202"/>
  <c r="S27" i="202"/>
  <c r="Q27" i="202"/>
  <c r="N27" i="202"/>
  <c r="P27" i="202" s="1"/>
  <c r="I27" i="202"/>
  <c r="Y25" i="202"/>
  <c r="X25" i="202"/>
  <c r="W25" i="202"/>
  <c r="V25" i="202"/>
  <c r="U25" i="202"/>
  <c r="T25" i="202"/>
  <c r="S25" i="202"/>
  <c r="R25" i="202"/>
  <c r="Q25" i="202"/>
  <c r="P25" i="202"/>
  <c r="N25" i="202"/>
  <c r="I25" i="202"/>
  <c r="Y23" i="202"/>
  <c r="X23" i="202"/>
  <c r="W23" i="202"/>
  <c r="V23" i="202"/>
  <c r="U23" i="202"/>
  <c r="T23" i="202"/>
  <c r="S23" i="202"/>
  <c r="R23" i="202"/>
  <c r="Q23" i="202"/>
  <c r="P23" i="202"/>
  <c r="N23" i="202"/>
  <c r="I23" i="202"/>
  <c r="Y21" i="202"/>
  <c r="X21" i="202"/>
  <c r="W21" i="202"/>
  <c r="V21" i="202"/>
  <c r="U21" i="202"/>
  <c r="T21" i="202"/>
  <c r="S21" i="202"/>
  <c r="R21" i="202"/>
  <c r="Q21" i="202"/>
  <c r="P21" i="202"/>
  <c r="N21" i="202"/>
  <c r="I21" i="202"/>
  <c r="Y19" i="202"/>
  <c r="X19" i="202"/>
  <c r="W19" i="202"/>
  <c r="V19" i="202"/>
  <c r="U19" i="202"/>
  <c r="T19" i="202"/>
  <c r="S19" i="202"/>
  <c r="R19" i="202"/>
  <c r="Q19" i="202"/>
  <c r="P19" i="202"/>
  <c r="N19" i="202"/>
  <c r="I19" i="202"/>
  <c r="Y17" i="202"/>
  <c r="X17" i="202"/>
  <c r="W17" i="202"/>
  <c r="V17" i="202"/>
  <c r="U17" i="202"/>
  <c r="T17" i="202"/>
  <c r="S17" i="202"/>
  <c r="R17" i="202"/>
  <c r="Q17" i="202"/>
  <c r="P17" i="202"/>
  <c r="N17" i="202"/>
  <c r="I17" i="202"/>
  <c r="Y15" i="202"/>
  <c r="X15" i="202"/>
  <c r="W15" i="202"/>
  <c r="V15" i="202"/>
  <c r="U15" i="202"/>
  <c r="T15" i="202"/>
  <c r="S15" i="202"/>
  <c r="R15" i="202"/>
  <c r="Q15" i="202"/>
  <c r="P15" i="202"/>
  <c r="N15" i="202"/>
  <c r="I15" i="202"/>
  <c r="A5" i="202"/>
  <c r="A4" i="202"/>
  <c r="K3" i="202"/>
  <c r="A3" i="202"/>
  <c r="K2" i="202"/>
  <c r="A2" i="202"/>
  <c r="K1" i="202"/>
  <c r="A1" i="202"/>
  <c r="U37" i="201"/>
  <c r="S37" i="201"/>
  <c r="Q37" i="201"/>
  <c r="N37" i="201"/>
  <c r="P37" i="201" s="1"/>
  <c r="I37" i="201"/>
  <c r="U35" i="201"/>
  <c r="S35" i="201"/>
  <c r="Q35" i="201"/>
  <c r="N35" i="201"/>
  <c r="P35" i="201" s="1"/>
  <c r="I35" i="201"/>
  <c r="U33" i="201"/>
  <c r="S33" i="201"/>
  <c r="Q33" i="201"/>
  <c r="N33" i="201"/>
  <c r="P33" i="201" s="1"/>
  <c r="I33" i="201"/>
  <c r="U31" i="201"/>
  <c r="S31" i="201"/>
  <c r="Q31" i="201"/>
  <c r="N31" i="201"/>
  <c r="P31" i="201" s="1"/>
  <c r="I31" i="201"/>
  <c r="U29" i="201"/>
  <c r="S29" i="201"/>
  <c r="Q29" i="201"/>
  <c r="N29" i="201"/>
  <c r="P29" i="201" s="1"/>
  <c r="I29" i="201"/>
  <c r="U27" i="201"/>
  <c r="S27" i="201"/>
  <c r="Q27" i="201"/>
  <c r="N27" i="201"/>
  <c r="P27" i="201" s="1"/>
  <c r="I27" i="201"/>
  <c r="Y25" i="201"/>
  <c r="X25" i="201"/>
  <c r="W25" i="201"/>
  <c r="V25" i="201"/>
  <c r="U25" i="201"/>
  <c r="T25" i="201"/>
  <c r="S25" i="201"/>
  <c r="R25" i="201"/>
  <c r="Q25" i="201"/>
  <c r="P25" i="201"/>
  <c r="N25" i="201"/>
  <c r="I25" i="201"/>
  <c r="Y23" i="201"/>
  <c r="X23" i="201"/>
  <c r="W23" i="201"/>
  <c r="V23" i="201"/>
  <c r="U23" i="201"/>
  <c r="T23" i="201"/>
  <c r="S23" i="201"/>
  <c r="R23" i="201"/>
  <c r="Q23" i="201"/>
  <c r="P23" i="201"/>
  <c r="N23" i="201"/>
  <c r="I23" i="201"/>
  <c r="Y21" i="201"/>
  <c r="X21" i="201"/>
  <c r="W21" i="201"/>
  <c r="V21" i="201"/>
  <c r="U21" i="201"/>
  <c r="T21" i="201"/>
  <c r="S21" i="201"/>
  <c r="R21" i="201"/>
  <c r="Q21" i="201"/>
  <c r="P21" i="201"/>
  <c r="N21" i="201"/>
  <c r="I21" i="201"/>
  <c r="Y19" i="201"/>
  <c r="X19" i="201"/>
  <c r="W19" i="201"/>
  <c r="V19" i="201"/>
  <c r="U19" i="201"/>
  <c r="T19" i="201"/>
  <c r="S19" i="201"/>
  <c r="R19" i="201"/>
  <c r="Q19" i="201"/>
  <c r="P19" i="201"/>
  <c r="N19" i="201"/>
  <c r="I19" i="201"/>
  <c r="Y17" i="201"/>
  <c r="X17" i="201"/>
  <c r="W17" i="201"/>
  <c r="V17" i="201"/>
  <c r="U17" i="201"/>
  <c r="T17" i="201"/>
  <c r="S17" i="201"/>
  <c r="R17" i="201"/>
  <c r="Q17" i="201"/>
  <c r="P17" i="201"/>
  <c r="N17" i="201"/>
  <c r="I17" i="201"/>
  <c r="Y15" i="201"/>
  <c r="X15" i="201"/>
  <c r="W15" i="201"/>
  <c r="V15" i="201"/>
  <c r="U15" i="201"/>
  <c r="T15" i="201"/>
  <c r="S15" i="201"/>
  <c r="R15" i="201"/>
  <c r="Q15" i="201"/>
  <c r="P15" i="201"/>
  <c r="N15" i="201"/>
  <c r="I15" i="201"/>
  <c r="A5" i="201"/>
  <c r="A4" i="201"/>
  <c r="K3" i="201"/>
  <c r="A3" i="201"/>
  <c r="K2" i="201"/>
  <c r="A2" i="201"/>
  <c r="K1" i="201"/>
  <c r="A1" i="201"/>
  <c r="U37" i="200"/>
  <c r="S37" i="200"/>
  <c r="Q37" i="200"/>
  <c r="N37" i="200"/>
  <c r="P37" i="200" s="1"/>
  <c r="I37" i="200"/>
  <c r="U35" i="200"/>
  <c r="S35" i="200"/>
  <c r="Q35" i="200"/>
  <c r="N35" i="200"/>
  <c r="P35" i="200" s="1"/>
  <c r="I35" i="200"/>
  <c r="U33" i="200"/>
  <c r="S33" i="200"/>
  <c r="Q33" i="200"/>
  <c r="N33" i="200"/>
  <c r="P33" i="200" s="1"/>
  <c r="I33" i="200"/>
  <c r="U31" i="200"/>
  <c r="S31" i="200"/>
  <c r="Q31" i="200"/>
  <c r="N31" i="200"/>
  <c r="P31" i="200" s="1"/>
  <c r="I31" i="200"/>
  <c r="U29" i="200"/>
  <c r="S29" i="200"/>
  <c r="Q29" i="200"/>
  <c r="N29" i="200"/>
  <c r="P29" i="200" s="1"/>
  <c r="I29" i="200"/>
  <c r="U27" i="200"/>
  <c r="S27" i="200"/>
  <c r="Q27" i="200"/>
  <c r="N27" i="200"/>
  <c r="P27" i="200" s="1"/>
  <c r="I27" i="200"/>
  <c r="U25" i="200"/>
  <c r="S25" i="200"/>
  <c r="Q25" i="200"/>
  <c r="N25" i="200"/>
  <c r="P25" i="200" s="1"/>
  <c r="I25" i="200"/>
  <c r="Y23" i="200"/>
  <c r="X23" i="200"/>
  <c r="W23" i="200"/>
  <c r="V23" i="200"/>
  <c r="U23" i="200"/>
  <c r="T23" i="200"/>
  <c r="S23" i="200"/>
  <c r="R23" i="200"/>
  <c r="Q23" i="200"/>
  <c r="P23" i="200"/>
  <c r="N23" i="200"/>
  <c r="I23" i="200"/>
  <c r="Y21" i="200"/>
  <c r="X21" i="200"/>
  <c r="W21" i="200"/>
  <c r="V21" i="200"/>
  <c r="U21" i="200"/>
  <c r="T21" i="200"/>
  <c r="S21" i="200"/>
  <c r="R21" i="200"/>
  <c r="Q21" i="200"/>
  <c r="P21" i="200"/>
  <c r="N21" i="200"/>
  <c r="I21" i="200"/>
  <c r="Y19" i="200"/>
  <c r="X19" i="200"/>
  <c r="W19" i="200"/>
  <c r="V19" i="200"/>
  <c r="U19" i="200"/>
  <c r="T19" i="200"/>
  <c r="S19" i="200"/>
  <c r="R19" i="200"/>
  <c r="Q19" i="200"/>
  <c r="P19" i="200"/>
  <c r="N19" i="200"/>
  <c r="I19" i="200"/>
  <c r="Y17" i="200"/>
  <c r="X17" i="200"/>
  <c r="W17" i="200"/>
  <c r="V17" i="200"/>
  <c r="U17" i="200"/>
  <c r="T17" i="200"/>
  <c r="S17" i="200"/>
  <c r="R17" i="200"/>
  <c r="Q17" i="200"/>
  <c r="P17" i="200"/>
  <c r="N17" i="200"/>
  <c r="I17" i="200"/>
  <c r="Y15" i="200"/>
  <c r="X15" i="200"/>
  <c r="W15" i="200"/>
  <c r="V15" i="200"/>
  <c r="U15" i="200"/>
  <c r="T15" i="200"/>
  <c r="S15" i="200"/>
  <c r="R15" i="200"/>
  <c r="Q15" i="200"/>
  <c r="P15" i="200"/>
  <c r="N15" i="200"/>
  <c r="I15" i="200"/>
  <c r="A5" i="200"/>
  <c r="A4" i="200"/>
  <c r="K3" i="200"/>
  <c r="A3" i="200"/>
  <c r="K2" i="200"/>
  <c r="A2" i="200"/>
  <c r="K1" i="200"/>
  <c r="A1" i="200"/>
  <c r="U37" i="199"/>
  <c r="S37" i="199"/>
  <c r="Q37" i="199"/>
  <c r="N37" i="199"/>
  <c r="P37" i="199" s="1"/>
  <c r="U35" i="199"/>
  <c r="S35" i="199"/>
  <c r="Q35" i="199"/>
  <c r="P35" i="199"/>
  <c r="N35" i="199"/>
  <c r="U33" i="199"/>
  <c r="S33" i="199"/>
  <c r="Q33" i="199"/>
  <c r="N33" i="199"/>
  <c r="P33" i="199" s="1"/>
  <c r="U31" i="199"/>
  <c r="V31" i="199" s="1"/>
  <c r="Y31" i="199" s="1"/>
  <c r="S31" i="199"/>
  <c r="R31" i="199"/>
  <c r="W31" i="199" s="1"/>
  <c r="Q31" i="199"/>
  <c r="P31" i="199"/>
  <c r="T31" i="199" s="1"/>
  <c r="X31" i="199" s="1"/>
  <c r="N31" i="199"/>
  <c r="U29" i="199"/>
  <c r="S29" i="199"/>
  <c r="Q29" i="199"/>
  <c r="N29" i="199"/>
  <c r="P29" i="199" s="1"/>
  <c r="U27" i="199"/>
  <c r="S27" i="199"/>
  <c r="Q27" i="199"/>
  <c r="P27" i="199"/>
  <c r="N27" i="199"/>
  <c r="U25" i="199"/>
  <c r="S25" i="199"/>
  <c r="Q25" i="199"/>
  <c r="N25" i="199"/>
  <c r="P25" i="199" s="1"/>
  <c r="U23" i="199"/>
  <c r="V23" i="199" s="1"/>
  <c r="Y23" i="199" s="1"/>
  <c r="S23" i="199"/>
  <c r="R23" i="199"/>
  <c r="W23" i="199" s="1"/>
  <c r="Q23" i="199"/>
  <c r="P23" i="199"/>
  <c r="T23" i="199" s="1"/>
  <c r="X23" i="199" s="1"/>
  <c r="N23" i="199"/>
  <c r="U21" i="199"/>
  <c r="S21" i="199"/>
  <c r="Q21" i="199"/>
  <c r="N21" i="199"/>
  <c r="P21" i="199" s="1"/>
  <c r="U19" i="199"/>
  <c r="S19" i="199"/>
  <c r="Q19" i="199"/>
  <c r="P19" i="199"/>
  <c r="N19" i="199"/>
  <c r="U17" i="199"/>
  <c r="S17" i="199"/>
  <c r="Q17" i="199"/>
  <c r="N17" i="199"/>
  <c r="P17" i="199" s="1"/>
  <c r="U15" i="199"/>
  <c r="V15" i="199" s="1"/>
  <c r="Y15" i="199" s="1"/>
  <c r="S15" i="199"/>
  <c r="R15" i="199"/>
  <c r="W15" i="199" s="1"/>
  <c r="Q15" i="199"/>
  <c r="P15" i="199"/>
  <c r="T15" i="199" s="1"/>
  <c r="X15" i="199" s="1"/>
  <c r="N15" i="199"/>
  <c r="A5" i="199"/>
  <c r="A4" i="199"/>
  <c r="K3" i="199"/>
  <c r="A3" i="199"/>
  <c r="K2" i="199"/>
  <c r="A2" i="199"/>
  <c r="K1" i="199"/>
  <c r="A1" i="199"/>
  <c r="U37" i="198"/>
  <c r="S37" i="198"/>
  <c r="Q37" i="198"/>
  <c r="N37" i="198"/>
  <c r="P37" i="198" s="1"/>
  <c r="I37" i="198"/>
  <c r="U35" i="198"/>
  <c r="S35" i="198"/>
  <c r="Q35" i="198"/>
  <c r="N35" i="198"/>
  <c r="P35" i="198" s="1"/>
  <c r="I35" i="198"/>
  <c r="U33" i="198"/>
  <c r="S33" i="198"/>
  <c r="Q33" i="198"/>
  <c r="N33" i="198"/>
  <c r="P33" i="198" s="1"/>
  <c r="I33" i="198"/>
  <c r="U31" i="198"/>
  <c r="S31" i="198"/>
  <c r="Q31" i="198"/>
  <c r="N31" i="198"/>
  <c r="P31" i="198" s="1"/>
  <c r="I31" i="198"/>
  <c r="U29" i="198"/>
  <c r="S29" i="198"/>
  <c r="Q29" i="198"/>
  <c r="N29" i="198"/>
  <c r="P29" i="198" s="1"/>
  <c r="I29" i="198"/>
  <c r="U27" i="198"/>
  <c r="S27" i="198"/>
  <c r="Q27" i="198"/>
  <c r="N27" i="198"/>
  <c r="P27" i="198" s="1"/>
  <c r="I27" i="198"/>
  <c r="U25" i="198"/>
  <c r="S25" i="198"/>
  <c r="Q25" i="198"/>
  <c r="N25" i="198"/>
  <c r="P25" i="198" s="1"/>
  <c r="I25" i="198"/>
  <c r="U23" i="198"/>
  <c r="S23" i="198"/>
  <c r="Q23" i="198"/>
  <c r="N23" i="198"/>
  <c r="P23" i="198" s="1"/>
  <c r="I23" i="198"/>
  <c r="U21" i="198"/>
  <c r="S21" i="198"/>
  <c r="Q21" i="198"/>
  <c r="N21" i="198"/>
  <c r="P21" i="198" s="1"/>
  <c r="I21" i="198"/>
  <c r="U19" i="198"/>
  <c r="S19" i="198"/>
  <c r="Q19" i="198"/>
  <c r="N19" i="198"/>
  <c r="P19" i="198" s="1"/>
  <c r="I19" i="198"/>
  <c r="U17" i="198"/>
  <c r="S17" i="198"/>
  <c r="Q17" i="198"/>
  <c r="N17" i="198"/>
  <c r="P17" i="198" s="1"/>
  <c r="I17" i="198"/>
  <c r="U15" i="198"/>
  <c r="S15" i="198"/>
  <c r="Q15" i="198"/>
  <c r="N15" i="198"/>
  <c r="P15" i="198" s="1"/>
  <c r="I15" i="198"/>
  <c r="A5" i="198"/>
  <c r="A4" i="198"/>
  <c r="K3" i="198"/>
  <c r="A3" i="198"/>
  <c r="K2" i="198"/>
  <c r="A2" i="198"/>
  <c r="K1" i="198"/>
  <c r="A1" i="198"/>
  <c r="U37" i="197"/>
  <c r="S37" i="197"/>
  <c r="Q37" i="197"/>
  <c r="N37" i="197"/>
  <c r="P37" i="197" s="1"/>
  <c r="U35" i="197"/>
  <c r="S35" i="197"/>
  <c r="Q35" i="197"/>
  <c r="N35" i="197"/>
  <c r="P35" i="197" s="1"/>
  <c r="U33" i="197"/>
  <c r="S33" i="197"/>
  <c r="Q33" i="197"/>
  <c r="P33" i="197"/>
  <c r="N33" i="197"/>
  <c r="U31" i="197"/>
  <c r="S31" i="197"/>
  <c r="Q31" i="197"/>
  <c r="N31" i="197"/>
  <c r="P31" i="197" s="1"/>
  <c r="X29" i="197"/>
  <c r="U29" i="197"/>
  <c r="S29" i="197"/>
  <c r="R29" i="197"/>
  <c r="W29" i="197" s="1"/>
  <c r="Q29" i="197"/>
  <c r="P29" i="197"/>
  <c r="T29" i="197" s="1"/>
  <c r="N29" i="197"/>
  <c r="U27" i="197"/>
  <c r="S27" i="197"/>
  <c r="Q27" i="197"/>
  <c r="N27" i="197"/>
  <c r="P27" i="197" s="1"/>
  <c r="Y25" i="197"/>
  <c r="X25" i="197"/>
  <c r="W25" i="197"/>
  <c r="V25" i="197"/>
  <c r="U25" i="197"/>
  <c r="T25" i="197"/>
  <c r="S25" i="197"/>
  <c r="R25" i="197"/>
  <c r="Q25" i="197"/>
  <c r="P25" i="197"/>
  <c r="N25" i="197"/>
  <c r="Y23" i="197"/>
  <c r="X23" i="197"/>
  <c r="W23" i="197"/>
  <c r="V23" i="197"/>
  <c r="U23" i="197"/>
  <c r="T23" i="197"/>
  <c r="S23" i="197"/>
  <c r="R23" i="197"/>
  <c r="Q23" i="197"/>
  <c r="P23" i="197"/>
  <c r="N23" i="197"/>
  <c r="Y21" i="197"/>
  <c r="X21" i="197"/>
  <c r="W21" i="197"/>
  <c r="V21" i="197"/>
  <c r="U21" i="197"/>
  <c r="T21" i="197"/>
  <c r="S21" i="197"/>
  <c r="R21" i="197"/>
  <c r="Q21" i="197"/>
  <c r="P21" i="197"/>
  <c r="N21" i="197"/>
  <c r="Y19" i="197"/>
  <c r="X19" i="197"/>
  <c r="W19" i="197"/>
  <c r="V19" i="197"/>
  <c r="U19" i="197"/>
  <c r="T19" i="197"/>
  <c r="S19" i="197"/>
  <c r="R19" i="197"/>
  <c r="Q19" i="197"/>
  <c r="P19" i="197"/>
  <c r="N19" i="197"/>
  <c r="Y17" i="197"/>
  <c r="X17" i="197"/>
  <c r="W17" i="197"/>
  <c r="V17" i="197"/>
  <c r="U17" i="197"/>
  <c r="T17" i="197"/>
  <c r="S17" i="197"/>
  <c r="R17" i="197"/>
  <c r="Q17" i="197"/>
  <c r="P17" i="197"/>
  <c r="N17" i="197"/>
  <c r="Y15" i="197"/>
  <c r="X15" i="197"/>
  <c r="W15" i="197"/>
  <c r="V15" i="197"/>
  <c r="U15" i="197"/>
  <c r="T15" i="197"/>
  <c r="S15" i="197"/>
  <c r="R15" i="197"/>
  <c r="Q15" i="197"/>
  <c r="P15" i="197"/>
  <c r="N15" i="197"/>
  <c r="A5" i="197"/>
  <c r="A4" i="197"/>
  <c r="K3" i="197"/>
  <c r="A3" i="197"/>
  <c r="K2" i="197"/>
  <c r="A2" i="197"/>
  <c r="K1" i="197"/>
  <c r="A1" i="197"/>
  <c r="BU266" i="196"/>
  <c r="BU265" i="196"/>
  <c r="BU264" i="196"/>
  <c r="BU263" i="196"/>
  <c r="BU262" i="196"/>
  <c r="BY261" i="196"/>
  <c r="BU261" i="196"/>
  <c r="BY260" i="196"/>
  <c r="BU260" i="196"/>
  <c r="BU259" i="196"/>
  <c r="BU258" i="196"/>
  <c r="BU257" i="196"/>
  <c r="CA256" i="196"/>
  <c r="BU256" i="196"/>
  <c r="BY255" i="196"/>
  <c r="BU255" i="196"/>
  <c r="BU254" i="196"/>
  <c r="BY253" i="196"/>
  <c r="BU253" i="196"/>
  <c r="BU252" i="196"/>
  <c r="BU251" i="196"/>
  <c r="BU250" i="196"/>
  <c r="BU249" i="196"/>
  <c r="BU248" i="196"/>
  <c r="BU247" i="196"/>
  <c r="BU246" i="196"/>
  <c r="BU245" i="196"/>
  <c r="BU244" i="196"/>
  <c r="BU243" i="196"/>
  <c r="BU242" i="196"/>
  <c r="BU241" i="196"/>
  <c r="CA240" i="196"/>
  <c r="BU240" i="196"/>
  <c r="BU239" i="196"/>
  <c r="BU238" i="196"/>
  <c r="BY237" i="196"/>
  <c r="BU237" i="196"/>
  <c r="BU236" i="196"/>
  <c r="BU235" i="196"/>
  <c r="BU234" i="196"/>
  <c r="BU233" i="196"/>
  <c r="BU232" i="196"/>
  <c r="BU231" i="196"/>
  <c r="BU230" i="196"/>
  <c r="BU229" i="196"/>
  <c r="BU228" i="196"/>
  <c r="BU227" i="196"/>
  <c r="CA226" i="196"/>
  <c r="BU226" i="196"/>
  <c r="BU225" i="196"/>
  <c r="BU224" i="196"/>
  <c r="BU223" i="196"/>
  <c r="CA222" i="196"/>
  <c r="BU222" i="196"/>
  <c r="CA221" i="196"/>
  <c r="BU215" i="196"/>
  <c r="BU214" i="196"/>
  <c r="BZ213" i="196"/>
  <c r="BU213" i="196"/>
  <c r="BZ212" i="196"/>
  <c r="BU212" i="196"/>
  <c r="BZ211" i="196"/>
  <c r="BU211" i="196"/>
  <c r="BC204" i="196"/>
  <c r="BI203" i="196"/>
  <c r="BE203" i="196"/>
  <c r="BC203" i="196"/>
  <c r="BI202" i="196"/>
  <c r="BE202" i="196"/>
  <c r="BC202" i="196"/>
  <c r="BI201" i="196"/>
  <c r="BE201" i="196"/>
  <c r="BC201" i="196"/>
  <c r="BI200" i="196"/>
  <c r="BE200" i="196"/>
  <c r="BC200" i="196"/>
  <c r="BI199" i="196"/>
  <c r="BE199" i="196"/>
  <c r="BC199" i="196"/>
  <c r="BI198" i="196"/>
  <c r="BE198" i="196"/>
  <c r="BC198" i="196"/>
  <c r="BI197" i="196"/>
  <c r="BE197" i="196"/>
  <c r="BC197" i="196"/>
  <c r="BI196" i="196"/>
  <c r="BE196" i="196"/>
  <c r="BC196" i="196"/>
  <c r="BI195" i="196"/>
  <c r="BE195" i="196"/>
  <c r="BC195" i="196"/>
  <c r="BI194" i="196"/>
  <c r="BG194" i="196"/>
  <c r="BK194" i="196" s="1"/>
  <c r="BE194" i="196"/>
  <c r="BC194" i="196"/>
  <c r="BI193" i="196"/>
  <c r="BE193" i="196"/>
  <c r="BC193" i="196"/>
  <c r="BI192" i="196"/>
  <c r="BE192" i="196"/>
  <c r="BC179" i="196"/>
  <c r="BC178" i="196"/>
  <c r="BQ177" i="196"/>
  <c r="BC177" i="196"/>
  <c r="BQ176" i="196"/>
  <c r="BC176" i="196"/>
  <c r="BQ175" i="196"/>
  <c r="BC175" i="196"/>
  <c r="AU169" i="196"/>
  <c r="AO169" i="196"/>
  <c r="AU168" i="196"/>
  <c r="AQ168" i="196"/>
  <c r="AO168" i="196"/>
  <c r="AU167" i="196"/>
  <c r="AQ167" i="196"/>
  <c r="AO167" i="196"/>
  <c r="AU166" i="196"/>
  <c r="AQ166" i="196"/>
  <c r="AO166" i="196"/>
  <c r="AU165" i="196"/>
  <c r="AQ165" i="196"/>
  <c r="AO165" i="196"/>
  <c r="AU164" i="196"/>
  <c r="AQ164" i="196"/>
  <c r="AO164" i="196"/>
  <c r="AU163" i="196"/>
  <c r="AQ163" i="196"/>
  <c r="AO163" i="196"/>
  <c r="AU162" i="196"/>
  <c r="AQ162" i="196"/>
  <c r="AO162" i="196"/>
  <c r="AU161" i="196"/>
  <c r="AQ161" i="196"/>
  <c r="AO161" i="196"/>
  <c r="AU160" i="196"/>
  <c r="AQ160" i="196"/>
  <c r="AO160" i="196"/>
  <c r="AU159" i="196"/>
  <c r="AS159" i="196"/>
  <c r="AW159" i="196" s="1"/>
  <c r="AQ159" i="196"/>
  <c r="AO159" i="196"/>
  <c r="AU158" i="196"/>
  <c r="AS158" i="196"/>
  <c r="AQ158" i="196"/>
  <c r="AO158" i="196"/>
  <c r="AU157" i="196"/>
  <c r="AS157" i="196"/>
  <c r="BG192" i="196" s="1"/>
  <c r="BK192" i="196" s="1"/>
  <c r="AQ157" i="196"/>
  <c r="AO144" i="196"/>
  <c r="AO143" i="196"/>
  <c r="BA142" i="196"/>
  <c r="AO142" i="196"/>
  <c r="BA141" i="196"/>
  <c r="AO141" i="196"/>
  <c r="BA140" i="196"/>
  <c r="AO140" i="196"/>
  <c r="AG138" i="196"/>
  <c r="AG137" i="196"/>
  <c r="AG136" i="196"/>
  <c r="AG135" i="196"/>
  <c r="AG134" i="196"/>
  <c r="AG133" i="196"/>
  <c r="AG132" i="196"/>
  <c r="AG131" i="196"/>
  <c r="AG130" i="196"/>
  <c r="AM129" i="196"/>
  <c r="AG129" i="196"/>
  <c r="AG128" i="196"/>
  <c r="AG127" i="196"/>
  <c r="AG126" i="196"/>
  <c r="AG125" i="196"/>
  <c r="AG124" i="196"/>
  <c r="AG123" i="196"/>
  <c r="AG122" i="196"/>
  <c r="AG121" i="196"/>
  <c r="AG120" i="196"/>
  <c r="AG119" i="196"/>
  <c r="AG118" i="196"/>
  <c r="AG117" i="196"/>
  <c r="AG116" i="196"/>
  <c r="AG115" i="196"/>
  <c r="AM114" i="196"/>
  <c r="AG114" i="196"/>
  <c r="AG113" i="196"/>
  <c r="AG112" i="196"/>
  <c r="AG111" i="196"/>
  <c r="AG110" i="196"/>
  <c r="AG109" i="196"/>
  <c r="AG108" i="196"/>
  <c r="AK107" i="196"/>
  <c r="AG107" i="196"/>
  <c r="AG106" i="196"/>
  <c r="AG105" i="196"/>
  <c r="AG104" i="196"/>
  <c r="AG103" i="196"/>
  <c r="AG96" i="196"/>
  <c r="AG95" i="196"/>
  <c r="AL94" i="196"/>
  <c r="AG94" i="196"/>
  <c r="AL93" i="196"/>
  <c r="AG93" i="196"/>
  <c r="AL92" i="196"/>
  <c r="AG92" i="196"/>
  <c r="Y80" i="196"/>
  <c r="Q80" i="196"/>
  <c r="Q79" i="196"/>
  <c r="Q78" i="196"/>
  <c r="Q77" i="196"/>
  <c r="Q76" i="196"/>
  <c r="S75" i="196"/>
  <c r="Q75" i="196"/>
  <c r="Q74" i="196"/>
  <c r="Q73" i="196"/>
  <c r="Q72" i="196"/>
  <c r="Q71" i="196"/>
  <c r="S70" i="196"/>
  <c r="Q70" i="196"/>
  <c r="S69" i="196"/>
  <c r="Q69" i="196"/>
  <c r="S68" i="196"/>
  <c r="Q68" i="196"/>
  <c r="S67" i="196"/>
  <c r="Q67" i="196"/>
  <c r="S66" i="196"/>
  <c r="Q66" i="196"/>
  <c r="S65" i="196"/>
  <c r="Q65" i="196"/>
  <c r="S64" i="196"/>
  <c r="Q64" i="196"/>
  <c r="S63" i="196"/>
  <c r="Q63" i="196"/>
  <c r="S62" i="196"/>
  <c r="Q62" i="196"/>
  <c r="S61" i="196"/>
  <c r="Q61" i="196"/>
  <c r="S60" i="196"/>
  <c r="Q60" i="196"/>
  <c r="S59" i="196"/>
  <c r="Q59" i="196"/>
  <c r="Q58" i="196"/>
  <c r="Q48" i="196"/>
  <c r="Q47" i="196"/>
  <c r="AC46" i="196"/>
  <c r="Q46" i="196"/>
  <c r="AC45" i="196"/>
  <c r="Q45" i="196"/>
  <c r="AC44" i="196"/>
  <c r="Q44" i="196"/>
  <c r="A31" i="196"/>
  <c r="A30" i="196"/>
  <c r="A29" i="196"/>
  <c r="A28" i="196"/>
  <c r="E27" i="196"/>
  <c r="A27" i="196"/>
  <c r="E26" i="196"/>
  <c r="X90" i="183" s="1"/>
  <c r="A26" i="196"/>
  <c r="E25" i="196"/>
  <c r="U68" i="196" s="1"/>
  <c r="A25" i="196"/>
  <c r="E24" i="196"/>
  <c r="U67" i="196" s="1"/>
  <c r="A24" i="196"/>
  <c r="E23" i="196"/>
  <c r="A23" i="196"/>
  <c r="E22" i="196"/>
  <c r="U65" i="196" s="1"/>
  <c r="A22" i="196"/>
  <c r="E21" i="196"/>
  <c r="A21" i="196"/>
  <c r="E20" i="196"/>
  <c r="U63" i="196" s="1"/>
  <c r="A20" i="196"/>
  <c r="E19" i="196"/>
  <c r="A19" i="196"/>
  <c r="E18" i="196"/>
  <c r="X29" i="183" s="1"/>
  <c r="A18" i="196"/>
  <c r="E17" i="196"/>
  <c r="X23" i="183" s="1"/>
  <c r="A17" i="196"/>
  <c r="E16" i="196"/>
  <c r="A16" i="196"/>
  <c r="A15" i="196"/>
  <c r="A5" i="196"/>
  <c r="A4" i="196"/>
  <c r="I3" i="196"/>
  <c r="A3" i="196"/>
  <c r="I2" i="196"/>
  <c r="A2" i="196"/>
  <c r="I1" i="196"/>
  <c r="A1" i="196"/>
  <c r="D32" i="195"/>
  <c r="A32" i="195"/>
  <c r="D31" i="195"/>
  <c r="A31" i="195"/>
  <c r="D30" i="195"/>
  <c r="A30" i="195"/>
  <c r="D29" i="195"/>
  <c r="A29" i="195"/>
  <c r="D28" i="195"/>
  <c r="A28" i="195"/>
  <c r="D27" i="195"/>
  <c r="A27" i="195"/>
  <c r="D26" i="195"/>
  <c r="A26" i="195"/>
  <c r="D25" i="195"/>
  <c r="A25" i="195"/>
  <c r="D24" i="195"/>
  <c r="A24" i="195"/>
  <c r="D23" i="195"/>
  <c r="A23" i="195"/>
  <c r="D22" i="195"/>
  <c r="C22" i="195"/>
  <c r="E22" i="195" s="1"/>
  <c r="A22" i="195"/>
  <c r="D21" i="195"/>
  <c r="A21" i="195"/>
  <c r="E20" i="195"/>
  <c r="D20" i="195"/>
  <c r="C20" i="195"/>
  <c r="A20" i="195"/>
  <c r="A5" i="195"/>
  <c r="A4" i="195"/>
  <c r="P3" i="195"/>
  <c r="A3" i="195"/>
  <c r="P2" i="195"/>
  <c r="A2" i="195"/>
  <c r="P1" i="195"/>
  <c r="A1" i="195"/>
  <c r="D32" i="194"/>
  <c r="A32" i="194"/>
  <c r="N31" i="194"/>
  <c r="K31" i="194"/>
  <c r="F31" i="194"/>
  <c r="D31" i="194"/>
  <c r="A31" i="194"/>
  <c r="N30" i="194"/>
  <c r="K30" i="194"/>
  <c r="F30" i="194"/>
  <c r="D30" i="194"/>
  <c r="A30" i="194"/>
  <c r="N29" i="194"/>
  <c r="K29" i="194"/>
  <c r="F29" i="194"/>
  <c r="D29" i="194"/>
  <c r="A29" i="194"/>
  <c r="D28" i="194"/>
  <c r="A28" i="194"/>
  <c r="D27" i="194"/>
  <c r="A27" i="194"/>
  <c r="D26" i="194"/>
  <c r="A26" i="194"/>
  <c r="D25" i="194"/>
  <c r="A25" i="194"/>
  <c r="N24" i="194"/>
  <c r="K24" i="194"/>
  <c r="F24" i="194"/>
  <c r="D24" i="194"/>
  <c r="A24" i="194"/>
  <c r="N23" i="194"/>
  <c r="K23" i="194"/>
  <c r="F23" i="194"/>
  <c r="D23" i="194"/>
  <c r="A23" i="194"/>
  <c r="N22" i="194"/>
  <c r="K22" i="194"/>
  <c r="F22" i="194"/>
  <c r="D22" i="194"/>
  <c r="C22" i="194"/>
  <c r="E22" i="194" s="1"/>
  <c r="O22" i="194" s="1"/>
  <c r="A22" i="194"/>
  <c r="N21" i="194"/>
  <c r="K21" i="194"/>
  <c r="F21" i="194"/>
  <c r="D21" i="194"/>
  <c r="A21" i="194"/>
  <c r="N20" i="194"/>
  <c r="L20" i="194"/>
  <c r="I35" i="182" s="1"/>
  <c r="K20" i="194"/>
  <c r="F20" i="194"/>
  <c r="E20" i="194"/>
  <c r="D20" i="194"/>
  <c r="C20" i="194"/>
  <c r="A20" i="194"/>
  <c r="A5" i="194"/>
  <c r="A4" i="194"/>
  <c r="P3" i="194"/>
  <c r="A3" i="194"/>
  <c r="P2" i="194"/>
  <c r="A2" i="194"/>
  <c r="P1" i="194"/>
  <c r="A1" i="194"/>
  <c r="D32" i="193"/>
  <c r="A32" i="193"/>
  <c r="N31" i="193"/>
  <c r="K31" i="193"/>
  <c r="F31" i="193"/>
  <c r="D31" i="193"/>
  <c r="A31" i="193"/>
  <c r="N30" i="193"/>
  <c r="K30" i="193"/>
  <c r="F30" i="193"/>
  <c r="D30" i="193"/>
  <c r="A30" i="193"/>
  <c r="N29" i="193"/>
  <c r="K29" i="193"/>
  <c r="F29" i="193"/>
  <c r="D29" i="193"/>
  <c r="A29" i="193"/>
  <c r="N28" i="193"/>
  <c r="K28" i="193"/>
  <c r="F28" i="193"/>
  <c r="D28" i="193"/>
  <c r="A28" i="193"/>
  <c r="N27" i="193"/>
  <c r="K27" i="193"/>
  <c r="F27" i="193"/>
  <c r="D27" i="193"/>
  <c r="A27" i="193"/>
  <c r="N26" i="193"/>
  <c r="K26" i="193"/>
  <c r="F26" i="193"/>
  <c r="D26" i="193"/>
  <c r="A26" i="193"/>
  <c r="N25" i="193"/>
  <c r="K25" i="193"/>
  <c r="F25" i="193"/>
  <c r="D25" i="193"/>
  <c r="A25" i="193"/>
  <c r="N24" i="193"/>
  <c r="K24" i="193"/>
  <c r="F24" i="193"/>
  <c r="D24" i="193"/>
  <c r="A24" i="193"/>
  <c r="N23" i="193"/>
  <c r="K23" i="193"/>
  <c r="F23" i="193"/>
  <c r="D23" i="193"/>
  <c r="A23" i="193"/>
  <c r="N22" i="193"/>
  <c r="K22" i="193"/>
  <c r="G22" i="193"/>
  <c r="F22" i="193"/>
  <c r="D22" i="193"/>
  <c r="C22" i="193"/>
  <c r="E22" i="193" s="1"/>
  <c r="L22" i="193" s="1"/>
  <c r="A22" i="193"/>
  <c r="N21" i="193"/>
  <c r="K21" i="193"/>
  <c r="F21" i="193"/>
  <c r="D21" i="193"/>
  <c r="A21" i="193"/>
  <c r="N20" i="193"/>
  <c r="K20" i="193"/>
  <c r="F20" i="193"/>
  <c r="D20" i="193"/>
  <c r="C20" i="193"/>
  <c r="E20" i="193" s="1"/>
  <c r="A20" i="193"/>
  <c r="A5" i="193"/>
  <c r="A4" i="193"/>
  <c r="P3" i="193"/>
  <c r="A3" i="193"/>
  <c r="P2" i="193"/>
  <c r="A2" i="193"/>
  <c r="P1" i="193"/>
  <c r="A1" i="193"/>
  <c r="A33" i="192"/>
  <c r="D32" i="192"/>
  <c r="A32" i="192"/>
  <c r="D31" i="192"/>
  <c r="A31" i="192"/>
  <c r="D30" i="192"/>
  <c r="A30" i="192"/>
  <c r="D29" i="192"/>
  <c r="A29" i="192"/>
  <c r="D28" i="192"/>
  <c r="A28" i="192"/>
  <c r="D27" i="192"/>
  <c r="A27" i="192"/>
  <c r="D26" i="192"/>
  <c r="A26" i="192"/>
  <c r="D25" i="192"/>
  <c r="A25" i="192"/>
  <c r="D24" i="192"/>
  <c r="A24" i="192"/>
  <c r="D23" i="192"/>
  <c r="A23" i="192"/>
  <c r="K22" i="192"/>
  <c r="E22" i="192"/>
  <c r="D22" i="192"/>
  <c r="C22" i="192"/>
  <c r="A22" i="192"/>
  <c r="D21" i="192"/>
  <c r="A21" i="192"/>
  <c r="F20" i="192"/>
  <c r="D20" i="192"/>
  <c r="C20" i="192"/>
  <c r="A20" i="192"/>
  <c r="A5" i="192"/>
  <c r="A4" i="192"/>
  <c r="P3" i="192"/>
  <c r="A3" i="192"/>
  <c r="P2" i="192"/>
  <c r="A2" i="192"/>
  <c r="P1" i="192"/>
  <c r="A1" i="192"/>
  <c r="D76" i="191"/>
  <c r="A76" i="191"/>
  <c r="D75" i="191"/>
  <c r="A75" i="191"/>
  <c r="D74" i="191"/>
  <c r="A74" i="191"/>
  <c r="D73" i="191"/>
  <c r="A73" i="191"/>
  <c r="D72" i="191"/>
  <c r="A72" i="191"/>
  <c r="D71" i="191"/>
  <c r="A71" i="191"/>
  <c r="D70" i="191"/>
  <c r="A70" i="191"/>
  <c r="N69" i="191"/>
  <c r="K69" i="191"/>
  <c r="F69" i="191"/>
  <c r="D69" i="191"/>
  <c r="A69" i="191"/>
  <c r="N68" i="191"/>
  <c r="K68" i="191"/>
  <c r="F68" i="191"/>
  <c r="D68" i="191"/>
  <c r="A68" i="191"/>
  <c r="N67" i="191"/>
  <c r="K67" i="191"/>
  <c r="F67" i="191"/>
  <c r="D67" i="191"/>
  <c r="A67" i="191"/>
  <c r="N66" i="191"/>
  <c r="K66" i="191"/>
  <c r="F66" i="191"/>
  <c r="D66" i="191"/>
  <c r="C66" i="191"/>
  <c r="E66" i="191" s="1"/>
  <c r="A66" i="191"/>
  <c r="N65" i="191"/>
  <c r="K65" i="191"/>
  <c r="F65" i="191"/>
  <c r="D65" i="191"/>
  <c r="A65" i="191"/>
  <c r="N64" i="191"/>
  <c r="K64" i="191"/>
  <c r="F64" i="191"/>
  <c r="E64" i="191"/>
  <c r="O64" i="191" s="1"/>
  <c r="D64" i="191"/>
  <c r="C64" i="191"/>
  <c r="A64" i="191"/>
  <c r="A49" i="191"/>
  <c r="A48" i="191"/>
  <c r="P47" i="191"/>
  <c r="A47" i="191"/>
  <c r="P46" i="191"/>
  <c r="A46" i="191"/>
  <c r="P45" i="191"/>
  <c r="A45" i="191"/>
  <c r="D32" i="191"/>
  <c r="A32" i="191"/>
  <c r="N31" i="191"/>
  <c r="N75" i="191" s="1"/>
  <c r="K31" i="191"/>
  <c r="F31" i="191"/>
  <c r="F75" i="191" s="1"/>
  <c r="D31" i="191"/>
  <c r="A31" i="191"/>
  <c r="N30" i="191"/>
  <c r="N74" i="191" s="1"/>
  <c r="K30" i="191"/>
  <c r="K74" i="191" s="1"/>
  <c r="F30" i="191"/>
  <c r="F74" i="191" s="1"/>
  <c r="D30" i="191"/>
  <c r="A30" i="191"/>
  <c r="N29" i="191"/>
  <c r="K29" i="191"/>
  <c r="K73" i="191" s="1"/>
  <c r="F29" i="191"/>
  <c r="D29" i="191"/>
  <c r="A29" i="191"/>
  <c r="N28" i="191"/>
  <c r="N72" i="191" s="1"/>
  <c r="K28" i="191"/>
  <c r="K72" i="191" s="1"/>
  <c r="F28" i="191"/>
  <c r="F72" i="191" s="1"/>
  <c r="D28" i="191"/>
  <c r="A28" i="191"/>
  <c r="N27" i="191"/>
  <c r="N71" i="191" s="1"/>
  <c r="K27" i="191"/>
  <c r="F27" i="191"/>
  <c r="F71" i="191" s="1"/>
  <c r="D27" i="191"/>
  <c r="A27" i="191"/>
  <c r="N26" i="191"/>
  <c r="N70" i="191" s="1"/>
  <c r="K26" i="191"/>
  <c r="K70" i="191" s="1"/>
  <c r="F26" i="191"/>
  <c r="F70" i="191" s="1"/>
  <c r="D26" i="191"/>
  <c r="A26" i="191"/>
  <c r="N25" i="191"/>
  <c r="K25" i="191"/>
  <c r="F25" i="191"/>
  <c r="D25" i="191"/>
  <c r="A25" i="191"/>
  <c r="N24" i="191"/>
  <c r="K24" i="191"/>
  <c r="F24" i="191"/>
  <c r="D24" i="191"/>
  <c r="A24" i="191"/>
  <c r="N23" i="191"/>
  <c r="K23" i="191"/>
  <c r="F23" i="191"/>
  <c r="D23" i="191"/>
  <c r="A23" i="191"/>
  <c r="N22" i="191"/>
  <c r="K22" i="191"/>
  <c r="F22" i="191"/>
  <c r="D22" i="191"/>
  <c r="C22" i="191"/>
  <c r="E22" i="191" s="1"/>
  <c r="A22" i="191"/>
  <c r="N21" i="191"/>
  <c r="K21" i="191"/>
  <c r="F21" i="191"/>
  <c r="D21" i="191"/>
  <c r="A21" i="191"/>
  <c r="N20" i="191"/>
  <c r="K20" i="191"/>
  <c r="F20" i="191"/>
  <c r="D20" i="191"/>
  <c r="C20" i="191"/>
  <c r="E20" i="191" s="1"/>
  <c r="O20" i="191" s="1"/>
  <c r="A20" i="191"/>
  <c r="A5" i="191"/>
  <c r="A4" i="191"/>
  <c r="P3" i="191"/>
  <c r="A3" i="191"/>
  <c r="P2" i="191"/>
  <c r="A2" i="191"/>
  <c r="P1" i="191"/>
  <c r="A1" i="191"/>
  <c r="B79" i="190"/>
  <c r="D74" i="190"/>
  <c r="A74" i="190"/>
  <c r="D73" i="190"/>
  <c r="A73" i="190"/>
  <c r="D72" i="190"/>
  <c r="A72" i="190"/>
  <c r="D71" i="190"/>
  <c r="A71" i="190"/>
  <c r="D70" i="190"/>
  <c r="A70" i="190"/>
  <c r="D69" i="190"/>
  <c r="A69" i="190"/>
  <c r="D68" i="190"/>
  <c r="A68" i="190"/>
  <c r="N67" i="190"/>
  <c r="K67" i="190"/>
  <c r="F67" i="190"/>
  <c r="D67" i="190"/>
  <c r="A67" i="190"/>
  <c r="N66" i="190"/>
  <c r="K66" i="190"/>
  <c r="F66" i="190"/>
  <c r="D66" i="190"/>
  <c r="A66" i="190"/>
  <c r="N65" i="190"/>
  <c r="K65" i="190"/>
  <c r="F65" i="190"/>
  <c r="D65" i="190"/>
  <c r="A65" i="190"/>
  <c r="O64" i="190"/>
  <c r="N64" i="190"/>
  <c r="K64" i="190"/>
  <c r="F64" i="190"/>
  <c r="D64" i="190"/>
  <c r="C64" i="190"/>
  <c r="E64" i="190" s="1"/>
  <c r="L64" i="190" s="1"/>
  <c r="A64" i="190"/>
  <c r="N63" i="190"/>
  <c r="K63" i="190"/>
  <c r="F63" i="190"/>
  <c r="D63" i="190"/>
  <c r="A63" i="190"/>
  <c r="N62" i="190"/>
  <c r="K62" i="190"/>
  <c r="F62" i="190"/>
  <c r="E62" i="190"/>
  <c r="D62" i="190"/>
  <c r="C62" i="190"/>
  <c r="A62" i="190"/>
  <c r="A47" i="190"/>
  <c r="A46" i="190"/>
  <c r="P45" i="190"/>
  <c r="A45" i="190"/>
  <c r="P44" i="190"/>
  <c r="A44" i="190"/>
  <c r="P43" i="190"/>
  <c r="A43" i="190"/>
  <c r="D32" i="190"/>
  <c r="A32" i="190"/>
  <c r="N31" i="190"/>
  <c r="N73" i="190" s="1"/>
  <c r="K31" i="190"/>
  <c r="F31" i="190"/>
  <c r="F73" i="190" s="1"/>
  <c r="D31" i="190"/>
  <c r="A31" i="190"/>
  <c r="N30" i="190"/>
  <c r="N72" i="190" s="1"/>
  <c r="K30" i="190"/>
  <c r="K72" i="190" s="1"/>
  <c r="F30" i="190"/>
  <c r="F72" i="190" s="1"/>
  <c r="D30" i="190"/>
  <c r="A30" i="190"/>
  <c r="N29" i="190"/>
  <c r="K29" i="190"/>
  <c r="K71" i="190" s="1"/>
  <c r="F29" i="190"/>
  <c r="D29" i="190"/>
  <c r="A29" i="190"/>
  <c r="N28" i="190"/>
  <c r="N70" i="190" s="1"/>
  <c r="K28" i="190"/>
  <c r="K70" i="190" s="1"/>
  <c r="F28" i="190"/>
  <c r="F70" i="190" s="1"/>
  <c r="D28" i="190"/>
  <c r="A28" i="190"/>
  <c r="N27" i="190"/>
  <c r="N69" i="190" s="1"/>
  <c r="K27" i="190"/>
  <c r="F27" i="190"/>
  <c r="F69" i="190" s="1"/>
  <c r="D27" i="190"/>
  <c r="A27" i="190"/>
  <c r="N26" i="190"/>
  <c r="N68" i="190" s="1"/>
  <c r="K26" i="190"/>
  <c r="K68" i="190" s="1"/>
  <c r="F26" i="190"/>
  <c r="F68" i="190" s="1"/>
  <c r="D26" i="190"/>
  <c r="A26" i="190"/>
  <c r="N25" i="190"/>
  <c r="K25" i="190"/>
  <c r="F25" i="190"/>
  <c r="D25" i="190"/>
  <c r="A25" i="190"/>
  <c r="N24" i="190"/>
  <c r="K24" i="190"/>
  <c r="F24" i="190"/>
  <c r="D24" i="190"/>
  <c r="A24" i="190"/>
  <c r="N23" i="190"/>
  <c r="K23" i="190"/>
  <c r="F23" i="190"/>
  <c r="D23" i="190"/>
  <c r="A23" i="190"/>
  <c r="N22" i="190"/>
  <c r="K22" i="190"/>
  <c r="F22" i="190"/>
  <c r="E22" i="190"/>
  <c r="D22" i="190"/>
  <c r="C22" i="190"/>
  <c r="A22" i="190"/>
  <c r="N21" i="190"/>
  <c r="K21" i="190"/>
  <c r="F21" i="190"/>
  <c r="D21" i="190"/>
  <c r="A21" i="190"/>
  <c r="N20" i="190"/>
  <c r="K20" i="190"/>
  <c r="F20" i="190"/>
  <c r="D20" i="190"/>
  <c r="C20" i="190"/>
  <c r="A20" i="190"/>
  <c r="A5" i="190"/>
  <c r="A4" i="190"/>
  <c r="P3" i="190"/>
  <c r="A3" i="190"/>
  <c r="P2" i="190"/>
  <c r="A2" i="190"/>
  <c r="P1" i="190"/>
  <c r="A1" i="190"/>
  <c r="M30" i="189"/>
  <c r="K30" i="189"/>
  <c r="D30" i="189"/>
  <c r="A30" i="189"/>
  <c r="M29" i="189"/>
  <c r="K29" i="189"/>
  <c r="F29" i="189"/>
  <c r="E29" i="189"/>
  <c r="D29" i="189"/>
  <c r="A29" i="189"/>
  <c r="M28" i="189"/>
  <c r="K28" i="189"/>
  <c r="F28" i="189"/>
  <c r="E28" i="189"/>
  <c r="D28" i="189"/>
  <c r="A28" i="189"/>
  <c r="M27" i="189"/>
  <c r="K27" i="189"/>
  <c r="F27" i="189"/>
  <c r="E27" i="189"/>
  <c r="D27" i="189"/>
  <c r="A27" i="189"/>
  <c r="M26" i="189"/>
  <c r="K26" i="189"/>
  <c r="F26" i="189"/>
  <c r="E26" i="189"/>
  <c r="D26" i="189"/>
  <c r="A26" i="189"/>
  <c r="M25" i="189"/>
  <c r="K25" i="189"/>
  <c r="F25" i="189"/>
  <c r="E25" i="189"/>
  <c r="D25" i="189"/>
  <c r="A25" i="189"/>
  <c r="M24" i="189"/>
  <c r="K24" i="189"/>
  <c r="F24" i="189"/>
  <c r="E24" i="189"/>
  <c r="D24" i="189"/>
  <c r="A24" i="189"/>
  <c r="M23" i="189"/>
  <c r="K23" i="189"/>
  <c r="F23" i="189"/>
  <c r="E23" i="189"/>
  <c r="D23" i="189"/>
  <c r="A23" i="189"/>
  <c r="M22" i="189"/>
  <c r="K22" i="189"/>
  <c r="F22" i="189"/>
  <c r="E22" i="189"/>
  <c r="D22" i="189"/>
  <c r="A22" i="189"/>
  <c r="M21" i="189"/>
  <c r="K21" i="189"/>
  <c r="F21" i="189"/>
  <c r="E21" i="189"/>
  <c r="D21" i="189"/>
  <c r="A21" i="189"/>
  <c r="M20" i="189"/>
  <c r="K20" i="189"/>
  <c r="F20" i="189"/>
  <c r="E20" i="189"/>
  <c r="D20" i="189"/>
  <c r="C20" i="189"/>
  <c r="A20" i="189"/>
  <c r="M19" i="189"/>
  <c r="K19" i="189"/>
  <c r="F19" i="189"/>
  <c r="E19" i="189"/>
  <c r="D19" i="189"/>
  <c r="A19" i="189"/>
  <c r="M18" i="189"/>
  <c r="K18" i="189"/>
  <c r="F18" i="189"/>
  <c r="E18" i="189"/>
  <c r="D18" i="189"/>
  <c r="C18" i="189"/>
  <c r="A18" i="189"/>
  <c r="A5" i="189"/>
  <c r="A4" i="189"/>
  <c r="N3" i="189"/>
  <c r="A3" i="189"/>
  <c r="N2" i="189"/>
  <c r="A2" i="189"/>
  <c r="N1" i="189"/>
  <c r="A1" i="189"/>
  <c r="C73" i="188"/>
  <c r="E69" i="188"/>
  <c r="A69" i="188"/>
  <c r="E68" i="188"/>
  <c r="A68" i="188"/>
  <c r="G67" i="188"/>
  <c r="E67" i="188"/>
  <c r="A67" i="188"/>
  <c r="E66" i="188"/>
  <c r="A66" i="188"/>
  <c r="G65" i="188"/>
  <c r="E65" i="188"/>
  <c r="A65" i="188"/>
  <c r="E64" i="188"/>
  <c r="A64" i="188"/>
  <c r="G63" i="188"/>
  <c r="E63" i="188"/>
  <c r="A63" i="188"/>
  <c r="L62" i="188"/>
  <c r="G62" i="188"/>
  <c r="E62" i="188"/>
  <c r="A62" i="188"/>
  <c r="L61" i="188"/>
  <c r="G61" i="188"/>
  <c r="E61" i="188"/>
  <c r="A61" i="188"/>
  <c r="L60" i="188"/>
  <c r="G60" i="188"/>
  <c r="E60" i="188"/>
  <c r="A60" i="188"/>
  <c r="L59" i="188"/>
  <c r="G59" i="188"/>
  <c r="E59" i="188"/>
  <c r="D59" i="188"/>
  <c r="F59" i="188" s="1"/>
  <c r="M59" i="188" s="1"/>
  <c r="V37" i="182" s="1"/>
  <c r="A59" i="188"/>
  <c r="L58" i="188"/>
  <c r="G58" i="188"/>
  <c r="E58" i="188"/>
  <c r="A58" i="188"/>
  <c r="L57" i="188"/>
  <c r="G57" i="188"/>
  <c r="E57" i="188"/>
  <c r="D57" i="188"/>
  <c r="F57" i="188" s="1"/>
  <c r="A57" i="188"/>
  <c r="A44" i="188"/>
  <c r="A43" i="188"/>
  <c r="L42" i="188"/>
  <c r="A42" i="188"/>
  <c r="L41" i="188"/>
  <c r="A41" i="188"/>
  <c r="L40" i="188"/>
  <c r="A40" i="188"/>
  <c r="E30" i="188"/>
  <c r="A30" i="188"/>
  <c r="L29" i="188"/>
  <c r="L68" i="188" s="1"/>
  <c r="G29" i="188"/>
  <c r="G68" i="188" s="1"/>
  <c r="E29" i="188"/>
  <c r="A29" i="188"/>
  <c r="L28" i="188"/>
  <c r="L67" i="188" s="1"/>
  <c r="G28" i="188"/>
  <c r="E28" i="188"/>
  <c r="A28" i="188"/>
  <c r="L27" i="188"/>
  <c r="L66" i="188" s="1"/>
  <c r="G27" i="188"/>
  <c r="G66" i="188" s="1"/>
  <c r="E27" i="188"/>
  <c r="A27" i="188"/>
  <c r="L26" i="188"/>
  <c r="L65" i="188" s="1"/>
  <c r="G26" i="188"/>
  <c r="E26" i="188"/>
  <c r="A26" i="188"/>
  <c r="L25" i="188"/>
  <c r="L64" i="188" s="1"/>
  <c r="G25" i="188"/>
  <c r="G64" i="188" s="1"/>
  <c r="E25" i="188"/>
  <c r="A25" i="188"/>
  <c r="L24" i="188"/>
  <c r="L63" i="188" s="1"/>
  <c r="G24" i="188"/>
  <c r="E24" i="188"/>
  <c r="D24" i="188"/>
  <c r="F24" i="188" s="1"/>
  <c r="M24" i="188" s="1"/>
  <c r="N41" i="182" s="1"/>
  <c r="A24" i="188"/>
  <c r="L23" i="188"/>
  <c r="G23" i="188"/>
  <c r="E23" i="188"/>
  <c r="A23" i="188"/>
  <c r="L22" i="188"/>
  <c r="G22" i="188"/>
  <c r="E22" i="188"/>
  <c r="A22" i="188"/>
  <c r="L21" i="188"/>
  <c r="G21" i="188"/>
  <c r="E21" i="188"/>
  <c r="A21" i="188"/>
  <c r="L20" i="188"/>
  <c r="G20" i="188"/>
  <c r="F20" i="188"/>
  <c r="M20" i="188" s="1"/>
  <c r="N37" i="182" s="1"/>
  <c r="E20" i="188"/>
  <c r="D20" i="188"/>
  <c r="A20" i="188"/>
  <c r="L19" i="188"/>
  <c r="G19" i="188"/>
  <c r="E19" i="188"/>
  <c r="A19" i="188"/>
  <c r="L18" i="188"/>
  <c r="G18" i="188"/>
  <c r="E18" i="188"/>
  <c r="D18" i="188"/>
  <c r="F18" i="188" s="1"/>
  <c r="A18" i="188"/>
  <c r="A5" i="188"/>
  <c r="A4" i="188"/>
  <c r="L3" i="188"/>
  <c r="A3" i="188"/>
  <c r="L2" i="188"/>
  <c r="A2" i="188"/>
  <c r="L1" i="188"/>
  <c r="A1" i="188"/>
  <c r="C77" i="187"/>
  <c r="E73" i="187"/>
  <c r="A73" i="187"/>
  <c r="A72" i="187"/>
  <c r="O71" i="187"/>
  <c r="A71" i="187"/>
  <c r="A70" i="187"/>
  <c r="O69" i="187"/>
  <c r="A69" i="187"/>
  <c r="A68" i="187"/>
  <c r="A67" i="187"/>
  <c r="O66" i="187"/>
  <c r="L66" i="187"/>
  <c r="G66" i="187"/>
  <c r="A66" i="187"/>
  <c r="O65" i="187"/>
  <c r="L65" i="187"/>
  <c r="G65" i="187"/>
  <c r="A65" i="187"/>
  <c r="O64" i="187"/>
  <c r="L64" i="187"/>
  <c r="G64" i="187"/>
  <c r="A64" i="187"/>
  <c r="O63" i="187"/>
  <c r="L63" i="187"/>
  <c r="G63" i="187"/>
  <c r="D63" i="187"/>
  <c r="F63" i="187" s="1"/>
  <c r="A63" i="187"/>
  <c r="O62" i="187"/>
  <c r="L62" i="187"/>
  <c r="G62" i="187"/>
  <c r="A62" i="187"/>
  <c r="O61" i="187"/>
  <c r="L61" i="187"/>
  <c r="G61" i="187"/>
  <c r="D61" i="187"/>
  <c r="F61" i="187" s="1"/>
  <c r="A61" i="187"/>
  <c r="A46" i="187"/>
  <c r="A45" i="187"/>
  <c r="Q44" i="187"/>
  <c r="A44" i="187"/>
  <c r="Q43" i="187"/>
  <c r="A43" i="187"/>
  <c r="Q42" i="187"/>
  <c r="A42" i="187"/>
  <c r="E32" i="187"/>
  <c r="A32" i="187"/>
  <c r="O31" i="187"/>
  <c r="O72" i="187" s="1"/>
  <c r="L31" i="187"/>
  <c r="G31" i="187"/>
  <c r="G72" i="187" s="1"/>
  <c r="E31" i="187"/>
  <c r="A31" i="187"/>
  <c r="O30" i="187"/>
  <c r="L30" i="187"/>
  <c r="L71" i="187" s="1"/>
  <c r="G30" i="187"/>
  <c r="E30" i="187"/>
  <c r="A30" i="187"/>
  <c r="O29" i="187"/>
  <c r="O70" i="187" s="1"/>
  <c r="L29" i="187"/>
  <c r="G29" i="187"/>
  <c r="G70" i="187" s="1"/>
  <c r="E29" i="187"/>
  <c r="A29" i="187"/>
  <c r="O28" i="187"/>
  <c r="L28" i="187"/>
  <c r="L69" i="187" s="1"/>
  <c r="G28" i="187"/>
  <c r="G69" i="187" s="1"/>
  <c r="E28" i="187"/>
  <c r="A28" i="187"/>
  <c r="O27" i="187"/>
  <c r="O68" i="187" s="1"/>
  <c r="L27" i="187"/>
  <c r="G27" i="187"/>
  <c r="G68" i="187" s="1"/>
  <c r="E27" i="187"/>
  <c r="A27" i="187"/>
  <c r="O26" i="187"/>
  <c r="O67" i="187" s="1"/>
  <c r="L26" i="187"/>
  <c r="L67" i="187" s="1"/>
  <c r="G26" i="187"/>
  <c r="G67" i="187" s="1"/>
  <c r="E26" i="187"/>
  <c r="A26" i="187"/>
  <c r="O25" i="187"/>
  <c r="L25" i="187"/>
  <c r="G25" i="187"/>
  <c r="E25" i="187"/>
  <c r="A25" i="187"/>
  <c r="O24" i="187"/>
  <c r="L24" i="187"/>
  <c r="G24" i="187"/>
  <c r="E24" i="187"/>
  <c r="A24" i="187"/>
  <c r="O23" i="187"/>
  <c r="L23" i="187"/>
  <c r="G23" i="187"/>
  <c r="E23" i="187"/>
  <c r="A23" i="187"/>
  <c r="O22" i="187"/>
  <c r="L22" i="187"/>
  <c r="G22" i="187"/>
  <c r="E22" i="187"/>
  <c r="D22" i="187"/>
  <c r="F22" i="187" s="1"/>
  <c r="M22" i="187" s="1"/>
  <c r="M37" i="182" s="1"/>
  <c r="A22" i="187"/>
  <c r="O21" i="187"/>
  <c r="L21" i="187"/>
  <c r="G21" i="187"/>
  <c r="E21" i="187"/>
  <c r="A21" i="187"/>
  <c r="O20" i="187"/>
  <c r="L20" i="187"/>
  <c r="G20" i="187"/>
  <c r="F20" i="187"/>
  <c r="M20" i="187" s="1"/>
  <c r="M35" i="182" s="1"/>
  <c r="E20" i="187"/>
  <c r="D20" i="187"/>
  <c r="A20" i="187"/>
  <c r="A5" i="187"/>
  <c r="A4" i="187"/>
  <c r="Q3" i="187"/>
  <c r="A3" i="187"/>
  <c r="Q2" i="187"/>
  <c r="A2" i="187"/>
  <c r="Q1" i="187"/>
  <c r="A1" i="187"/>
  <c r="E192" i="186"/>
  <c r="A192" i="186"/>
  <c r="O191" i="186"/>
  <c r="N31" i="195" s="1"/>
  <c r="L191" i="186"/>
  <c r="K31" i="195" s="1"/>
  <c r="G191" i="186"/>
  <c r="F31" i="195" s="1"/>
  <c r="E191" i="186"/>
  <c r="A191" i="186"/>
  <c r="O190" i="186"/>
  <c r="N30" i="195" s="1"/>
  <c r="L190" i="186"/>
  <c r="K30" i="195" s="1"/>
  <c r="G190" i="186"/>
  <c r="F30" i="195" s="1"/>
  <c r="E190" i="186"/>
  <c r="A190" i="186"/>
  <c r="O189" i="186"/>
  <c r="N29" i="195" s="1"/>
  <c r="L189" i="186"/>
  <c r="K29" i="195" s="1"/>
  <c r="G189" i="186"/>
  <c r="F29" i="195" s="1"/>
  <c r="E189" i="186"/>
  <c r="A189" i="186"/>
  <c r="O188" i="186"/>
  <c r="N28" i="195" s="1"/>
  <c r="L188" i="186"/>
  <c r="K28" i="195" s="1"/>
  <c r="G188" i="186"/>
  <c r="F28" i="195" s="1"/>
  <c r="E188" i="186"/>
  <c r="A188" i="186"/>
  <c r="O187" i="186"/>
  <c r="N27" i="195" s="1"/>
  <c r="L187" i="186"/>
  <c r="K27" i="195" s="1"/>
  <c r="G187" i="186"/>
  <c r="F27" i="195" s="1"/>
  <c r="E187" i="186"/>
  <c r="A187" i="186"/>
  <c r="O186" i="186"/>
  <c r="N26" i="195" s="1"/>
  <c r="L186" i="186"/>
  <c r="K26" i="195" s="1"/>
  <c r="G186" i="186"/>
  <c r="F26" i="195" s="1"/>
  <c r="E186" i="186"/>
  <c r="A186" i="186"/>
  <c r="O185" i="186"/>
  <c r="N25" i="195" s="1"/>
  <c r="L185" i="186"/>
  <c r="K25" i="195" s="1"/>
  <c r="G185" i="186"/>
  <c r="F25" i="195" s="1"/>
  <c r="E185" i="186"/>
  <c r="A185" i="186"/>
  <c r="O184" i="186"/>
  <c r="N24" i="195" s="1"/>
  <c r="L184" i="186"/>
  <c r="K24" i="195" s="1"/>
  <c r="G184" i="186"/>
  <c r="F24" i="195" s="1"/>
  <c r="E184" i="186"/>
  <c r="A184" i="186"/>
  <c r="O183" i="186"/>
  <c r="N23" i="195" s="1"/>
  <c r="L183" i="186"/>
  <c r="K23" i="195" s="1"/>
  <c r="G183" i="186"/>
  <c r="F23" i="195" s="1"/>
  <c r="E183" i="186"/>
  <c r="A183" i="186"/>
  <c r="O182" i="186"/>
  <c r="N22" i="195" s="1"/>
  <c r="L182" i="186"/>
  <c r="K22" i="195" s="1"/>
  <c r="G182" i="186"/>
  <c r="F22" i="195" s="1"/>
  <c r="G22" i="195" s="1"/>
  <c r="E182" i="186"/>
  <c r="D182" i="186"/>
  <c r="F182" i="186" s="1"/>
  <c r="C182" i="186"/>
  <c r="A182" i="186"/>
  <c r="O181" i="186"/>
  <c r="N21" i="195" s="1"/>
  <c r="L181" i="186"/>
  <c r="K21" i="195" s="1"/>
  <c r="G181" i="186"/>
  <c r="F21" i="195" s="1"/>
  <c r="E181" i="186"/>
  <c r="A181" i="186"/>
  <c r="O180" i="186"/>
  <c r="N20" i="195" s="1"/>
  <c r="L180" i="186"/>
  <c r="K20" i="195" s="1"/>
  <c r="L20" i="195" s="1"/>
  <c r="J35" i="182" s="1"/>
  <c r="G180" i="186"/>
  <c r="F20" i="195" s="1"/>
  <c r="E180" i="186"/>
  <c r="D180" i="186"/>
  <c r="F180" i="186" s="1"/>
  <c r="F20" i="186" s="1"/>
  <c r="A180" i="186"/>
  <c r="A165" i="186"/>
  <c r="A164" i="186"/>
  <c r="A163" i="186"/>
  <c r="Q163" i="186"/>
  <c r="A162" i="186"/>
  <c r="Q162" i="186"/>
  <c r="A161" i="186"/>
  <c r="Q161" i="186"/>
  <c r="E151" i="186"/>
  <c r="A151" i="186"/>
  <c r="E150" i="186"/>
  <c r="A150" i="186"/>
  <c r="E149" i="186"/>
  <c r="A149" i="186"/>
  <c r="G148" i="186"/>
  <c r="E148" i="186"/>
  <c r="A148" i="186"/>
  <c r="E147" i="186"/>
  <c r="A147" i="186"/>
  <c r="E146" i="186"/>
  <c r="A146" i="186"/>
  <c r="E145" i="186"/>
  <c r="A145" i="186"/>
  <c r="E144" i="186"/>
  <c r="A144" i="186"/>
  <c r="E143" i="186"/>
  <c r="A143" i="186"/>
  <c r="E142" i="186"/>
  <c r="A142" i="186"/>
  <c r="E141" i="186"/>
  <c r="D141" i="186"/>
  <c r="F141" i="186" s="1"/>
  <c r="A141" i="186"/>
  <c r="E140" i="186"/>
  <c r="A140" i="186"/>
  <c r="E139" i="186"/>
  <c r="D139" i="186"/>
  <c r="F139" i="186" s="1"/>
  <c r="A139" i="186"/>
  <c r="A124" i="186"/>
  <c r="A123" i="186"/>
  <c r="Q122" i="186"/>
  <c r="A122" i="186"/>
  <c r="Q121" i="186"/>
  <c r="A121" i="186"/>
  <c r="Q120" i="186"/>
  <c r="A120" i="186"/>
  <c r="E111" i="186"/>
  <c r="A111" i="186"/>
  <c r="G110" i="186"/>
  <c r="E110" i="186"/>
  <c r="A110" i="186"/>
  <c r="G109" i="186"/>
  <c r="E109" i="186"/>
  <c r="A109" i="186"/>
  <c r="G108" i="186"/>
  <c r="E108" i="186"/>
  <c r="A108" i="186"/>
  <c r="G107" i="186"/>
  <c r="E107" i="186"/>
  <c r="A107" i="186"/>
  <c r="G106" i="186"/>
  <c r="E106" i="186"/>
  <c r="A106" i="186"/>
  <c r="G105" i="186"/>
  <c r="E105" i="186"/>
  <c r="A105" i="186"/>
  <c r="G104" i="186"/>
  <c r="E104" i="186"/>
  <c r="A104" i="186"/>
  <c r="G103" i="186"/>
  <c r="E103" i="186"/>
  <c r="A103" i="186"/>
  <c r="G102" i="186"/>
  <c r="E102" i="186"/>
  <c r="A102" i="186"/>
  <c r="G101" i="186"/>
  <c r="E101" i="186"/>
  <c r="D101" i="186"/>
  <c r="F101" i="186" s="1"/>
  <c r="A101" i="186"/>
  <c r="G100" i="186"/>
  <c r="E100" i="186"/>
  <c r="D100" i="186"/>
  <c r="F100" i="186" s="1"/>
  <c r="A100" i="186"/>
  <c r="G99" i="186"/>
  <c r="F99" i="186"/>
  <c r="E99" i="186"/>
  <c r="D99" i="186"/>
  <c r="A99" i="186"/>
  <c r="A84" i="186"/>
  <c r="A83" i="186"/>
  <c r="Q82" i="186"/>
  <c r="A82" i="186"/>
  <c r="Q81" i="186"/>
  <c r="A81" i="186"/>
  <c r="Q80" i="186"/>
  <c r="A80" i="186"/>
  <c r="E70" i="186"/>
  <c r="A70" i="186"/>
  <c r="O69" i="186"/>
  <c r="L69" i="186"/>
  <c r="G69" i="186"/>
  <c r="AY168" i="196" s="1"/>
  <c r="E69" i="186"/>
  <c r="A69" i="186"/>
  <c r="O68" i="186"/>
  <c r="L68" i="186"/>
  <c r="G68" i="186"/>
  <c r="AY167" i="196" s="1"/>
  <c r="BM202" i="196" s="1"/>
  <c r="E68" i="186"/>
  <c r="C68" i="186"/>
  <c r="A68" i="186"/>
  <c r="O67" i="186"/>
  <c r="L67" i="186"/>
  <c r="G67" i="186"/>
  <c r="AY166" i="196" s="1"/>
  <c r="E67" i="186"/>
  <c r="A67" i="186"/>
  <c r="O66" i="186"/>
  <c r="L66" i="186"/>
  <c r="G66" i="186"/>
  <c r="AY165" i="196" s="1"/>
  <c r="E66" i="186"/>
  <c r="A66" i="186"/>
  <c r="O65" i="186"/>
  <c r="L65" i="186"/>
  <c r="G65" i="186"/>
  <c r="AY164" i="196" s="1"/>
  <c r="E65" i="186"/>
  <c r="A65" i="186"/>
  <c r="O64" i="186"/>
  <c r="L64" i="186"/>
  <c r="G64" i="186"/>
  <c r="AY163" i="196" s="1"/>
  <c r="E64" i="186"/>
  <c r="C64" i="186"/>
  <c r="A64" i="186"/>
  <c r="O63" i="186"/>
  <c r="L63" i="186"/>
  <c r="G63" i="186"/>
  <c r="AY162" i="196" s="1"/>
  <c r="E63" i="186"/>
  <c r="A63" i="186"/>
  <c r="O62" i="186"/>
  <c r="L62" i="186"/>
  <c r="G62" i="186"/>
  <c r="AY161" i="196" s="1"/>
  <c r="E62" i="186"/>
  <c r="A62" i="186"/>
  <c r="O61" i="186"/>
  <c r="L61" i="186"/>
  <c r="G61" i="186"/>
  <c r="AY160" i="196" s="1"/>
  <c r="E61" i="186"/>
  <c r="A61" i="186"/>
  <c r="O60" i="186"/>
  <c r="L60" i="186"/>
  <c r="G60" i="186"/>
  <c r="AY159" i="196" s="1"/>
  <c r="E60" i="186"/>
  <c r="D60" i="186"/>
  <c r="F60" i="186" s="1"/>
  <c r="H60" i="186" s="1"/>
  <c r="A60" i="186"/>
  <c r="O59" i="186"/>
  <c r="L59" i="186"/>
  <c r="G59" i="186"/>
  <c r="AY158" i="196" s="1"/>
  <c r="E59" i="186"/>
  <c r="A59" i="186"/>
  <c r="O58" i="186"/>
  <c r="L58" i="186"/>
  <c r="G58" i="186"/>
  <c r="AY157" i="196" s="1"/>
  <c r="E58" i="186"/>
  <c r="D58" i="186"/>
  <c r="F58" i="186" s="1"/>
  <c r="H58" i="186" s="1"/>
  <c r="A58" i="186"/>
  <c r="A43" i="186"/>
  <c r="A42" i="186"/>
  <c r="A41" i="186"/>
  <c r="Q40" i="186"/>
  <c r="A40" i="186"/>
  <c r="Q39" i="186"/>
  <c r="A39" i="186"/>
  <c r="Q38" i="186"/>
  <c r="E32" i="186"/>
  <c r="A32" i="186"/>
  <c r="E31" i="186"/>
  <c r="D31" i="186"/>
  <c r="A31" i="186"/>
  <c r="E30" i="186"/>
  <c r="A30" i="186"/>
  <c r="E29" i="186"/>
  <c r="A29" i="186"/>
  <c r="E28" i="186"/>
  <c r="A28" i="186"/>
  <c r="E27" i="186"/>
  <c r="A27" i="186"/>
  <c r="E26" i="186"/>
  <c r="A26" i="186"/>
  <c r="E25" i="186"/>
  <c r="A25" i="186"/>
  <c r="E24" i="186"/>
  <c r="A24" i="186"/>
  <c r="E23" i="186"/>
  <c r="A23" i="186"/>
  <c r="E22" i="186"/>
  <c r="D22" i="186"/>
  <c r="A22" i="186"/>
  <c r="E21" i="186"/>
  <c r="A21" i="186"/>
  <c r="E20" i="186"/>
  <c r="D20" i="186"/>
  <c r="A20" i="186"/>
  <c r="A5" i="186"/>
  <c r="A4" i="186"/>
  <c r="Q3" i="186"/>
  <c r="A3" i="186"/>
  <c r="Q2" i="186"/>
  <c r="A2" i="186"/>
  <c r="Q1" i="186"/>
  <c r="A1" i="186"/>
  <c r="A59" i="185"/>
  <c r="A58" i="185"/>
  <c r="A57" i="185"/>
  <c r="A56" i="185"/>
  <c r="A55" i="185"/>
  <c r="A54" i="185"/>
  <c r="A53" i="185"/>
  <c r="A52" i="185"/>
  <c r="A51" i="185"/>
  <c r="A50" i="185"/>
  <c r="A49" i="185"/>
  <c r="A48" i="185"/>
  <c r="A47" i="185"/>
  <c r="A46" i="185"/>
  <c r="A45" i="185"/>
  <c r="A44" i="185"/>
  <c r="A43" i="185"/>
  <c r="A42" i="185"/>
  <c r="A41" i="185"/>
  <c r="A40" i="185"/>
  <c r="A39" i="185"/>
  <c r="A38" i="185"/>
  <c r="A37" i="185"/>
  <c r="B36" i="185"/>
  <c r="A36" i="185"/>
  <c r="A35" i="185"/>
  <c r="A34" i="185"/>
  <c r="A33" i="185"/>
  <c r="A32" i="185"/>
  <c r="A31" i="185"/>
  <c r="A30" i="185"/>
  <c r="A29" i="185"/>
  <c r="B28" i="185"/>
  <c r="C31" i="186" s="1"/>
  <c r="A28" i="185"/>
  <c r="B27" i="185"/>
  <c r="C30" i="187" s="1"/>
  <c r="A27" i="185"/>
  <c r="B26" i="185"/>
  <c r="C67" i="186" s="1"/>
  <c r="A26" i="185"/>
  <c r="B25" i="185"/>
  <c r="C28" i="186" s="1"/>
  <c r="A25" i="185"/>
  <c r="B24" i="185"/>
  <c r="B23" i="182" s="1"/>
  <c r="D23" i="182" s="1"/>
  <c r="A24" i="185"/>
  <c r="B23" i="185"/>
  <c r="C26" i="187" s="1"/>
  <c r="A23" i="185"/>
  <c r="B22" i="185"/>
  <c r="C185" i="186" s="1"/>
  <c r="A22" i="185"/>
  <c r="B21" i="185"/>
  <c r="B68" i="191" s="1"/>
  <c r="A21" i="185"/>
  <c r="B20" i="185"/>
  <c r="C23" i="187" s="1"/>
  <c r="A20" i="185"/>
  <c r="B19" i="185"/>
  <c r="B34" i="185" s="1"/>
  <c r="A19" i="185"/>
  <c r="B18" i="185"/>
  <c r="C100" i="186" s="1"/>
  <c r="A18" i="185"/>
  <c r="B17" i="185"/>
  <c r="C57" i="188" s="1"/>
  <c r="A17" i="185"/>
  <c r="A16" i="185"/>
  <c r="A5" i="185"/>
  <c r="A4" i="185"/>
  <c r="I3" i="185"/>
  <c r="A3" i="185"/>
  <c r="I2" i="185"/>
  <c r="A2" i="185"/>
  <c r="I1" i="185"/>
  <c r="A1" i="185"/>
  <c r="N31" i="184"/>
  <c r="K31" i="184"/>
  <c r="F31" i="184"/>
  <c r="E31" i="184"/>
  <c r="D31" i="184"/>
  <c r="C31" i="184"/>
  <c r="C73" i="190" s="1"/>
  <c r="E73" i="190" s="1"/>
  <c r="N30" i="184"/>
  <c r="K30" i="184"/>
  <c r="F30" i="184"/>
  <c r="D30" i="184"/>
  <c r="N29" i="184"/>
  <c r="K29" i="184"/>
  <c r="F29" i="184"/>
  <c r="D29" i="184"/>
  <c r="E29" i="184" s="1"/>
  <c r="L29" i="184" s="1"/>
  <c r="E44" i="182" s="1"/>
  <c r="C29" i="184"/>
  <c r="D29" i="187" s="1"/>
  <c r="F29" i="187" s="1"/>
  <c r="P29" i="187" s="1"/>
  <c r="N28" i="184"/>
  <c r="K28" i="184"/>
  <c r="F28" i="184"/>
  <c r="D28" i="184"/>
  <c r="N27" i="184"/>
  <c r="K27" i="184"/>
  <c r="F27" i="184"/>
  <c r="D27" i="184"/>
  <c r="C27" i="184"/>
  <c r="N26" i="184"/>
  <c r="K26" i="184"/>
  <c r="F26" i="184"/>
  <c r="D26" i="184"/>
  <c r="C26" i="184"/>
  <c r="D63" i="188" s="1"/>
  <c r="F63" i="188" s="1"/>
  <c r="N25" i="184"/>
  <c r="K25" i="184"/>
  <c r="F25" i="184"/>
  <c r="D25" i="184"/>
  <c r="N24" i="184"/>
  <c r="K24" i="184"/>
  <c r="F24" i="184"/>
  <c r="D24" i="184"/>
  <c r="E24" i="184" s="1"/>
  <c r="L24" i="184" s="1"/>
  <c r="E39" i="182" s="1"/>
  <c r="C24" i="184"/>
  <c r="C24" i="190" s="1"/>
  <c r="E24" i="190" s="1"/>
  <c r="N23" i="184"/>
  <c r="K23" i="184"/>
  <c r="F23" i="184"/>
  <c r="C23" i="184"/>
  <c r="D64" i="187" s="1"/>
  <c r="F64" i="187" s="1"/>
  <c r="N22" i="184"/>
  <c r="O22" i="184" s="1"/>
  <c r="K22" i="184"/>
  <c r="F22" i="184"/>
  <c r="G22" i="184" s="1"/>
  <c r="E22" i="184"/>
  <c r="L22" i="184" s="1"/>
  <c r="E37" i="182" s="1"/>
  <c r="D22" i="184"/>
  <c r="N21" i="184"/>
  <c r="K21" i="184"/>
  <c r="F21" i="184"/>
  <c r="D21" i="184"/>
  <c r="C21" i="184"/>
  <c r="D58" i="188" s="1"/>
  <c r="K20" i="184"/>
  <c r="F20" i="184"/>
  <c r="D20" i="184"/>
  <c r="A20" i="184"/>
  <c r="A21" i="184" s="1"/>
  <c r="A22" i="184" s="1"/>
  <c r="A23" i="184" s="1"/>
  <c r="A24" i="184" s="1"/>
  <c r="A25" i="184" s="1"/>
  <c r="A26" i="184" s="1"/>
  <c r="A27" i="184" s="1"/>
  <c r="A28" i="184" s="1"/>
  <c r="A29" i="184" s="1"/>
  <c r="A30" i="184" s="1"/>
  <c r="A31" i="184" s="1"/>
  <c r="A32" i="184" s="1"/>
  <c r="A5" i="184"/>
  <c r="A4" i="184"/>
  <c r="P3" i="184"/>
  <c r="A3" i="184"/>
  <c r="P2" i="184"/>
  <c r="A2" i="184"/>
  <c r="P1" i="184"/>
  <c r="A1" i="184"/>
  <c r="W102" i="183"/>
  <c r="V102" i="183"/>
  <c r="U102" i="183"/>
  <c r="T102" i="183"/>
  <c r="S102" i="183"/>
  <c r="R102" i="183"/>
  <c r="N102" i="183"/>
  <c r="L102" i="183"/>
  <c r="K102" i="183"/>
  <c r="G102" i="183"/>
  <c r="B98" i="183"/>
  <c r="W97" i="183"/>
  <c r="B97" i="183"/>
  <c r="B96" i="183"/>
  <c r="B95" i="183"/>
  <c r="B94" i="183"/>
  <c r="D95" i="183" s="1"/>
  <c r="B92" i="183"/>
  <c r="W91" i="183"/>
  <c r="B91" i="183"/>
  <c r="B90" i="183"/>
  <c r="B89" i="183"/>
  <c r="B88" i="183"/>
  <c r="D89" i="183" s="1"/>
  <c r="B86" i="183"/>
  <c r="W85" i="183"/>
  <c r="B85" i="183"/>
  <c r="B84" i="183"/>
  <c r="B83" i="183"/>
  <c r="B82" i="183"/>
  <c r="D83" i="183" s="1"/>
  <c r="B80" i="183"/>
  <c r="W79" i="183"/>
  <c r="B79" i="183"/>
  <c r="B78" i="183"/>
  <c r="I77" i="183"/>
  <c r="B77" i="183"/>
  <c r="B76" i="183"/>
  <c r="D77" i="183" s="1"/>
  <c r="B74" i="183"/>
  <c r="W73" i="183"/>
  <c r="B73" i="183"/>
  <c r="B72" i="183"/>
  <c r="I71" i="183"/>
  <c r="B71" i="183"/>
  <c r="B70" i="183"/>
  <c r="D71" i="183" s="1"/>
  <c r="A61" i="183"/>
  <c r="A60" i="183"/>
  <c r="V59" i="183"/>
  <c r="A59" i="183"/>
  <c r="V58" i="183"/>
  <c r="A58" i="183"/>
  <c r="V57" i="183"/>
  <c r="A57" i="183"/>
  <c r="B55" i="183"/>
  <c r="W54" i="183"/>
  <c r="B54" i="183"/>
  <c r="B53" i="183"/>
  <c r="I52" i="183"/>
  <c r="D52" i="183"/>
  <c r="C52" i="183"/>
  <c r="B52" i="183"/>
  <c r="B51" i="183"/>
  <c r="B49" i="183"/>
  <c r="W48" i="183"/>
  <c r="B48" i="183"/>
  <c r="B47" i="183"/>
  <c r="I46" i="183"/>
  <c r="B46" i="183"/>
  <c r="B45" i="183"/>
  <c r="D46" i="183" s="1"/>
  <c r="B43" i="183"/>
  <c r="W42" i="183"/>
  <c r="B42" i="183"/>
  <c r="B41" i="183"/>
  <c r="C40" i="183"/>
  <c r="B40" i="183"/>
  <c r="B39" i="183"/>
  <c r="D40" i="183" s="1"/>
  <c r="B37" i="183"/>
  <c r="W36" i="183"/>
  <c r="B36" i="183"/>
  <c r="B35" i="183"/>
  <c r="D34" i="183"/>
  <c r="B34" i="183"/>
  <c r="B33" i="183"/>
  <c r="C34" i="183" s="1"/>
  <c r="B31" i="183"/>
  <c r="W30" i="183"/>
  <c r="B30" i="183"/>
  <c r="B29" i="183"/>
  <c r="B28" i="183"/>
  <c r="B27" i="183"/>
  <c r="D28" i="183" s="1"/>
  <c r="B25" i="183"/>
  <c r="W24" i="183"/>
  <c r="B24" i="183"/>
  <c r="B23" i="183"/>
  <c r="B22" i="183"/>
  <c r="B21" i="183"/>
  <c r="D22" i="183" s="1"/>
  <c r="W18" i="183"/>
  <c r="X17" i="183"/>
  <c r="D16" i="183"/>
  <c r="B15" i="183"/>
  <c r="C16" i="183" s="1"/>
  <c r="A5" i="183"/>
  <c r="A4" i="183"/>
  <c r="V3" i="183"/>
  <c r="A3" i="183"/>
  <c r="V2" i="183"/>
  <c r="A2" i="183"/>
  <c r="V1" i="183"/>
  <c r="A1" i="183"/>
  <c r="V67" i="182"/>
  <c r="N67" i="182"/>
  <c r="V65" i="182"/>
  <c r="N65" i="182"/>
  <c r="B64" i="182"/>
  <c r="D64" i="182" s="1"/>
  <c r="B63" i="182"/>
  <c r="D63" i="182" s="1"/>
  <c r="B62" i="182"/>
  <c r="D62" i="182" s="1"/>
  <c r="I61" i="182"/>
  <c r="B61" i="182"/>
  <c r="C61" i="182" s="1"/>
  <c r="I60" i="182"/>
  <c r="B60" i="182"/>
  <c r="C60" i="182" s="1"/>
  <c r="I59" i="182"/>
  <c r="B59" i="182"/>
  <c r="D59" i="182" s="1"/>
  <c r="I58" i="182"/>
  <c r="B58" i="182"/>
  <c r="C58" i="182" s="1"/>
  <c r="B57" i="182"/>
  <c r="D57" i="182" s="1"/>
  <c r="B55" i="182"/>
  <c r="D55" i="182" s="1"/>
  <c r="B53" i="182"/>
  <c r="C53" i="182" s="1"/>
  <c r="O49" i="182"/>
  <c r="O47" i="182"/>
  <c r="O46" i="182"/>
  <c r="B46" i="182"/>
  <c r="D46" i="182" s="1"/>
  <c r="O45" i="182"/>
  <c r="B45" i="182"/>
  <c r="D45" i="182" s="1"/>
  <c r="O44" i="182"/>
  <c r="B44" i="182"/>
  <c r="C44" i="182" s="1"/>
  <c r="O43" i="182"/>
  <c r="I43" i="182"/>
  <c r="B43" i="182"/>
  <c r="D43" i="182" s="1"/>
  <c r="O42" i="182"/>
  <c r="I42" i="182"/>
  <c r="O41" i="182"/>
  <c r="I41" i="182"/>
  <c r="B41" i="182"/>
  <c r="D41" i="182" s="1"/>
  <c r="O40" i="182"/>
  <c r="I40" i="182"/>
  <c r="B40" i="182"/>
  <c r="D40" i="182" s="1"/>
  <c r="O39" i="182"/>
  <c r="B39" i="182"/>
  <c r="D39" i="182" s="1"/>
  <c r="O38" i="182"/>
  <c r="T37" i="182"/>
  <c r="O37" i="182"/>
  <c r="H37" i="182"/>
  <c r="B37" i="182"/>
  <c r="D37" i="182" s="1"/>
  <c r="O36" i="182"/>
  <c r="O35" i="182"/>
  <c r="C35" i="182"/>
  <c r="B35" i="182"/>
  <c r="D35" i="182" s="1"/>
  <c r="D26" i="182"/>
  <c r="C26" i="182"/>
  <c r="B26" i="182"/>
  <c r="B25" i="182"/>
  <c r="C25" i="182" s="1"/>
  <c r="B24" i="182"/>
  <c r="D24" i="182" s="1"/>
  <c r="D22" i="182"/>
  <c r="B22" i="182"/>
  <c r="C22" i="182" s="1"/>
  <c r="B20" i="182"/>
  <c r="D20" i="182" s="1"/>
  <c r="B19" i="182"/>
  <c r="D19" i="182" s="1"/>
  <c r="B18" i="182"/>
  <c r="D18" i="182" s="1"/>
  <c r="B16" i="182"/>
  <c r="D16" i="182" s="1"/>
  <c r="A5" i="182"/>
  <c r="A4" i="182"/>
  <c r="W3" i="182"/>
  <c r="A3" i="182"/>
  <c r="W2" i="182"/>
  <c r="A2" i="182"/>
  <c r="W1" i="182"/>
  <c r="A1" i="182"/>
  <c r="C38" i="181"/>
  <c r="A38" i="181"/>
  <c r="A37" i="181"/>
  <c r="D36" i="181"/>
  <c r="C36" i="181"/>
  <c r="A36" i="181"/>
  <c r="D35" i="181"/>
  <c r="C35" i="181"/>
  <c r="A35" i="181"/>
  <c r="D34" i="181"/>
  <c r="A34" i="181"/>
  <c r="D33" i="181"/>
  <c r="C33" i="181"/>
  <c r="A33" i="181"/>
  <c r="D32" i="181"/>
  <c r="C32" i="181"/>
  <c r="A32" i="181"/>
  <c r="D31" i="181"/>
  <c r="C31" i="181"/>
  <c r="A31" i="181"/>
  <c r="C30" i="181"/>
  <c r="A30" i="181"/>
  <c r="A29" i="181"/>
  <c r="C28" i="181"/>
  <c r="A28" i="181"/>
  <c r="D27" i="181"/>
  <c r="C27" i="181"/>
  <c r="A27" i="181"/>
  <c r="D26" i="181"/>
  <c r="C26" i="181"/>
  <c r="A26" i="181"/>
  <c r="D25" i="181"/>
  <c r="C25" i="181"/>
  <c r="A25" i="181"/>
  <c r="D24" i="181"/>
  <c r="A24" i="181"/>
  <c r="D23" i="181"/>
  <c r="C23" i="181"/>
  <c r="A23" i="181"/>
  <c r="D22" i="181"/>
  <c r="C22" i="181"/>
  <c r="A22" i="181"/>
  <c r="D21" i="181"/>
  <c r="C21" i="181"/>
  <c r="A21" i="181"/>
  <c r="D20" i="181"/>
  <c r="C20" i="181"/>
  <c r="A20" i="181"/>
  <c r="D19" i="181"/>
  <c r="C19" i="181"/>
  <c r="A19" i="181"/>
  <c r="D18" i="181"/>
  <c r="C18" i="181"/>
  <c r="A18" i="181"/>
  <c r="C17" i="181"/>
  <c r="A17" i="181"/>
  <c r="A16" i="181"/>
  <c r="A5" i="181"/>
  <c r="A4" i="181"/>
  <c r="I3" i="181"/>
  <c r="A3" i="181"/>
  <c r="I2" i="181"/>
  <c r="A2" i="181"/>
  <c r="I1" i="181"/>
  <c r="A1" i="181"/>
  <c r="E38" i="180"/>
  <c r="C38" i="180"/>
  <c r="A38" i="180"/>
  <c r="A37" i="180"/>
  <c r="E36" i="180"/>
  <c r="C36" i="180"/>
  <c r="A36" i="180"/>
  <c r="E35" i="180"/>
  <c r="C35" i="180"/>
  <c r="A35" i="180"/>
  <c r="F34" i="180"/>
  <c r="D34" i="180"/>
  <c r="A34" i="180"/>
  <c r="F33" i="180"/>
  <c r="D33" i="180"/>
  <c r="C33" i="180"/>
  <c r="A33" i="180"/>
  <c r="E32" i="180"/>
  <c r="C32" i="180"/>
  <c r="A32" i="180"/>
  <c r="E31" i="180"/>
  <c r="C31" i="180"/>
  <c r="A31" i="180"/>
  <c r="C30" i="180"/>
  <c r="A30" i="180"/>
  <c r="A29" i="180"/>
  <c r="E28" i="180"/>
  <c r="C28" i="180"/>
  <c r="A28" i="180"/>
  <c r="E27" i="180"/>
  <c r="C27" i="180"/>
  <c r="A27" i="180"/>
  <c r="E26" i="180"/>
  <c r="C26" i="180"/>
  <c r="A26" i="180"/>
  <c r="E25" i="180"/>
  <c r="C25" i="180"/>
  <c r="A25" i="180"/>
  <c r="E24" i="180"/>
  <c r="A24" i="180"/>
  <c r="E23" i="180"/>
  <c r="C23" i="180"/>
  <c r="A23" i="180"/>
  <c r="E22" i="180"/>
  <c r="C22" i="180"/>
  <c r="A22" i="180"/>
  <c r="E21" i="180"/>
  <c r="C21" i="180"/>
  <c r="A21" i="180"/>
  <c r="E20" i="180"/>
  <c r="C20" i="180"/>
  <c r="A20" i="180"/>
  <c r="E19" i="180"/>
  <c r="C19" i="180"/>
  <c r="A19" i="180"/>
  <c r="E18" i="180"/>
  <c r="C18" i="180"/>
  <c r="A18" i="180"/>
  <c r="E17" i="180"/>
  <c r="C17" i="180"/>
  <c r="A17" i="180"/>
  <c r="A16" i="180"/>
  <c r="A5" i="180"/>
  <c r="A4" i="180"/>
  <c r="H3" i="180"/>
  <c r="A3" i="180"/>
  <c r="H2" i="180"/>
  <c r="A2" i="180"/>
  <c r="H1" i="180"/>
  <c r="A1" i="180"/>
  <c r="C38" i="179"/>
  <c r="C36" i="179"/>
  <c r="K35" i="179"/>
  <c r="G35" i="179"/>
  <c r="E35" i="179"/>
  <c r="C35" i="179"/>
  <c r="C33" i="179"/>
  <c r="C32" i="179"/>
  <c r="C31" i="179"/>
  <c r="C30" i="179"/>
  <c r="C28" i="179"/>
  <c r="C27" i="179"/>
  <c r="C26" i="179"/>
  <c r="E25" i="179"/>
  <c r="K25" i="179" s="1"/>
  <c r="C25" i="179"/>
  <c r="C23" i="179"/>
  <c r="C22" i="179"/>
  <c r="C21" i="179"/>
  <c r="C20" i="179"/>
  <c r="C19" i="179"/>
  <c r="C18" i="179"/>
  <c r="C17" i="179"/>
  <c r="K15" i="179"/>
  <c r="G15" i="179"/>
  <c r="A5" i="179"/>
  <c r="A4" i="179"/>
  <c r="K3" i="179"/>
  <c r="A3" i="179"/>
  <c r="K2" i="179"/>
  <c r="A2" i="179"/>
  <c r="K1" i="179"/>
  <c r="A1" i="179"/>
  <c r="L57" i="178"/>
  <c r="L56" i="178"/>
  <c r="Q55" i="178"/>
  <c r="L55" i="178"/>
  <c r="Q54" i="178"/>
  <c r="L54" i="178"/>
  <c r="Q53" i="178"/>
  <c r="L53" i="178"/>
  <c r="G44" i="178"/>
  <c r="D44" i="178"/>
  <c r="E43" i="178"/>
  <c r="G43" i="178" s="1"/>
  <c r="D43" i="178"/>
  <c r="G42" i="178"/>
  <c r="D42" i="178"/>
  <c r="C28" i="178"/>
  <c r="C27" i="178"/>
  <c r="C26" i="178"/>
  <c r="C24" i="178"/>
  <c r="C23" i="178"/>
  <c r="C22" i="178"/>
  <c r="C21" i="178"/>
  <c r="C20" i="178"/>
  <c r="C19" i="178"/>
  <c r="C17" i="178"/>
  <c r="A5" i="178"/>
  <c r="A4" i="178"/>
  <c r="H3" i="178"/>
  <c r="A3" i="178"/>
  <c r="H2" i="178"/>
  <c r="A2" i="178"/>
  <c r="H1" i="178"/>
  <c r="A1" i="178"/>
  <c r="D40" i="177"/>
  <c r="C40" i="177"/>
  <c r="A40" i="177"/>
  <c r="A39" i="177"/>
  <c r="E38" i="177"/>
  <c r="D38" i="177"/>
  <c r="C38" i="177"/>
  <c r="A38" i="177"/>
  <c r="F37" i="177"/>
  <c r="D37" i="177"/>
  <c r="C37" i="177"/>
  <c r="A37" i="177"/>
  <c r="F36" i="177"/>
  <c r="A36" i="177"/>
  <c r="F35" i="177"/>
  <c r="D35" i="177"/>
  <c r="C35" i="177"/>
  <c r="A35" i="177"/>
  <c r="F34" i="177"/>
  <c r="D34" i="177"/>
  <c r="C34" i="177"/>
  <c r="A34" i="177"/>
  <c r="F33" i="177"/>
  <c r="D33" i="177"/>
  <c r="C33" i="177"/>
  <c r="A33" i="177"/>
  <c r="C32" i="177"/>
  <c r="A32" i="177"/>
  <c r="A31" i="177"/>
  <c r="D30" i="177"/>
  <c r="C30" i="177"/>
  <c r="A30" i="177"/>
  <c r="D29" i="177"/>
  <c r="C29" i="177"/>
  <c r="A29" i="177"/>
  <c r="E28" i="177"/>
  <c r="F28" i="177" s="1"/>
  <c r="D28" i="177"/>
  <c r="C28" i="177"/>
  <c r="A28" i="177"/>
  <c r="E27" i="177"/>
  <c r="O844" i="174" s="1"/>
  <c r="D27" i="177"/>
  <c r="C27" i="177"/>
  <c r="A27" i="177"/>
  <c r="E26" i="177"/>
  <c r="N844" i="160" s="1"/>
  <c r="D26" i="177"/>
  <c r="A26" i="177"/>
  <c r="E25" i="177"/>
  <c r="D25" i="177"/>
  <c r="C25" i="177"/>
  <c r="A25" i="177"/>
  <c r="E24" i="177"/>
  <c r="F24" i="177" s="1"/>
  <c r="D24" i="177"/>
  <c r="C24" i="177"/>
  <c r="A24" i="177"/>
  <c r="E23" i="177"/>
  <c r="K844" i="174" s="1"/>
  <c r="D23" i="177"/>
  <c r="C23" i="177"/>
  <c r="A23" i="177"/>
  <c r="E22" i="177"/>
  <c r="F22" i="177" s="1"/>
  <c r="D22" i="177"/>
  <c r="C22" i="177"/>
  <c r="A22" i="177"/>
  <c r="E21" i="177"/>
  <c r="I844" i="161" s="1"/>
  <c r="D21" i="177"/>
  <c r="C21" i="177"/>
  <c r="A21" i="177"/>
  <c r="E20" i="177"/>
  <c r="H842" i="172" s="1"/>
  <c r="D20" i="177"/>
  <c r="C20" i="177"/>
  <c r="A20" i="177"/>
  <c r="E19" i="177"/>
  <c r="G842" i="155" s="1"/>
  <c r="D19" i="177"/>
  <c r="C19" i="177"/>
  <c r="A19" i="177"/>
  <c r="A18" i="177"/>
  <c r="A5" i="177"/>
  <c r="A4" i="177"/>
  <c r="I3" i="177"/>
  <c r="A3" i="177"/>
  <c r="I2" i="177"/>
  <c r="A2" i="177"/>
  <c r="I1" i="177"/>
  <c r="A1" i="177"/>
  <c r="C39" i="176"/>
  <c r="A39" i="176"/>
  <c r="A38" i="176"/>
  <c r="C37" i="176"/>
  <c r="A37" i="176"/>
  <c r="H36" i="176"/>
  <c r="C36" i="176"/>
  <c r="A36" i="176"/>
  <c r="A35" i="176"/>
  <c r="H34" i="176"/>
  <c r="C34" i="176"/>
  <c r="A34" i="176"/>
  <c r="H33" i="176"/>
  <c r="C33" i="176"/>
  <c r="A33" i="176"/>
  <c r="H32" i="176"/>
  <c r="H840" i="173" s="1"/>
  <c r="C32" i="176"/>
  <c r="A32" i="176"/>
  <c r="C31" i="176"/>
  <c r="A31" i="176"/>
  <c r="A30" i="176"/>
  <c r="C29" i="176"/>
  <c r="A29" i="176"/>
  <c r="H28" i="176"/>
  <c r="Q840" i="174" s="1"/>
  <c r="C28" i="176"/>
  <c r="A28" i="176"/>
  <c r="H27" i="176"/>
  <c r="P840" i="170" s="1"/>
  <c r="D27" i="176"/>
  <c r="D26" i="180" s="1"/>
  <c r="F26" i="180" s="1"/>
  <c r="C27" i="176"/>
  <c r="A27" i="176"/>
  <c r="H26" i="176"/>
  <c r="C26" i="176"/>
  <c r="A26" i="176"/>
  <c r="H25" i="176"/>
  <c r="N840" i="170" s="1"/>
  <c r="A25" i="176"/>
  <c r="H24" i="176"/>
  <c r="M840" i="161" s="1"/>
  <c r="C24" i="176"/>
  <c r="A24" i="176"/>
  <c r="H23" i="176"/>
  <c r="C23" i="176"/>
  <c r="A23" i="176"/>
  <c r="H22" i="176"/>
  <c r="K840" i="172" s="1"/>
  <c r="C22" i="176"/>
  <c r="A22" i="176"/>
  <c r="H21" i="176"/>
  <c r="J840" i="172" s="1"/>
  <c r="C21" i="176"/>
  <c r="A21" i="176"/>
  <c r="H20" i="176"/>
  <c r="I840" i="174" s="1"/>
  <c r="C20" i="176"/>
  <c r="A20" i="176"/>
  <c r="H19" i="176"/>
  <c r="C19" i="176"/>
  <c r="A19" i="176"/>
  <c r="H18" i="176"/>
  <c r="G840" i="161" s="1"/>
  <c r="C18" i="176"/>
  <c r="A18" i="176"/>
  <c r="A17" i="176"/>
  <c r="A5" i="176"/>
  <c r="A4" i="176"/>
  <c r="L3" i="176"/>
  <c r="A3" i="176"/>
  <c r="L2" i="176"/>
  <c r="A2" i="176"/>
  <c r="L1" i="176"/>
  <c r="A1" i="176"/>
  <c r="A38" i="175"/>
  <c r="A37" i="175"/>
  <c r="A36" i="175"/>
  <c r="A35" i="175"/>
  <c r="A34" i="175"/>
  <c r="A33" i="175"/>
  <c r="A32" i="175"/>
  <c r="A31" i="175"/>
  <c r="A30" i="175"/>
  <c r="A29" i="175"/>
  <c r="A28" i="175"/>
  <c r="A27" i="175"/>
  <c r="A26" i="175"/>
  <c r="A25" i="175"/>
  <c r="A24" i="175"/>
  <c r="A23" i="175"/>
  <c r="A22" i="175"/>
  <c r="A21" i="175"/>
  <c r="A20" i="175"/>
  <c r="A19" i="175"/>
  <c r="A18" i="175"/>
  <c r="A17" i="175"/>
  <c r="A16" i="175"/>
  <c r="D13" i="175"/>
  <c r="A5" i="175"/>
  <c r="A4" i="175"/>
  <c r="G3" i="175"/>
  <c r="A3" i="175"/>
  <c r="A2" i="175"/>
  <c r="A1" i="175"/>
  <c r="G152" i="220"/>
  <c r="G148" i="220"/>
  <c r="B144" i="220"/>
  <c r="B143" i="220"/>
  <c r="B142" i="220"/>
  <c r="B141" i="220"/>
  <c r="B140" i="220"/>
  <c r="B139" i="220"/>
  <c r="B138" i="220"/>
  <c r="B137" i="220"/>
  <c r="B136" i="220"/>
  <c r="B135" i="220"/>
  <c r="B134" i="220"/>
  <c r="G133" i="220"/>
  <c r="B133" i="220"/>
  <c r="G125" i="220"/>
  <c r="G121" i="220"/>
  <c r="G102" i="220"/>
  <c r="G101" i="220"/>
  <c r="G99" i="220"/>
  <c r="G98" i="220"/>
  <c r="G88" i="220"/>
  <c r="G87" i="220"/>
  <c r="D84" i="220"/>
  <c r="G72" i="220"/>
  <c r="B65" i="220"/>
  <c r="B83" i="220" s="1"/>
  <c r="B64" i="220"/>
  <c r="B82" i="220" s="1"/>
  <c r="B63" i="220"/>
  <c r="B81" i="220" s="1"/>
  <c r="B62" i="220"/>
  <c r="B80" i="220" s="1"/>
  <c r="B61" i="220"/>
  <c r="B79" i="220" s="1"/>
  <c r="B60" i="220"/>
  <c r="B78" i="220" s="1"/>
  <c r="B59" i="220"/>
  <c r="B77" i="220" s="1"/>
  <c r="B58" i="220"/>
  <c r="B76" i="220" s="1"/>
  <c r="B57" i="220"/>
  <c r="B75" i="220" s="1"/>
  <c r="B56" i="220"/>
  <c r="B74" i="220" s="1"/>
  <c r="B55" i="220"/>
  <c r="B73" i="220" s="1"/>
  <c r="G54" i="220"/>
  <c r="B54" i="220"/>
  <c r="B72" i="220" s="1"/>
  <c r="D48" i="220"/>
  <c r="D47" i="220"/>
  <c r="D46" i="220"/>
  <c r="D45" i="220"/>
  <c r="D44" i="220"/>
  <c r="D43" i="220"/>
  <c r="D42" i="220"/>
  <c r="D41" i="220"/>
  <c r="D40" i="220"/>
  <c r="D39" i="220"/>
  <c r="D38" i="220"/>
  <c r="G37" i="220"/>
  <c r="D37" i="220"/>
  <c r="G33" i="220"/>
  <c r="G30" i="220"/>
  <c r="G29" i="220"/>
  <c r="G28" i="220"/>
  <c r="G25" i="220"/>
  <c r="G24" i="220"/>
  <c r="G23" i="220"/>
  <c r="D16" i="220"/>
  <c r="E29" i="177" s="1"/>
  <c r="Q842" i="169" s="1"/>
  <c r="G5" i="220"/>
  <c r="C1029" i="217"/>
  <c r="C1027" i="217"/>
  <c r="C1026" i="217"/>
  <c r="C1025" i="217"/>
  <c r="C1022" i="217"/>
  <c r="C1021" i="217"/>
  <c r="C1020" i="217"/>
  <c r="C1017" i="217"/>
  <c r="C1016" i="217"/>
  <c r="C1015" i="217"/>
  <c r="C1014" i="217"/>
  <c r="F1013" i="217"/>
  <c r="C1013" i="217"/>
  <c r="C1012" i="217"/>
  <c r="C1011" i="217"/>
  <c r="C1007" i="217"/>
  <c r="C1006" i="217"/>
  <c r="C1005" i="217"/>
  <c r="C1002" i="217"/>
  <c r="C1001" i="217"/>
  <c r="C1000" i="217"/>
  <c r="C999" i="217"/>
  <c r="C998" i="217"/>
  <c r="C997" i="217"/>
  <c r="I995" i="217"/>
  <c r="H995" i="217"/>
  <c r="G995" i="217"/>
  <c r="F994" i="217"/>
  <c r="A990" i="217"/>
  <c r="J989" i="217"/>
  <c r="A989" i="217"/>
  <c r="J988" i="217"/>
  <c r="A988" i="217"/>
  <c r="J987" i="217"/>
  <c r="A987" i="217"/>
  <c r="J986" i="217"/>
  <c r="A986" i="217"/>
  <c r="K817" i="217"/>
  <c r="K764" i="217" s="1"/>
  <c r="J817" i="217"/>
  <c r="J764" i="217" s="1"/>
  <c r="I817" i="217"/>
  <c r="I764" i="217" s="1"/>
  <c r="H817" i="217"/>
  <c r="G817" i="217"/>
  <c r="C817" i="217"/>
  <c r="C816" i="217"/>
  <c r="C815" i="217"/>
  <c r="K814" i="217"/>
  <c r="J814" i="217"/>
  <c r="I814" i="217"/>
  <c r="H814" i="217"/>
  <c r="G814" i="217"/>
  <c r="C814" i="217"/>
  <c r="C811" i="217"/>
  <c r="C810" i="217"/>
  <c r="C809" i="217"/>
  <c r="C808" i="217"/>
  <c r="C807" i="217"/>
  <c r="C806" i="217"/>
  <c r="F803" i="217"/>
  <c r="C803" i="217"/>
  <c r="C802" i="217"/>
  <c r="C801" i="217"/>
  <c r="F800" i="217"/>
  <c r="C800" i="217"/>
  <c r="C799" i="217"/>
  <c r="C796" i="217"/>
  <c r="F795" i="217"/>
  <c r="C795" i="217"/>
  <c r="C794" i="217"/>
  <c r="C793" i="217"/>
  <c r="F792" i="217"/>
  <c r="C792" i="217"/>
  <c r="C791" i="217"/>
  <c r="I788" i="217"/>
  <c r="H788" i="217"/>
  <c r="G788" i="217"/>
  <c r="I787" i="217"/>
  <c r="H787" i="217"/>
  <c r="G787" i="217"/>
  <c r="F787" i="217"/>
  <c r="A783" i="217"/>
  <c r="J782" i="217"/>
  <c r="A782" i="217"/>
  <c r="J781" i="217"/>
  <c r="A781" i="217"/>
  <c r="J780" i="217"/>
  <c r="A780" i="217"/>
  <c r="J779" i="217"/>
  <c r="A779" i="217"/>
  <c r="C770" i="217"/>
  <c r="C767" i="217"/>
  <c r="C766" i="217"/>
  <c r="C765" i="217"/>
  <c r="H764" i="217"/>
  <c r="G764" i="217"/>
  <c r="F764" i="217"/>
  <c r="C764" i="217"/>
  <c r="C762" i="217"/>
  <c r="C761" i="217"/>
  <c r="C760" i="217"/>
  <c r="C758" i="217"/>
  <c r="C757" i="217"/>
  <c r="C756" i="217"/>
  <c r="C755" i="217"/>
  <c r="C753" i="217"/>
  <c r="C750" i="217"/>
  <c r="C749" i="217"/>
  <c r="D748" i="217"/>
  <c r="C748" i="217"/>
  <c r="D747" i="217"/>
  <c r="C747" i="217"/>
  <c r="D746" i="217"/>
  <c r="C746" i="217"/>
  <c r="D745" i="217"/>
  <c r="C745" i="217"/>
  <c r="D744" i="217"/>
  <c r="C744" i="217"/>
  <c r="C743" i="217"/>
  <c r="D742" i="217"/>
  <c r="C742" i="217"/>
  <c r="I740" i="217"/>
  <c r="H740" i="217"/>
  <c r="G740" i="217"/>
  <c r="I739" i="217"/>
  <c r="H739" i="217"/>
  <c r="G739" i="217"/>
  <c r="F739" i="217"/>
  <c r="A735" i="217"/>
  <c r="J734" i="217"/>
  <c r="A734" i="217"/>
  <c r="J733" i="217"/>
  <c r="A733" i="217"/>
  <c r="J732" i="217"/>
  <c r="A732" i="217"/>
  <c r="J731" i="217"/>
  <c r="A731" i="217"/>
  <c r="D704" i="217"/>
  <c r="D700" i="217"/>
  <c r="D695" i="217"/>
  <c r="D694" i="217"/>
  <c r="I692" i="217"/>
  <c r="H692" i="217"/>
  <c r="G692" i="217"/>
  <c r="I691" i="217"/>
  <c r="H691" i="217"/>
  <c r="G691" i="217"/>
  <c r="A687" i="217"/>
  <c r="J686" i="217"/>
  <c r="A686" i="217"/>
  <c r="J685" i="217"/>
  <c r="A685" i="217"/>
  <c r="J684" i="217"/>
  <c r="A684" i="217"/>
  <c r="J683" i="217"/>
  <c r="A683" i="217"/>
  <c r="C681" i="217"/>
  <c r="C680" i="217"/>
  <c r="C676" i="217"/>
  <c r="C675" i="217"/>
  <c r="C674" i="217"/>
  <c r="C673" i="217"/>
  <c r="C671" i="217"/>
  <c r="C668" i="217"/>
  <c r="C667" i="217"/>
  <c r="C663" i="217"/>
  <c r="C662" i="217"/>
  <c r="C661" i="217"/>
  <c r="C658" i="217"/>
  <c r="D657" i="217"/>
  <c r="C657" i="217"/>
  <c r="D656" i="217"/>
  <c r="C656" i="217"/>
  <c r="C653" i="217"/>
  <c r="D652" i="217"/>
  <c r="C652" i="217"/>
  <c r="C649" i="217"/>
  <c r="D648" i="217"/>
  <c r="C648" i="217"/>
  <c r="D647" i="217"/>
  <c r="C647" i="217"/>
  <c r="D646" i="217"/>
  <c r="C646" i="217"/>
  <c r="D645" i="217"/>
  <c r="C645" i="217"/>
  <c r="D644" i="217"/>
  <c r="C644" i="217"/>
  <c r="C639" i="217"/>
  <c r="D638" i="217"/>
  <c r="C638" i="217"/>
  <c r="D637" i="217"/>
  <c r="C637" i="217"/>
  <c r="D636" i="217"/>
  <c r="C636" i="217"/>
  <c r="C633" i="217"/>
  <c r="D632" i="217"/>
  <c r="C632" i="217"/>
  <c r="I629" i="217"/>
  <c r="H629" i="217"/>
  <c r="G629" i="217"/>
  <c r="I628" i="217"/>
  <c r="H628" i="217"/>
  <c r="G628" i="217"/>
  <c r="F628" i="217"/>
  <c r="A624" i="217"/>
  <c r="J623" i="217"/>
  <c r="A623" i="217"/>
  <c r="J622" i="217"/>
  <c r="A622" i="217"/>
  <c r="J621" i="217"/>
  <c r="A621" i="217"/>
  <c r="J620" i="217"/>
  <c r="A620" i="217"/>
  <c r="C618" i="217"/>
  <c r="C617" i="217"/>
  <c r="C616" i="217"/>
  <c r="C615" i="217"/>
  <c r="C610" i="217"/>
  <c r="C609" i="217"/>
  <c r="D608" i="217"/>
  <c r="C608" i="217"/>
  <c r="C605" i="217"/>
  <c r="D604" i="217"/>
  <c r="C604" i="217"/>
  <c r="D603" i="217"/>
  <c r="C603" i="217"/>
  <c r="D602" i="217"/>
  <c r="C602" i="217"/>
  <c r="D601" i="217"/>
  <c r="C601" i="217"/>
  <c r="C598" i="217"/>
  <c r="D597" i="217"/>
  <c r="C597" i="217"/>
  <c r="D596" i="217"/>
  <c r="C596" i="217"/>
  <c r="I593" i="217"/>
  <c r="H593" i="217"/>
  <c r="G593" i="217"/>
  <c r="I592" i="217"/>
  <c r="H592" i="217"/>
  <c r="G592" i="217"/>
  <c r="F592" i="217"/>
  <c r="A588" i="217"/>
  <c r="J587" i="217"/>
  <c r="A587" i="217"/>
  <c r="J586" i="217"/>
  <c r="A586" i="217"/>
  <c r="J585" i="217"/>
  <c r="A585" i="217"/>
  <c r="J584" i="217"/>
  <c r="A584" i="217"/>
  <c r="C579" i="217"/>
  <c r="D578" i="217"/>
  <c r="C578" i="217"/>
  <c r="C575" i="217"/>
  <c r="D574" i="217"/>
  <c r="C574" i="217"/>
  <c r="C571" i="217"/>
  <c r="D570" i="217"/>
  <c r="C570" i="217"/>
  <c r="C567" i="217"/>
  <c r="D566" i="217"/>
  <c r="C563" i="217"/>
  <c r="D562" i="217"/>
  <c r="C562" i="217"/>
  <c r="I560" i="217"/>
  <c r="H560" i="217"/>
  <c r="G560" i="217"/>
  <c r="I559" i="217"/>
  <c r="H559" i="217"/>
  <c r="G559" i="217"/>
  <c r="F559" i="217"/>
  <c r="A555" i="217"/>
  <c r="J554" i="217"/>
  <c r="A554" i="217"/>
  <c r="J553" i="217"/>
  <c r="A553" i="217"/>
  <c r="J552" i="217"/>
  <c r="A552" i="217"/>
  <c r="J551" i="217"/>
  <c r="A551" i="217"/>
  <c r="C549" i="217"/>
  <c r="C547" i="217"/>
  <c r="D546" i="217"/>
  <c r="C546" i="217"/>
  <c r="D545" i="217"/>
  <c r="C545" i="217"/>
  <c r="D544" i="217"/>
  <c r="C544" i="217"/>
  <c r="D543" i="217"/>
  <c r="C543" i="217"/>
  <c r="D542" i="217"/>
  <c r="C542" i="217"/>
  <c r="D541" i="217"/>
  <c r="C541" i="217"/>
  <c r="D540" i="217"/>
  <c r="C540" i="217"/>
  <c r="D539" i="217"/>
  <c r="C539" i="217"/>
  <c r="D538" i="217"/>
  <c r="C538" i="217"/>
  <c r="D537" i="217"/>
  <c r="C537" i="217"/>
  <c r="D536" i="217"/>
  <c r="C536" i="217"/>
  <c r="D535" i="217"/>
  <c r="C535" i="217"/>
  <c r="D534" i="217"/>
  <c r="C534" i="217"/>
  <c r="D533" i="217"/>
  <c r="C533" i="217"/>
  <c r="C532" i="217"/>
  <c r="D531" i="217"/>
  <c r="C531" i="217"/>
  <c r="D530" i="217"/>
  <c r="C530" i="217"/>
  <c r="D529" i="217"/>
  <c r="C529" i="217"/>
  <c r="D528" i="217"/>
  <c r="C528" i="217"/>
  <c r="D527" i="217"/>
  <c r="D526" i="217"/>
  <c r="C526" i="217"/>
  <c r="D525" i="217"/>
  <c r="C525" i="217"/>
  <c r="C522" i="217"/>
  <c r="D521" i="217"/>
  <c r="C521" i="217"/>
  <c r="C518" i="217"/>
  <c r="D517" i="217"/>
  <c r="C517" i="217"/>
  <c r="D516" i="217"/>
  <c r="C516" i="217"/>
  <c r="I514" i="217"/>
  <c r="H514" i="217"/>
  <c r="G514" i="217"/>
  <c r="I513" i="217"/>
  <c r="H513" i="217"/>
  <c r="G513" i="217"/>
  <c r="F513" i="217"/>
  <c r="A509" i="217"/>
  <c r="J508" i="217"/>
  <c r="A508" i="217"/>
  <c r="J507" i="217"/>
  <c r="A507" i="217"/>
  <c r="J506" i="217"/>
  <c r="A506" i="217"/>
  <c r="J505" i="217"/>
  <c r="A505" i="217"/>
  <c r="C503" i="217"/>
  <c r="D502" i="217"/>
  <c r="C502" i="217"/>
  <c r="D501" i="217"/>
  <c r="C501" i="217"/>
  <c r="D500" i="217"/>
  <c r="C500" i="217"/>
  <c r="D499" i="217"/>
  <c r="C499" i="217"/>
  <c r="D498" i="217"/>
  <c r="C498" i="217"/>
  <c r="D497" i="217"/>
  <c r="C497" i="217"/>
  <c r="D496" i="217"/>
  <c r="C496" i="217"/>
  <c r="D495" i="217"/>
  <c r="C495" i="217"/>
  <c r="C492" i="217"/>
  <c r="D491" i="217"/>
  <c r="C491" i="217"/>
  <c r="D490" i="217"/>
  <c r="C490" i="217"/>
  <c r="D489" i="217"/>
  <c r="C489" i="217"/>
  <c r="D488" i="217"/>
  <c r="C488" i="217"/>
  <c r="D487" i="217"/>
  <c r="C487" i="217"/>
  <c r="D486" i="217"/>
  <c r="C486" i="217"/>
  <c r="D485" i="217"/>
  <c r="C485" i="217"/>
  <c r="D484" i="217"/>
  <c r="C484" i="217"/>
  <c r="D483" i="217"/>
  <c r="C483" i="217"/>
  <c r="D482" i="217"/>
  <c r="C482" i="217"/>
  <c r="D481" i="217"/>
  <c r="C481" i="217"/>
  <c r="D480" i="217"/>
  <c r="C480" i="217"/>
  <c r="D479" i="217"/>
  <c r="C479" i="217"/>
  <c r="D478" i="217"/>
  <c r="C478" i="217"/>
  <c r="D477" i="217"/>
  <c r="C477" i="217"/>
  <c r="D476" i="217"/>
  <c r="C476" i="217"/>
  <c r="D475" i="217"/>
  <c r="C475" i="217"/>
  <c r="D474" i="217"/>
  <c r="C474" i="217"/>
  <c r="D473" i="217"/>
  <c r="C473" i="217"/>
  <c r="C470" i="217"/>
  <c r="D469" i="217"/>
  <c r="C469" i="217"/>
  <c r="C466" i="217"/>
  <c r="D465" i="217"/>
  <c r="C465" i="217"/>
  <c r="D464" i="217"/>
  <c r="C464" i="217"/>
  <c r="D463" i="217"/>
  <c r="C463" i="217"/>
  <c r="D462" i="217"/>
  <c r="C462" i="217"/>
  <c r="C457" i="217"/>
  <c r="D456" i="217"/>
  <c r="C456" i="217"/>
  <c r="C453" i="217"/>
  <c r="D452" i="217"/>
  <c r="C452" i="217"/>
  <c r="D451" i="217"/>
  <c r="C451" i="217"/>
  <c r="D450" i="217"/>
  <c r="C450" i="217"/>
  <c r="D449" i="217"/>
  <c r="C449" i="217"/>
  <c r="D448" i="217"/>
  <c r="C448" i="217"/>
  <c r="D447" i="217"/>
  <c r="C447" i="217"/>
  <c r="B446" i="217"/>
  <c r="I444" i="217"/>
  <c r="H444" i="217"/>
  <c r="G444" i="217"/>
  <c r="I443" i="217"/>
  <c r="H443" i="217"/>
  <c r="G443" i="217"/>
  <c r="F443" i="217"/>
  <c r="A439" i="217"/>
  <c r="J438" i="217"/>
  <c r="A438" i="217"/>
  <c r="J437" i="217"/>
  <c r="A437" i="217"/>
  <c r="J436" i="217"/>
  <c r="A436" i="217"/>
  <c r="J435" i="217"/>
  <c r="A435" i="217"/>
  <c r="B433" i="217"/>
  <c r="B432" i="217"/>
  <c r="D431" i="217"/>
  <c r="B431" i="217"/>
  <c r="C426" i="217"/>
  <c r="C425" i="217"/>
  <c r="C424" i="217"/>
  <c r="C421" i="217"/>
  <c r="C420" i="217"/>
  <c r="C419" i="217"/>
  <c r="C418" i="217"/>
  <c r="C414" i="217"/>
  <c r="D413" i="217"/>
  <c r="C413" i="217"/>
  <c r="D412" i="217"/>
  <c r="C412" i="217"/>
  <c r="D411" i="217"/>
  <c r="C411" i="217"/>
  <c r="I407" i="217"/>
  <c r="I408" i="217" s="1"/>
  <c r="H407" i="217"/>
  <c r="H408" i="217" s="1"/>
  <c r="F407" i="217"/>
  <c r="C405" i="217"/>
  <c r="D404" i="217"/>
  <c r="C404" i="217"/>
  <c r="D403" i="217"/>
  <c r="C403" i="217"/>
  <c r="D402" i="217"/>
  <c r="C402" i="217"/>
  <c r="C398" i="217"/>
  <c r="D397" i="217"/>
  <c r="C397" i="217"/>
  <c r="D396" i="217"/>
  <c r="C396" i="217"/>
  <c r="D395" i="217"/>
  <c r="C395" i="217"/>
  <c r="I388" i="217"/>
  <c r="H388" i="217"/>
  <c r="G388" i="217"/>
  <c r="I387" i="217"/>
  <c r="H387" i="217"/>
  <c r="G387" i="217"/>
  <c r="F387" i="217"/>
  <c r="A383" i="217"/>
  <c r="J382" i="217"/>
  <c r="A382" i="217"/>
  <c r="J381" i="217"/>
  <c r="A381" i="217"/>
  <c r="J380" i="217"/>
  <c r="A380" i="217"/>
  <c r="J379" i="217"/>
  <c r="A379" i="217"/>
  <c r="B377" i="217"/>
  <c r="C375" i="217"/>
  <c r="D374" i="217"/>
  <c r="C374" i="217"/>
  <c r="D373" i="217"/>
  <c r="C373" i="217"/>
  <c r="D372" i="217"/>
  <c r="C372" i="217"/>
  <c r="D371" i="217"/>
  <c r="C371" i="217"/>
  <c r="D370" i="217"/>
  <c r="C370" i="217"/>
  <c r="C367" i="217"/>
  <c r="D366" i="217"/>
  <c r="C366" i="217"/>
  <c r="D365" i="217"/>
  <c r="C365" i="217"/>
  <c r="D364" i="217"/>
  <c r="C364" i="217"/>
  <c r="C361" i="217"/>
  <c r="D360" i="217"/>
  <c r="C360" i="217"/>
  <c r="D359" i="217"/>
  <c r="C359" i="217"/>
  <c r="D358" i="217"/>
  <c r="C358" i="217"/>
  <c r="D357" i="217"/>
  <c r="C357" i="217"/>
  <c r="D356" i="217"/>
  <c r="C356" i="217"/>
  <c r="D355" i="217"/>
  <c r="C355" i="217"/>
  <c r="D354" i="217"/>
  <c r="C354" i="217"/>
  <c r="D353" i="217"/>
  <c r="C353" i="217"/>
  <c r="D352" i="217"/>
  <c r="C352" i="217"/>
  <c r="D351" i="217"/>
  <c r="C351" i="217"/>
  <c r="D350" i="217"/>
  <c r="C350" i="217"/>
  <c r="D349" i="217"/>
  <c r="C349" i="217"/>
  <c r="D348" i="217"/>
  <c r="C348" i="217"/>
  <c r="D347" i="217"/>
  <c r="C347" i="217"/>
  <c r="D346" i="217"/>
  <c r="C346" i="217"/>
  <c r="D345" i="217"/>
  <c r="C345" i="217"/>
  <c r="D344" i="217"/>
  <c r="C344" i="217"/>
  <c r="D343" i="217"/>
  <c r="C343" i="217"/>
  <c r="D342" i="217"/>
  <c r="C342" i="217"/>
  <c r="D341" i="217"/>
  <c r="C341" i="217"/>
  <c r="D340" i="217"/>
  <c r="C340" i="217"/>
  <c r="D339" i="217"/>
  <c r="C339" i="217"/>
  <c r="D338" i="217"/>
  <c r="C338" i="217"/>
  <c r="I335" i="217"/>
  <c r="H335" i="217"/>
  <c r="G335" i="217"/>
  <c r="I334" i="217"/>
  <c r="H334" i="217"/>
  <c r="G334" i="217"/>
  <c r="F334" i="217"/>
  <c r="A330" i="217"/>
  <c r="J329" i="217"/>
  <c r="A329" i="217"/>
  <c r="J328" i="217"/>
  <c r="A328" i="217"/>
  <c r="J327" i="217"/>
  <c r="A327" i="217"/>
  <c r="J326" i="217"/>
  <c r="A326" i="217"/>
  <c r="B324" i="217"/>
  <c r="C322" i="217"/>
  <c r="D321" i="217"/>
  <c r="C321" i="217"/>
  <c r="D320" i="217"/>
  <c r="C320" i="217"/>
  <c r="D319" i="217"/>
  <c r="C319" i="217"/>
  <c r="D318" i="217"/>
  <c r="C318" i="217"/>
  <c r="C315" i="217"/>
  <c r="D314" i="217"/>
  <c r="C314" i="217"/>
  <c r="D313" i="217"/>
  <c r="C313" i="217"/>
  <c r="D312" i="217"/>
  <c r="C312" i="217"/>
  <c r="D311" i="217"/>
  <c r="C311" i="217"/>
  <c r="D310" i="217"/>
  <c r="C310" i="217"/>
  <c r="D309" i="217"/>
  <c r="C309" i="217"/>
  <c r="D308" i="217"/>
  <c r="C308" i="217"/>
  <c r="D307" i="217"/>
  <c r="C307" i="217"/>
  <c r="D306" i="217"/>
  <c r="C306" i="217"/>
  <c r="D305" i="217"/>
  <c r="C305" i="217"/>
  <c r="D304" i="217"/>
  <c r="C304" i="217"/>
  <c r="C301" i="217"/>
  <c r="D300" i="217"/>
  <c r="C300" i="217"/>
  <c r="D299" i="217"/>
  <c r="C299" i="217"/>
  <c r="D298" i="217"/>
  <c r="C298" i="217"/>
  <c r="D297" i="217"/>
  <c r="C297" i="217"/>
  <c r="D296" i="217"/>
  <c r="C296" i="217"/>
  <c r="D295" i="217"/>
  <c r="C295" i="217"/>
  <c r="D294" i="217"/>
  <c r="C294" i="217"/>
  <c r="D293" i="217"/>
  <c r="C293" i="217"/>
  <c r="D292" i="217"/>
  <c r="C292" i="217"/>
  <c r="I288" i="217"/>
  <c r="H288" i="217"/>
  <c r="G288" i="217"/>
  <c r="I287" i="217"/>
  <c r="H287" i="217"/>
  <c r="G287" i="217"/>
  <c r="F287" i="217"/>
  <c r="A283" i="217"/>
  <c r="J282" i="217"/>
  <c r="A282" i="217"/>
  <c r="J281" i="217"/>
  <c r="A281" i="217"/>
  <c r="J280" i="217"/>
  <c r="A280" i="217"/>
  <c r="J279" i="217"/>
  <c r="A279" i="217"/>
  <c r="C275" i="217"/>
  <c r="C274" i="217"/>
  <c r="C273" i="217"/>
  <c r="C272" i="217"/>
  <c r="C271" i="217"/>
  <c r="C270" i="217"/>
  <c r="C269" i="217"/>
  <c r="C268" i="217"/>
  <c r="C267" i="217"/>
  <c r="C266" i="217"/>
  <c r="C263" i="217"/>
  <c r="C262" i="217"/>
  <c r="C261" i="217"/>
  <c r="C260" i="217"/>
  <c r="C259" i="217"/>
  <c r="C258" i="217"/>
  <c r="C257" i="217"/>
  <c r="C256" i="217"/>
  <c r="C255" i="217"/>
  <c r="C254" i="217"/>
  <c r="C248" i="217"/>
  <c r="C246" i="217"/>
  <c r="C245" i="217"/>
  <c r="C244" i="217"/>
  <c r="C243" i="217"/>
  <c r="C242" i="217"/>
  <c r="C241" i="217"/>
  <c r="C240" i="217"/>
  <c r="C239" i="217"/>
  <c r="C238" i="217"/>
  <c r="C237" i="217"/>
  <c r="C236" i="217"/>
  <c r="C235" i="217"/>
  <c r="C234" i="217"/>
  <c r="C233" i="217"/>
  <c r="C232" i="217"/>
  <c r="C231" i="217"/>
  <c r="C230" i="217"/>
  <c r="C229" i="217"/>
  <c r="C228" i="217"/>
  <c r="C227" i="217"/>
  <c r="C222" i="217"/>
  <c r="C221" i="217"/>
  <c r="C220" i="217"/>
  <c r="C219" i="217"/>
  <c r="C216" i="217"/>
  <c r="C215" i="217"/>
  <c r="C214" i="217"/>
  <c r="C213" i="217"/>
  <c r="I211" i="217"/>
  <c r="H211" i="217"/>
  <c r="G211" i="217"/>
  <c r="I210" i="217"/>
  <c r="H210" i="217"/>
  <c r="G210" i="217"/>
  <c r="F210" i="217"/>
  <c r="B210" i="217"/>
  <c r="A206" i="217"/>
  <c r="J205" i="217"/>
  <c r="A205" i="217"/>
  <c r="J204" i="217"/>
  <c r="A204" i="217"/>
  <c r="J203" i="217"/>
  <c r="A203" i="217"/>
  <c r="J202" i="217"/>
  <c r="A202" i="217"/>
  <c r="C198" i="217"/>
  <c r="D197" i="217"/>
  <c r="C197" i="217"/>
  <c r="D196" i="217"/>
  <c r="C196" i="217"/>
  <c r="D195" i="217"/>
  <c r="C195" i="217"/>
  <c r="D194" i="217"/>
  <c r="C194" i="217"/>
  <c r="D193" i="217"/>
  <c r="C193" i="217"/>
  <c r="D192" i="217"/>
  <c r="C192" i="217"/>
  <c r="D191" i="217"/>
  <c r="C191" i="217"/>
  <c r="D190" i="217"/>
  <c r="C190" i="217"/>
  <c r="D189" i="217"/>
  <c r="C189" i="217"/>
  <c r="C186" i="217"/>
  <c r="D185" i="217"/>
  <c r="C185" i="217"/>
  <c r="D184" i="217"/>
  <c r="C184" i="217"/>
  <c r="D183" i="217"/>
  <c r="C183" i="217"/>
  <c r="D182" i="217"/>
  <c r="C182" i="217"/>
  <c r="D181" i="217"/>
  <c r="C181" i="217"/>
  <c r="D180" i="217"/>
  <c r="C180" i="217"/>
  <c r="D179" i="217"/>
  <c r="C179" i="217"/>
  <c r="D178" i="217"/>
  <c r="C178" i="217"/>
  <c r="D177" i="217"/>
  <c r="C177" i="217"/>
  <c r="C171" i="217"/>
  <c r="D169" i="217"/>
  <c r="C169" i="217"/>
  <c r="D168" i="217"/>
  <c r="C168" i="217"/>
  <c r="D167" i="217"/>
  <c r="C167" i="217"/>
  <c r="D166" i="217"/>
  <c r="C166" i="217"/>
  <c r="D165" i="217"/>
  <c r="C165" i="217"/>
  <c r="D164" i="217"/>
  <c r="C164" i="217"/>
  <c r="D163" i="217"/>
  <c r="C163" i="217"/>
  <c r="D162" i="217"/>
  <c r="C162" i="217"/>
  <c r="D161" i="217"/>
  <c r="C161" i="217"/>
  <c r="D160" i="217"/>
  <c r="C160" i="217"/>
  <c r="D159" i="217"/>
  <c r="C159" i="217"/>
  <c r="D158" i="217"/>
  <c r="C158" i="217"/>
  <c r="D157" i="217"/>
  <c r="C157" i="217"/>
  <c r="D156" i="217"/>
  <c r="C156" i="217"/>
  <c r="D155" i="217"/>
  <c r="C155" i="217"/>
  <c r="D154" i="217"/>
  <c r="C154" i="217"/>
  <c r="D153" i="217"/>
  <c r="C153" i="217"/>
  <c r="D152" i="217"/>
  <c r="C152" i="217"/>
  <c r="D151" i="217"/>
  <c r="C151" i="217"/>
  <c r="D150" i="217"/>
  <c r="C150" i="217"/>
  <c r="C147" i="217"/>
  <c r="C145" i="217"/>
  <c r="D144" i="217"/>
  <c r="C144" i="217"/>
  <c r="D143" i="217"/>
  <c r="C143" i="217"/>
  <c r="D142" i="217"/>
  <c r="C142" i="217"/>
  <c r="C139" i="217"/>
  <c r="D138" i="217"/>
  <c r="C138" i="217"/>
  <c r="D137" i="217"/>
  <c r="C137" i="217"/>
  <c r="D136" i="217"/>
  <c r="C136" i="217"/>
  <c r="I134" i="217"/>
  <c r="H134" i="217"/>
  <c r="G134" i="217"/>
  <c r="I133" i="217"/>
  <c r="H133" i="217"/>
  <c r="G133" i="217"/>
  <c r="F133" i="217"/>
  <c r="A129" i="217"/>
  <c r="J128" i="217"/>
  <c r="A128" i="217"/>
  <c r="J127" i="217"/>
  <c r="A127" i="217"/>
  <c r="J126" i="217"/>
  <c r="A126" i="217"/>
  <c r="J125" i="217"/>
  <c r="A125" i="217"/>
  <c r="C121" i="217"/>
  <c r="D120" i="217"/>
  <c r="C120" i="217"/>
  <c r="D119" i="217"/>
  <c r="C119" i="217"/>
  <c r="D118" i="217"/>
  <c r="C118" i="217"/>
  <c r="D117" i="217"/>
  <c r="C117" i="217"/>
  <c r="D116" i="217"/>
  <c r="C116" i="217"/>
  <c r="D115" i="217"/>
  <c r="C115" i="217"/>
  <c r="D114" i="217"/>
  <c r="C114" i="217"/>
  <c r="D113" i="217"/>
  <c r="C113" i="217"/>
  <c r="D112" i="217"/>
  <c r="C112" i="217"/>
  <c r="C109" i="217"/>
  <c r="D108" i="217"/>
  <c r="C108" i="217"/>
  <c r="D107" i="217"/>
  <c r="C107" i="217"/>
  <c r="D106" i="217"/>
  <c r="C106" i="217"/>
  <c r="D105" i="217"/>
  <c r="C105" i="217"/>
  <c r="D104" i="217"/>
  <c r="C104" i="217"/>
  <c r="D103" i="217"/>
  <c r="C103" i="217"/>
  <c r="D102" i="217"/>
  <c r="C102" i="217"/>
  <c r="D101" i="217"/>
  <c r="C101" i="217"/>
  <c r="D100" i="217"/>
  <c r="C100" i="217"/>
  <c r="C94" i="217"/>
  <c r="D92" i="217"/>
  <c r="C92" i="217"/>
  <c r="D91" i="217"/>
  <c r="C91" i="217"/>
  <c r="D90" i="217"/>
  <c r="C90" i="217"/>
  <c r="D89" i="217"/>
  <c r="C89" i="217"/>
  <c r="D88" i="217"/>
  <c r="C88" i="217"/>
  <c r="D87" i="217"/>
  <c r="C87" i="217"/>
  <c r="D86" i="217"/>
  <c r="C86" i="217"/>
  <c r="D85" i="217"/>
  <c r="C85" i="217"/>
  <c r="D84" i="217"/>
  <c r="C84" i="217"/>
  <c r="D83" i="217"/>
  <c r="C83" i="217"/>
  <c r="D82" i="217"/>
  <c r="C82" i="217"/>
  <c r="D81" i="217"/>
  <c r="C81" i="217"/>
  <c r="D80" i="217"/>
  <c r="C80" i="217"/>
  <c r="D79" i="217"/>
  <c r="C79" i="217"/>
  <c r="D78" i="217"/>
  <c r="C78" i="217"/>
  <c r="D77" i="217"/>
  <c r="C77" i="217"/>
  <c r="D76" i="217"/>
  <c r="C76" i="217"/>
  <c r="D75" i="217"/>
  <c r="C75" i="217"/>
  <c r="D74" i="217"/>
  <c r="C74" i="217"/>
  <c r="D73" i="217"/>
  <c r="C73" i="217"/>
  <c r="C68" i="217"/>
  <c r="D67" i="217"/>
  <c r="D66" i="217"/>
  <c r="D65" i="217"/>
  <c r="C62" i="217"/>
  <c r="D61" i="217"/>
  <c r="C61" i="217"/>
  <c r="D60" i="217"/>
  <c r="D59" i="217"/>
  <c r="I57" i="217"/>
  <c r="H57" i="217"/>
  <c r="G57" i="217"/>
  <c r="I56" i="217"/>
  <c r="H56" i="217"/>
  <c r="G56" i="217"/>
  <c r="F56" i="217"/>
  <c r="A52" i="217"/>
  <c r="J51" i="217"/>
  <c r="A51" i="217"/>
  <c r="J50" i="217"/>
  <c r="A50" i="217"/>
  <c r="J49" i="217"/>
  <c r="A49" i="217"/>
  <c r="J48" i="217"/>
  <c r="A48" i="217"/>
  <c r="B32" i="217"/>
  <c r="D31" i="217"/>
  <c r="C30" i="217"/>
  <c r="C26" i="217"/>
  <c r="C25" i="217"/>
  <c r="D24" i="217"/>
  <c r="C22" i="217"/>
  <c r="C21" i="217"/>
  <c r="C20" i="217"/>
  <c r="C19" i="217"/>
  <c r="C18" i="217"/>
  <c r="C15" i="217"/>
  <c r="C14" i="217"/>
  <c r="C13" i="217"/>
  <c r="C12" i="217"/>
  <c r="A5" i="217"/>
  <c r="J4" i="217"/>
  <c r="A4" i="217"/>
  <c r="J3" i="217"/>
  <c r="A3" i="217"/>
  <c r="A2" i="217"/>
  <c r="A1" i="217"/>
  <c r="C1029" i="216"/>
  <c r="C1027" i="216"/>
  <c r="C1026" i="216"/>
  <c r="C1025" i="216"/>
  <c r="C1022" i="216"/>
  <c r="C1021" i="216"/>
  <c r="C1020" i="216"/>
  <c r="C1017" i="216"/>
  <c r="C1016" i="216"/>
  <c r="C1015" i="216"/>
  <c r="C1014" i="216"/>
  <c r="F1013" i="216"/>
  <c r="C1013" i="216"/>
  <c r="C1012" i="216"/>
  <c r="C1011" i="216"/>
  <c r="C1007" i="216"/>
  <c r="C1006" i="216"/>
  <c r="C1005" i="216"/>
  <c r="C1002" i="216"/>
  <c r="C1001" i="216"/>
  <c r="C1000" i="216"/>
  <c r="C999" i="216"/>
  <c r="C998" i="216"/>
  <c r="C997" i="216"/>
  <c r="I995" i="216"/>
  <c r="H995" i="216"/>
  <c r="G995" i="216"/>
  <c r="F994" i="216"/>
  <c r="A990" i="216"/>
  <c r="J989" i="216"/>
  <c r="A989" i="216"/>
  <c r="J988" i="216"/>
  <c r="A988" i="216"/>
  <c r="J987" i="216"/>
  <c r="A987" i="216"/>
  <c r="J986" i="216"/>
  <c r="A986" i="216"/>
  <c r="K817" i="216"/>
  <c r="K764" i="216" s="1"/>
  <c r="J817" i="216"/>
  <c r="J764" i="216" s="1"/>
  <c r="I817" i="216"/>
  <c r="I764" i="216" s="1"/>
  <c r="H817" i="216"/>
  <c r="H764" i="216" s="1"/>
  <c r="G817" i="216"/>
  <c r="G764" i="216" s="1"/>
  <c r="C817" i="216"/>
  <c r="C816" i="216"/>
  <c r="C815" i="216"/>
  <c r="K814" i="216"/>
  <c r="J814" i="216"/>
  <c r="I814" i="216"/>
  <c r="H814" i="216"/>
  <c r="G814" i="216"/>
  <c r="C814" i="216"/>
  <c r="C811" i="216"/>
  <c r="C810" i="216"/>
  <c r="C809" i="216"/>
  <c r="C808" i="216"/>
  <c r="C807" i="216"/>
  <c r="C806" i="216"/>
  <c r="F803" i="216"/>
  <c r="C803" i="216"/>
  <c r="C802" i="216"/>
  <c r="C801" i="216"/>
  <c r="F800" i="216"/>
  <c r="C800" i="216"/>
  <c r="C799" i="216"/>
  <c r="C796" i="216"/>
  <c r="F795" i="216"/>
  <c r="C795" i="216"/>
  <c r="C794" i="216"/>
  <c r="C793" i="216"/>
  <c r="F792" i="216"/>
  <c r="C792" i="216"/>
  <c r="C791" i="216"/>
  <c r="I788" i="216"/>
  <c r="H788" i="216"/>
  <c r="G788" i="216"/>
  <c r="I787" i="216"/>
  <c r="H787" i="216"/>
  <c r="G787" i="216"/>
  <c r="F787" i="216"/>
  <c r="A783" i="216"/>
  <c r="J782" i="216"/>
  <c r="A782" i="216"/>
  <c r="J781" i="216"/>
  <c r="A781" i="216"/>
  <c r="J780" i="216"/>
  <c r="A780" i="216"/>
  <c r="J779" i="216"/>
  <c r="A779" i="216"/>
  <c r="C770" i="216"/>
  <c r="C767" i="216"/>
  <c r="C766" i="216"/>
  <c r="C765" i="216"/>
  <c r="F764" i="216"/>
  <c r="C764" i="216"/>
  <c r="C762" i="216"/>
  <c r="C761" i="216"/>
  <c r="C760" i="216"/>
  <c r="C758" i="216"/>
  <c r="C757" i="216"/>
  <c r="C756" i="216"/>
  <c r="C755" i="216"/>
  <c r="C753" i="216"/>
  <c r="C750" i="216"/>
  <c r="C749" i="216"/>
  <c r="D748" i="216"/>
  <c r="C748" i="216"/>
  <c r="D747" i="216"/>
  <c r="C747" i="216"/>
  <c r="D746" i="216"/>
  <c r="C746" i="216"/>
  <c r="D745" i="216"/>
  <c r="C745" i="216"/>
  <c r="D744" i="216"/>
  <c r="C744" i="216"/>
  <c r="C743" i="216"/>
  <c r="D742" i="216"/>
  <c r="C742" i="216"/>
  <c r="I740" i="216"/>
  <c r="H740" i="216"/>
  <c r="G740" i="216"/>
  <c r="I739" i="216"/>
  <c r="H739" i="216"/>
  <c r="G739" i="216"/>
  <c r="F739" i="216"/>
  <c r="A735" i="216"/>
  <c r="J734" i="216"/>
  <c r="A734" i="216"/>
  <c r="J733" i="216"/>
  <c r="A733" i="216"/>
  <c r="J732" i="216"/>
  <c r="A732" i="216"/>
  <c r="J731" i="216"/>
  <c r="A731" i="216"/>
  <c r="D704" i="216"/>
  <c r="D700" i="216"/>
  <c r="D695" i="216"/>
  <c r="D694" i="216"/>
  <c r="I692" i="216"/>
  <c r="H692" i="216"/>
  <c r="G692" i="216"/>
  <c r="I691" i="216"/>
  <c r="H691" i="216"/>
  <c r="G691" i="216"/>
  <c r="A687" i="216"/>
  <c r="J686" i="216"/>
  <c r="A686" i="216"/>
  <c r="J685" i="216"/>
  <c r="A685" i="216"/>
  <c r="J684" i="216"/>
  <c r="A684" i="216"/>
  <c r="J683" i="216"/>
  <c r="A683" i="216"/>
  <c r="C681" i="216"/>
  <c r="C680" i="216"/>
  <c r="C676" i="216"/>
  <c r="C675" i="216"/>
  <c r="C674" i="216"/>
  <c r="C673" i="216"/>
  <c r="C671" i="216"/>
  <c r="C668" i="216"/>
  <c r="C667" i="216"/>
  <c r="C663" i="216"/>
  <c r="C662" i="216"/>
  <c r="C661" i="216"/>
  <c r="C658" i="216"/>
  <c r="D657" i="216"/>
  <c r="C657" i="216"/>
  <c r="D656" i="216"/>
  <c r="C656" i="216"/>
  <c r="C653" i="216"/>
  <c r="D652" i="216"/>
  <c r="C652" i="216"/>
  <c r="C649" i="216"/>
  <c r="D648" i="216"/>
  <c r="C648" i="216"/>
  <c r="D647" i="216"/>
  <c r="C647" i="216"/>
  <c r="D646" i="216"/>
  <c r="C646" i="216"/>
  <c r="D645" i="216"/>
  <c r="C645" i="216"/>
  <c r="D644" i="216"/>
  <c r="C644" i="216"/>
  <c r="C639" i="216"/>
  <c r="D638" i="216"/>
  <c r="C638" i="216"/>
  <c r="D637" i="216"/>
  <c r="C637" i="216"/>
  <c r="D636" i="216"/>
  <c r="C636" i="216"/>
  <c r="C633" i="216"/>
  <c r="D632" i="216"/>
  <c r="C632" i="216"/>
  <c r="I629" i="216"/>
  <c r="H629" i="216"/>
  <c r="G629" i="216"/>
  <c r="I628" i="216"/>
  <c r="H628" i="216"/>
  <c r="G628" i="216"/>
  <c r="F628" i="216"/>
  <c r="A624" i="216"/>
  <c r="J623" i="216"/>
  <c r="A623" i="216"/>
  <c r="J622" i="216"/>
  <c r="A622" i="216"/>
  <c r="J621" i="216"/>
  <c r="A621" i="216"/>
  <c r="J620" i="216"/>
  <c r="A620" i="216"/>
  <c r="C618" i="216"/>
  <c r="C617" i="216"/>
  <c r="C616" i="216"/>
  <c r="C615" i="216"/>
  <c r="C610" i="216"/>
  <c r="C609" i="216"/>
  <c r="D608" i="216"/>
  <c r="C608" i="216"/>
  <c r="C605" i="216"/>
  <c r="D604" i="216"/>
  <c r="C604" i="216"/>
  <c r="D603" i="216"/>
  <c r="C603" i="216"/>
  <c r="D602" i="216"/>
  <c r="C602" i="216"/>
  <c r="D601" i="216"/>
  <c r="C601" i="216"/>
  <c r="C598" i="216"/>
  <c r="D597" i="216"/>
  <c r="C597" i="216"/>
  <c r="D596" i="216"/>
  <c r="C596" i="216"/>
  <c r="I593" i="216"/>
  <c r="H593" i="216"/>
  <c r="G593" i="216"/>
  <c r="I592" i="216"/>
  <c r="H592" i="216"/>
  <c r="G592" i="216"/>
  <c r="F592" i="216"/>
  <c r="A588" i="216"/>
  <c r="J587" i="216"/>
  <c r="A587" i="216"/>
  <c r="J586" i="216"/>
  <c r="A586" i="216"/>
  <c r="J585" i="216"/>
  <c r="A585" i="216"/>
  <c r="J584" i="216"/>
  <c r="A584" i="216"/>
  <c r="C579" i="216"/>
  <c r="D578" i="216"/>
  <c r="C578" i="216"/>
  <c r="C575" i="216"/>
  <c r="D574" i="216"/>
  <c r="C574" i="216"/>
  <c r="C571" i="216"/>
  <c r="D570" i="216"/>
  <c r="C570" i="216"/>
  <c r="C567" i="216"/>
  <c r="D566" i="216"/>
  <c r="C563" i="216"/>
  <c r="D562" i="216"/>
  <c r="C562" i="216"/>
  <c r="I560" i="216"/>
  <c r="H560" i="216"/>
  <c r="G560" i="216"/>
  <c r="I559" i="216"/>
  <c r="H559" i="216"/>
  <c r="G559" i="216"/>
  <c r="F559" i="216"/>
  <c r="A555" i="216"/>
  <c r="J554" i="216"/>
  <c r="A554" i="216"/>
  <c r="J553" i="216"/>
  <c r="A553" i="216"/>
  <c r="J552" i="216"/>
  <c r="A552" i="216"/>
  <c r="J551" i="216"/>
  <c r="A551" i="216"/>
  <c r="C549" i="216"/>
  <c r="C547" i="216"/>
  <c r="D546" i="216"/>
  <c r="C546" i="216"/>
  <c r="D545" i="216"/>
  <c r="C545" i="216"/>
  <c r="D544" i="216"/>
  <c r="C544" i="216"/>
  <c r="D543" i="216"/>
  <c r="C543" i="216"/>
  <c r="D542" i="216"/>
  <c r="C542" i="216"/>
  <c r="D541" i="216"/>
  <c r="C541" i="216"/>
  <c r="D540" i="216"/>
  <c r="C540" i="216"/>
  <c r="D539" i="216"/>
  <c r="C539" i="216"/>
  <c r="D538" i="216"/>
  <c r="C538" i="216"/>
  <c r="D537" i="216"/>
  <c r="C537" i="216"/>
  <c r="D536" i="216"/>
  <c r="C536" i="216"/>
  <c r="D535" i="216"/>
  <c r="C535" i="216"/>
  <c r="D534" i="216"/>
  <c r="C534" i="216"/>
  <c r="D533" i="216"/>
  <c r="C533" i="216"/>
  <c r="C532" i="216"/>
  <c r="D531" i="216"/>
  <c r="C531" i="216"/>
  <c r="D530" i="216"/>
  <c r="C530" i="216"/>
  <c r="D529" i="216"/>
  <c r="C529" i="216"/>
  <c r="D528" i="216"/>
  <c r="C528" i="216"/>
  <c r="D527" i="216"/>
  <c r="D526" i="216"/>
  <c r="C526" i="216"/>
  <c r="D525" i="216"/>
  <c r="C525" i="216"/>
  <c r="C522" i="216"/>
  <c r="D521" i="216"/>
  <c r="C521" i="216"/>
  <c r="C518" i="216"/>
  <c r="D517" i="216"/>
  <c r="C517" i="216"/>
  <c r="D516" i="216"/>
  <c r="C516" i="216"/>
  <c r="I514" i="216"/>
  <c r="H514" i="216"/>
  <c r="G514" i="216"/>
  <c r="I513" i="216"/>
  <c r="H513" i="216"/>
  <c r="G513" i="216"/>
  <c r="F513" i="216"/>
  <c r="A509" i="216"/>
  <c r="J508" i="216"/>
  <c r="A508" i="216"/>
  <c r="J507" i="216"/>
  <c r="A507" i="216"/>
  <c r="J506" i="216"/>
  <c r="A506" i="216"/>
  <c r="J505" i="216"/>
  <c r="A505" i="216"/>
  <c r="C503" i="216"/>
  <c r="D502" i="216"/>
  <c r="C502" i="216"/>
  <c r="D501" i="216"/>
  <c r="C501" i="216"/>
  <c r="D500" i="216"/>
  <c r="C500" i="216"/>
  <c r="D499" i="216"/>
  <c r="C499" i="216"/>
  <c r="D498" i="216"/>
  <c r="C498" i="216"/>
  <c r="D497" i="216"/>
  <c r="C497" i="216"/>
  <c r="D496" i="216"/>
  <c r="C496" i="216"/>
  <c r="D495" i="216"/>
  <c r="C495" i="216"/>
  <c r="C492" i="216"/>
  <c r="D491" i="216"/>
  <c r="C491" i="216"/>
  <c r="D490" i="216"/>
  <c r="C490" i="216"/>
  <c r="D489" i="216"/>
  <c r="C489" i="216"/>
  <c r="D488" i="216"/>
  <c r="C488" i="216"/>
  <c r="D487" i="216"/>
  <c r="C487" i="216"/>
  <c r="D486" i="216"/>
  <c r="C486" i="216"/>
  <c r="D485" i="216"/>
  <c r="C485" i="216"/>
  <c r="D484" i="216"/>
  <c r="C484" i="216"/>
  <c r="D483" i="216"/>
  <c r="C483" i="216"/>
  <c r="D482" i="216"/>
  <c r="C482" i="216"/>
  <c r="D481" i="216"/>
  <c r="C481" i="216"/>
  <c r="D480" i="216"/>
  <c r="C480" i="216"/>
  <c r="D479" i="216"/>
  <c r="C479" i="216"/>
  <c r="D478" i="216"/>
  <c r="C478" i="216"/>
  <c r="D477" i="216"/>
  <c r="C477" i="216"/>
  <c r="D476" i="216"/>
  <c r="C476" i="216"/>
  <c r="D475" i="216"/>
  <c r="C475" i="216"/>
  <c r="D474" i="216"/>
  <c r="C474" i="216"/>
  <c r="D473" i="216"/>
  <c r="C473" i="216"/>
  <c r="C470" i="216"/>
  <c r="D469" i="216"/>
  <c r="C469" i="216"/>
  <c r="C466" i="216"/>
  <c r="D465" i="216"/>
  <c r="C465" i="216"/>
  <c r="D464" i="216"/>
  <c r="C464" i="216"/>
  <c r="D463" i="216"/>
  <c r="C463" i="216"/>
  <c r="D462" i="216"/>
  <c r="C462" i="216"/>
  <c r="C457" i="216"/>
  <c r="D456" i="216"/>
  <c r="C456" i="216"/>
  <c r="C453" i="216"/>
  <c r="D452" i="216"/>
  <c r="C452" i="216"/>
  <c r="D451" i="216"/>
  <c r="C451" i="216"/>
  <c r="D450" i="216"/>
  <c r="C450" i="216"/>
  <c r="D449" i="216"/>
  <c r="C449" i="216"/>
  <c r="D448" i="216"/>
  <c r="C448" i="216"/>
  <c r="D447" i="216"/>
  <c r="C447" i="216"/>
  <c r="B446" i="216"/>
  <c r="I444" i="216"/>
  <c r="H444" i="216"/>
  <c r="G444" i="216"/>
  <c r="I443" i="216"/>
  <c r="H443" i="216"/>
  <c r="G443" i="216"/>
  <c r="F443" i="216"/>
  <c r="A439" i="216"/>
  <c r="J438" i="216"/>
  <c r="A438" i="216"/>
  <c r="J437" i="216"/>
  <c r="A437" i="216"/>
  <c r="J436" i="216"/>
  <c r="A436" i="216"/>
  <c r="J435" i="216"/>
  <c r="A435" i="216"/>
  <c r="B433" i="216"/>
  <c r="B432" i="216"/>
  <c r="D431" i="216"/>
  <c r="B431" i="216"/>
  <c r="C426" i="216"/>
  <c r="C425" i="216"/>
  <c r="C424" i="216"/>
  <c r="C421" i="216"/>
  <c r="C420" i="216"/>
  <c r="C419" i="216"/>
  <c r="C418" i="216"/>
  <c r="C414" i="216"/>
  <c r="D413" i="216"/>
  <c r="C413" i="216"/>
  <c r="D412" i="216"/>
  <c r="C412" i="216"/>
  <c r="D411" i="216"/>
  <c r="C411" i="216"/>
  <c r="I407" i="216"/>
  <c r="I408" i="216" s="1"/>
  <c r="H407" i="216"/>
  <c r="H408" i="216" s="1"/>
  <c r="F407" i="216"/>
  <c r="C405" i="216"/>
  <c r="D404" i="216"/>
  <c r="C404" i="216"/>
  <c r="D403" i="216"/>
  <c r="C403" i="216"/>
  <c r="D402" i="216"/>
  <c r="C402" i="216"/>
  <c r="C398" i="216"/>
  <c r="D397" i="216"/>
  <c r="C397" i="216"/>
  <c r="D396" i="216"/>
  <c r="C396" i="216"/>
  <c r="D395" i="216"/>
  <c r="C395" i="216"/>
  <c r="I388" i="216"/>
  <c r="H388" i="216"/>
  <c r="G388" i="216"/>
  <c r="I387" i="216"/>
  <c r="H387" i="216"/>
  <c r="G387" i="216"/>
  <c r="F387" i="216"/>
  <c r="A383" i="216"/>
  <c r="J382" i="216"/>
  <c r="A382" i="216"/>
  <c r="J381" i="216"/>
  <c r="A381" i="216"/>
  <c r="J380" i="216"/>
  <c r="A380" i="216"/>
  <c r="J379" i="216"/>
  <c r="A379" i="216"/>
  <c r="B377" i="216"/>
  <c r="C375" i="216"/>
  <c r="D374" i="216"/>
  <c r="C374" i="216"/>
  <c r="D373" i="216"/>
  <c r="C373" i="216"/>
  <c r="D372" i="216"/>
  <c r="C372" i="216"/>
  <c r="D371" i="216"/>
  <c r="C371" i="216"/>
  <c r="D370" i="216"/>
  <c r="C370" i="216"/>
  <c r="C367" i="216"/>
  <c r="D366" i="216"/>
  <c r="C366" i="216"/>
  <c r="D365" i="216"/>
  <c r="C365" i="216"/>
  <c r="D364" i="216"/>
  <c r="C364" i="216"/>
  <c r="C361" i="216"/>
  <c r="D360" i="216"/>
  <c r="C360" i="216"/>
  <c r="D359" i="216"/>
  <c r="C359" i="216"/>
  <c r="D358" i="216"/>
  <c r="C358" i="216"/>
  <c r="D357" i="216"/>
  <c r="C357" i="216"/>
  <c r="D356" i="216"/>
  <c r="C356" i="216"/>
  <c r="D355" i="216"/>
  <c r="C355" i="216"/>
  <c r="D354" i="216"/>
  <c r="C354" i="216"/>
  <c r="D353" i="216"/>
  <c r="C353" i="216"/>
  <c r="D352" i="216"/>
  <c r="C352" i="216"/>
  <c r="D351" i="216"/>
  <c r="C351" i="216"/>
  <c r="D350" i="216"/>
  <c r="C350" i="216"/>
  <c r="D349" i="216"/>
  <c r="C349" i="216"/>
  <c r="D348" i="216"/>
  <c r="C348" i="216"/>
  <c r="D347" i="216"/>
  <c r="C347" i="216"/>
  <c r="D346" i="216"/>
  <c r="C346" i="216"/>
  <c r="D345" i="216"/>
  <c r="C345" i="216"/>
  <c r="D344" i="216"/>
  <c r="C344" i="216"/>
  <c r="D343" i="216"/>
  <c r="C343" i="216"/>
  <c r="D342" i="216"/>
  <c r="C342" i="216"/>
  <c r="D341" i="216"/>
  <c r="C341" i="216"/>
  <c r="D340" i="216"/>
  <c r="C340" i="216"/>
  <c r="D339" i="216"/>
  <c r="C339" i="216"/>
  <c r="D338" i="216"/>
  <c r="C338" i="216"/>
  <c r="I335" i="216"/>
  <c r="H335" i="216"/>
  <c r="G335" i="216"/>
  <c r="I334" i="216"/>
  <c r="H334" i="216"/>
  <c r="G334" i="216"/>
  <c r="F334" i="216"/>
  <c r="A330" i="216"/>
  <c r="J329" i="216"/>
  <c r="A329" i="216"/>
  <c r="J328" i="216"/>
  <c r="A328" i="216"/>
  <c r="J327" i="216"/>
  <c r="A327" i="216"/>
  <c r="J326" i="216"/>
  <c r="A326" i="216"/>
  <c r="B324" i="216"/>
  <c r="C322" i="216"/>
  <c r="D321" i="216"/>
  <c r="C321" i="216"/>
  <c r="D320" i="216"/>
  <c r="C320" i="216"/>
  <c r="D319" i="216"/>
  <c r="C319" i="216"/>
  <c r="D318" i="216"/>
  <c r="C318" i="216"/>
  <c r="C315" i="216"/>
  <c r="D314" i="216"/>
  <c r="C314" i="216"/>
  <c r="D313" i="216"/>
  <c r="C313" i="216"/>
  <c r="D312" i="216"/>
  <c r="C312" i="216"/>
  <c r="D311" i="216"/>
  <c r="C311" i="216"/>
  <c r="D310" i="216"/>
  <c r="C310" i="216"/>
  <c r="D309" i="216"/>
  <c r="C309" i="216"/>
  <c r="D308" i="216"/>
  <c r="C308" i="216"/>
  <c r="D307" i="216"/>
  <c r="C307" i="216"/>
  <c r="D306" i="216"/>
  <c r="C306" i="216"/>
  <c r="D305" i="216"/>
  <c r="C305" i="216"/>
  <c r="D304" i="216"/>
  <c r="C304" i="216"/>
  <c r="C301" i="216"/>
  <c r="D300" i="216"/>
  <c r="C300" i="216"/>
  <c r="D299" i="216"/>
  <c r="C299" i="216"/>
  <c r="D298" i="216"/>
  <c r="C298" i="216"/>
  <c r="D297" i="216"/>
  <c r="C297" i="216"/>
  <c r="D296" i="216"/>
  <c r="C296" i="216"/>
  <c r="D295" i="216"/>
  <c r="C295" i="216"/>
  <c r="D294" i="216"/>
  <c r="C294" i="216"/>
  <c r="D293" i="216"/>
  <c r="C293" i="216"/>
  <c r="D292" i="216"/>
  <c r="C292" i="216"/>
  <c r="I288" i="216"/>
  <c r="H288" i="216"/>
  <c r="G288" i="216"/>
  <c r="I287" i="216"/>
  <c r="H287" i="216"/>
  <c r="G287" i="216"/>
  <c r="F287" i="216"/>
  <c r="A283" i="216"/>
  <c r="J282" i="216"/>
  <c r="A282" i="216"/>
  <c r="J281" i="216"/>
  <c r="A281" i="216"/>
  <c r="J280" i="216"/>
  <c r="A280" i="216"/>
  <c r="J279" i="216"/>
  <c r="A279" i="216"/>
  <c r="C275" i="216"/>
  <c r="C274" i="216"/>
  <c r="C273" i="216"/>
  <c r="C272" i="216"/>
  <c r="C271" i="216"/>
  <c r="C270" i="216"/>
  <c r="C269" i="216"/>
  <c r="C268" i="216"/>
  <c r="C267" i="216"/>
  <c r="C266" i="216"/>
  <c r="C263" i="216"/>
  <c r="C262" i="216"/>
  <c r="C261" i="216"/>
  <c r="C260" i="216"/>
  <c r="C259" i="216"/>
  <c r="C258" i="216"/>
  <c r="C257" i="216"/>
  <c r="C256" i="216"/>
  <c r="C255" i="216"/>
  <c r="C254" i="216"/>
  <c r="C248" i="216"/>
  <c r="C246" i="216"/>
  <c r="C245" i="216"/>
  <c r="C244" i="216"/>
  <c r="C243" i="216"/>
  <c r="C242" i="216"/>
  <c r="C241" i="216"/>
  <c r="C240" i="216"/>
  <c r="C239" i="216"/>
  <c r="C238" i="216"/>
  <c r="C237" i="216"/>
  <c r="C236" i="216"/>
  <c r="C235" i="216"/>
  <c r="C234" i="216"/>
  <c r="C233" i="216"/>
  <c r="C232" i="216"/>
  <c r="C231" i="216"/>
  <c r="C230" i="216"/>
  <c r="C229" i="216"/>
  <c r="C228" i="216"/>
  <c r="C227" i="216"/>
  <c r="C222" i="216"/>
  <c r="C221" i="216"/>
  <c r="C220" i="216"/>
  <c r="C219" i="216"/>
  <c r="C216" i="216"/>
  <c r="C215" i="216"/>
  <c r="C214" i="216"/>
  <c r="C213" i="216"/>
  <c r="I211" i="216"/>
  <c r="H211" i="216"/>
  <c r="G211" i="216"/>
  <c r="I210" i="216"/>
  <c r="H210" i="216"/>
  <c r="G210" i="216"/>
  <c r="F210" i="216"/>
  <c r="B210" i="216"/>
  <c r="A206" i="216"/>
  <c r="J205" i="216"/>
  <c r="A205" i="216"/>
  <c r="J204" i="216"/>
  <c r="A204" i="216"/>
  <c r="J203" i="216"/>
  <c r="A203" i="216"/>
  <c r="J202" i="216"/>
  <c r="A202" i="216"/>
  <c r="C198" i="216"/>
  <c r="D197" i="216"/>
  <c r="C197" i="216"/>
  <c r="D196" i="216"/>
  <c r="C196" i="216"/>
  <c r="D195" i="216"/>
  <c r="C195" i="216"/>
  <c r="D194" i="216"/>
  <c r="C194" i="216"/>
  <c r="D193" i="216"/>
  <c r="C193" i="216"/>
  <c r="D192" i="216"/>
  <c r="C192" i="216"/>
  <c r="D191" i="216"/>
  <c r="C191" i="216"/>
  <c r="D190" i="216"/>
  <c r="C190" i="216"/>
  <c r="D189" i="216"/>
  <c r="C189" i="216"/>
  <c r="C186" i="216"/>
  <c r="D185" i="216"/>
  <c r="C185" i="216"/>
  <c r="D184" i="216"/>
  <c r="C184" i="216"/>
  <c r="D183" i="216"/>
  <c r="C183" i="216"/>
  <c r="D182" i="216"/>
  <c r="C182" i="216"/>
  <c r="D181" i="216"/>
  <c r="C181" i="216"/>
  <c r="D180" i="216"/>
  <c r="C180" i="216"/>
  <c r="D179" i="216"/>
  <c r="C179" i="216"/>
  <c r="D178" i="216"/>
  <c r="C178" i="216"/>
  <c r="D177" i="216"/>
  <c r="C177" i="216"/>
  <c r="C171" i="216"/>
  <c r="D169" i="216"/>
  <c r="C169" i="216"/>
  <c r="D168" i="216"/>
  <c r="C168" i="216"/>
  <c r="D167" i="216"/>
  <c r="C167" i="216"/>
  <c r="D166" i="216"/>
  <c r="C166" i="216"/>
  <c r="D165" i="216"/>
  <c r="C165" i="216"/>
  <c r="D164" i="216"/>
  <c r="C164" i="216"/>
  <c r="D163" i="216"/>
  <c r="C163" i="216"/>
  <c r="D162" i="216"/>
  <c r="C162" i="216"/>
  <c r="D161" i="216"/>
  <c r="C161" i="216"/>
  <c r="D160" i="216"/>
  <c r="C160" i="216"/>
  <c r="D159" i="216"/>
  <c r="C159" i="216"/>
  <c r="D158" i="216"/>
  <c r="C158" i="216"/>
  <c r="D157" i="216"/>
  <c r="C157" i="216"/>
  <c r="D156" i="216"/>
  <c r="C156" i="216"/>
  <c r="D155" i="216"/>
  <c r="C155" i="216"/>
  <c r="D154" i="216"/>
  <c r="C154" i="216"/>
  <c r="D153" i="216"/>
  <c r="C153" i="216"/>
  <c r="D152" i="216"/>
  <c r="C152" i="216"/>
  <c r="D151" i="216"/>
  <c r="C151" i="216"/>
  <c r="D150" i="216"/>
  <c r="C150" i="216"/>
  <c r="C147" i="216"/>
  <c r="C145" i="216"/>
  <c r="D144" i="216"/>
  <c r="C144" i="216"/>
  <c r="D143" i="216"/>
  <c r="C143" i="216"/>
  <c r="D142" i="216"/>
  <c r="C142" i="216"/>
  <c r="C139" i="216"/>
  <c r="D138" i="216"/>
  <c r="C138" i="216"/>
  <c r="D137" i="216"/>
  <c r="C137" i="216"/>
  <c r="D136" i="216"/>
  <c r="C136" i="216"/>
  <c r="I134" i="216"/>
  <c r="H134" i="216"/>
  <c r="G134" i="216"/>
  <c r="I133" i="216"/>
  <c r="H133" i="216"/>
  <c r="G133" i="216"/>
  <c r="F133" i="216"/>
  <c r="A129" i="216"/>
  <c r="J128" i="216"/>
  <c r="A128" i="216"/>
  <c r="J127" i="216"/>
  <c r="A127" i="216"/>
  <c r="J126" i="216"/>
  <c r="A126" i="216"/>
  <c r="J125" i="216"/>
  <c r="A125" i="216"/>
  <c r="C121" i="216"/>
  <c r="D120" i="216"/>
  <c r="C120" i="216"/>
  <c r="D119" i="216"/>
  <c r="C119" i="216"/>
  <c r="D118" i="216"/>
  <c r="C118" i="216"/>
  <c r="D117" i="216"/>
  <c r="C117" i="216"/>
  <c r="D116" i="216"/>
  <c r="C116" i="216"/>
  <c r="D115" i="216"/>
  <c r="C115" i="216"/>
  <c r="D114" i="216"/>
  <c r="C114" i="216"/>
  <c r="D113" i="216"/>
  <c r="C113" i="216"/>
  <c r="D112" i="216"/>
  <c r="C112" i="216"/>
  <c r="C109" i="216"/>
  <c r="D108" i="216"/>
  <c r="C108" i="216"/>
  <c r="D107" i="216"/>
  <c r="C107" i="216"/>
  <c r="D106" i="216"/>
  <c r="C106" i="216"/>
  <c r="D105" i="216"/>
  <c r="C105" i="216"/>
  <c r="D104" i="216"/>
  <c r="C104" i="216"/>
  <c r="D103" i="216"/>
  <c r="C103" i="216"/>
  <c r="D102" i="216"/>
  <c r="C102" i="216"/>
  <c r="D101" i="216"/>
  <c r="C101" i="216"/>
  <c r="D100" i="216"/>
  <c r="C100" i="216"/>
  <c r="C94" i="216"/>
  <c r="D92" i="216"/>
  <c r="C92" i="216"/>
  <c r="D91" i="216"/>
  <c r="C91" i="216"/>
  <c r="D90" i="216"/>
  <c r="C90" i="216"/>
  <c r="D89" i="216"/>
  <c r="C89" i="216"/>
  <c r="D88" i="216"/>
  <c r="C88" i="216"/>
  <c r="D87" i="216"/>
  <c r="C87" i="216"/>
  <c r="D86" i="216"/>
  <c r="C86" i="216"/>
  <c r="D85" i="216"/>
  <c r="C85" i="216"/>
  <c r="D84" i="216"/>
  <c r="C84" i="216"/>
  <c r="D83" i="216"/>
  <c r="C83" i="216"/>
  <c r="D82" i="216"/>
  <c r="C82" i="216"/>
  <c r="D81" i="216"/>
  <c r="C81" i="216"/>
  <c r="D80" i="216"/>
  <c r="C80" i="216"/>
  <c r="D79" i="216"/>
  <c r="C79" i="216"/>
  <c r="D78" i="216"/>
  <c r="C78" i="216"/>
  <c r="D77" i="216"/>
  <c r="C77" i="216"/>
  <c r="D76" i="216"/>
  <c r="C76" i="216"/>
  <c r="D75" i="216"/>
  <c r="C75" i="216"/>
  <c r="D74" i="216"/>
  <c r="C74" i="216"/>
  <c r="D73" i="216"/>
  <c r="C73" i="216"/>
  <c r="C68" i="216"/>
  <c r="D67" i="216"/>
  <c r="D66" i="216"/>
  <c r="D65" i="216"/>
  <c r="C62" i="216"/>
  <c r="D61" i="216"/>
  <c r="C61" i="216"/>
  <c r="D60" i="216"/>
  <c r="D59" i="216"/>
  <c r="I57" i="216"/>
  <c r="H57" i="216"/>
  <c r="G57" i="216"/>
  <c r="I56" i="216"/>
  <c r="H56" i="216"/>
  <c r="G56" i="216"/>
  <c r="F56" i="216"/>
  <c r="A52" i="216"/>
  <c r="J51" i="216"/>
  <c r="A51" i="216"/>
  <c r="J50" i="216"/>
  <c r="A50" i="216"/>
  <c r="J49" i="216"/>
  <c r="A49" i="216"/>
  <c r="J48" i="216"/>
  <c r="A48" i="216"/>
  <c r="B32" i="216"/>
  <c r="D31" i="216"/>
  <c r="C30" i="216"/>
  <c r="C26" i="216"/>
  <c r="C25" i="216"/>
  <c r="D24" i="216"/>
  <c r="C22" i="216"/>
  <c r="C21" i="216"/>
  <c r="C20" i="216"/>
  <c r="C19" i="216"/>
  <c r="C18" i="216"/>
  <c r="C15" i="216"/>
  <c r="C14" i="216"/>
  <c r="C13" i="216"/>
  <c r="C12" i="216"/>
  <c r="A5" i="216"/>
  <c r="J4" i="216"/>
  <c r="A4" i="216"/>
  <c r="J3" i="216"/>
  <c r="A3" i="216"/>
  <c r="A2" i="216"/>
  <c r="A1" i="216"/>
  <c r="C1029" i="215"/>
  <c r="C1027" i="215"/>
  <c r="C1026" i="215"/>
  <c r="C1025" i="215"/>
  <c r="C1022" i="215"/>
  <c r="C1021" i="215"/>
  <c r="C1020" i="215"/>
  <c r="C1017" i="215"/>
  <c r="C1016" i="215"/>
  <c r="C1015" i="215"/>
  <c r="C1014" i="215"/>
  <c r="F1013" i="215"/>
  <c r="C1013" i="215"/>
  <c r="C1012" i="215"/>
  <c r="C1011" i="215"/>
  <c r="C1007" i="215"/>
  <c r="C1006" i="215"/>
  <c r="C1005" i="215"/>
  <c r="C1002" i="215"/>
  <c r="C1001" i="215"/>
  <c r="C1000" i="215"/>
  <c r="C999" i="215"/>
  <c r="C998" i="215"/>
  <c r="C997" i="215"/>
  <c r="I995" i="215"/>
  <c r="H995" i="215"/>
  <c r="G995" i="215"/>
  <c r="F994" i="215"/>
  <c r="A990" i="215"/>
  <c r="J989" i="215"/>
  <c r="A989" i="215"/>
  <c r="J988" i="215"/>
  <c r="A988" i="215"/>
  <c r="J987" i="215"/>
  <c r="A987" i="215"/>
  <c r="J986" i="215"/>
  <c r="A986" i="215"/>
  <c r="K817" i="215"/>
  <c r="K764" i="215" s="1"/>
  <c r="J817" i="215"/>
  <c r="J764" i="215" s="1"/>
  <c r="I817" i="215"/>
  <c r="I764" i="215" s="1"/>
  <c r="H817" i="215"/>
  <c r="H764" i="215" s="1"/>
  <c r="G817" i="215"/>
  <c r="G764" i="215" s="1"/>
  <c r="C817" i="215"/>
  <c r="C816" i="215"/>
  <c r="C815" i="215"/>
  <c r="K814" i="215"/>
  <c r="J814" i="215"/>
  <c r="I814" i="215"/>
  <c r="H814" i="215"/>
  <c r="G814" i="215"/>
  <c r="C814" i="215"/>
  <c r="C811" i="215"/>
  <c r="C810" i="215"/>
  <c r="C809" i="215"/>
  <c r="C808" i="215"/>
  <c r="C807" i="215"/>
  <c r="C806" i="215"/>
  <c r="F803" i="215"/>
  <c r="C803" i="215"/>
  <c r="C802" i="215"/>
  <c r="C801" i="215"/>
  <c r="F800" i="215"/>
  <c r="C800" i="215"/>
  <c r="C799" i="215"/>
  <c r="C796" i="215"/>
  <c r="F795" i="215"/>
  <c r="C795" i="215"/>
  <c r="C794" i="215"/>
  <c r="C793" i="215"/>
  <c r="F792" i="215"/>
  <c r="C792" i="215"/>
  <c r="C791" i="215"/>
  <c r="I788" i="215"/>
  <c r="H788" i="215"/>
  <c r="G788" i="215"/>
  <c r="I787" i="215"/>
  <c r="H787" i="215"/>
  <c r="G787" i="215"/>
  <c r="F787" i="215"/>
  <c r="A783" i="215"/>
  <c r="J782" i="215"/>
  <c r="A782" i="215"/>
  <c r="J781" i="215"/>
  <c r="A781" i="215"/>
  <c r="J780" i="215"/>
  <c r="A780" i="215"/>
  <c r="J779" i="215"/>
  <c r="A779" i="215"/>
  <c r="C770" i="215"/>
  <c r="C767" i="215"/>
  <c r="C766" i="215"/>
  <c r="C765" i="215"/>
  <c r="F764" i="215"/>
  <c r="C764" i="215"/>
  <c r="C762" i="215"/>
  <c r="C761" i="215"/>
  <c r="C760" i="215"/>
  <c r="C758" i="215"/>
  <c r="C757" i="215"/>
  <c r="C756" i="215"/>
  <c r="C755" i="215"/>
  <c r="C753" i="215"/>
  <c r="C750" i="215"/>
  <c r="C749" i="215"/>
  <c r="D748" i="215"/>
  <c r="C748" i="215"/>
  <c r="D747" i="215"/>
  <c r="C747" i="215"/>
  <c r="D746" i="215"/>
  <c r="C746" i="215"/>
  <c r="D745" i="215"/>
  <c r="C745" i="215"/>
  <c r="D744" i="215"/>
  <c r="C744" i="215"/>
  <c r="C743" i="215"/>
  <c r="D742" i="215"/>
  <c r="C742" i="215"/>
  <c r="I740" i="215"/>
  <c r="H740" i="215"/>
  <c r="G740" i="215"/>
  <c r="I739" i="215"/>
  <c r="H739" i="215"/>
  <c r="G739" i="215"/>
  <c r="F739" i="215"/>
  <c r="A735" i="215"/>
  <c r="J734" i="215"/>
  <c r="A734" i="215"/>
  <c r="J733" i="215"/>
  <c r="A733" i="215"/>
  <c r="J732" i="215"/>
  <c r="A732" i="215"/>
  <c r="J731" i="215"/>
  <c r="A731" i="215"/>
  <c r="D704" i="215"/>
  <c r="D700" i="215"/>
  <c r="D695" i="215"/>
  <c r="D694" i="215"/>
  <c r="I692" i="215"/>
  <c r="H692" i="215"/>
  <c r="G692" i="215"/>
  <c r="I691" i="215"/>
  <c r="H691" i="215"/>
  <c r="G691" i="215"/>
  <c r="A687" i="215"/>
  <c r="J686" i="215"/>
  <c r="A686" i="215"/>
  <c r="J685" i="215"/>
  <c r="A685" i="215"/>
  <c r="J684" i="215"/>
  <c r="A684" i="215"/>
  <c r="J683" i="215"/>
  <c r="A683" i="215"/>
  <c r="C681" i="215"/>
  <c r="C680" i="215"/>
  <c r="C676" i="215"/>
  <c r="C675" i="215"/>
  <c r="C674" i="215"/>
  <c r="C673" i="215"/>
  <c r="C671" i="215"/>
  <c r="C668" i="215"/>
  <c r="C667" i="215"/>
  <c r="C663" i="215"/>
  <c r="C662" i="215"/>
  <c r="C661" i="215"/>
  <c r="C658" i="215"/>
  <c r="D657" i="215"/>
  <c r="C657" i="215"/>
  <c r="D656" i="215"/>
  <c r="C656" i="215"/>
  <c r="C653" i="215"/>
  <c r="D652" i="215"/>
  <c r="C652" i="215"/>
  <c r="C649" i="215"/>
  <c r="D648" i="215"/>
  <c r="C648" i="215"/>
  <c r="D647" i="215"/>
  <c r="C647" i="215"/>
  <c r="D646" i="215"/>
  <c r="C646" i="215"/>
  <c r="D645" i="215"/>
  <c r="C645" i="215"/>
  <c r="D644" i="215"/>
  <c r="C644" i="215"/>
  <c r="C639" i="215"/>
  <c r="D638" i="215"/>
  <c r="C638" i="215"/>
  <c r="D637" i="215"/>
  <c r="C637" i="215"/>
  <c r="D636" i="215"/>
  <c r="C636" i="215"/>
  <c r="C633" i="215"/>
  <c r="D632" i="215"/>
  <c r="C632" i="215"/>
  <c r="I629" i="215"/>
  <c r="H629" i="215"/>
  <c r="G629" i="215"/>
  <c r="I628" i="215"/>
  <c r="H628" i="215"/>
  <c r="G628" i="215"/>
  <c r="F628" i="215"/>
  <c r="A624" i="215"/>
  <c r="J623" i="215"/>
  <c r="A623" i="215"/>
  <c r="J622" i="215"/>
  <c r="A622" i="215"/>
  <c r="J621" i="215"/>
  <c r="A621" i="215"/>
  <c r="J620" i="215"/>
  <c r="A620" i="215"/>
  <c r="C618" i="215"/>
  <c r="C617" i="215"/>
  <c r="C616" i="215"/>
  <c r="C615" i="215"/>
  <c r="C610" i="215"/>
  <c r="C609" i="215"/>
  <c r="D608" i="215"/>
  <c r="C608" i="215"/>
  <c r="C605" i="215"/>
  <c r="D604" i="215"/>
  <c r="C604" i="215"/>
  <c r="D603" i="215"/>
  <c r="C603" i="215"/>
  <c r="D602" i="215"/>
  <c r="C602" i="215"/>
  <c r="D601" i="215"/>
  <c r="C601" i="215"/>
  <c r="C598" i="215"/>
  <c r="D597" i="215"/>
  <c r="C597" i="215"/>
  <c r="D596" i="215"/>
  <c r="C596" i="215"/>
  <c r="I593" i="215"/>
  <c r="H593" i="215"/>
  <c r="G593" i="215"/>
  <c r="I592" i="215"/>
  <c r="H592" i="215"/>
  <c r="G592" i="215"/>
  <c r="F592" i="215"/>
  <c r="A588" i="215"/>
  <c r="J587" i="215"/>
  <c r="A587" i="215"/>
  <c r="J586" i="215"/>
  <c r="A586" i="215"/>
  <c r="J585" i="215"/>
  <c r="A585" i="215"/>
  <c r="J584" i="215"/>
  <c r="A584" i="215"/>
  <c r="C579" i="215"/>
  <c r="D578" i="215"/>
  <c r="C578" i="215"/>
  <c r="C575" i="215"/>
  <c r="D574" i="215"/>
  <c r="C574" i="215"/>
  <c r="C571" i="215"/>
  <c r="D570" i="215"/>
  <c r="C570" i="215"/>
  <c r="C567" i="215"/>
  <c r="D566" i="215"/>
  <c r="C563" i="215"/>
  <c r="D562" i="215"/>
  <c r="C562" i="215"/>
  <c r="I560" i="215"/>
  <c r="H560" i="215"/>
  <c r="G560" i="215"/>
  <c r="I559" i="215"/>
  <c r="H559" i="215"/>
  <c r="G559" i="215"/>
  <c r="F559" i="215"/>
  <c r="A555" i="215"/>
  <c r="J554" i="215"/>
  <c r="A554" i="215"/>
  <c r="J553" i="215"/>
  <c r="A553" i="215"/>
  <c r="J552" i="215"/>
  <c r="A552" i="215"/>
  <c r="J551" i="215"/>
  <c r="A551" i="215"/>
  <c r="C549" i="215"/>
  <c r="C547" i="215"/>
  <c r="D546" i="215"/>
  <c r="C546" i="215"/>
  <c r="D545" i="215"/>
  <c r="C545" i="215"/>
  <c r="D544" i="215"/>
  <c r="C544" i="215"/>
  <c r="D543" i="215"/>
  <c r="C543" i="215"/>
  <c r="D542" i="215"/>
  <c r="C542" i="215"/>
  <c r="D541" i="215"/>
  <c r="C541" i="215"/>
  <c r="D540" i="215"/>
  <c r="C540" i="215"/>
  <c r="D539" i="215"/>
  <c r="C539" i="215"/>
  <c r="D538" i="215"/>
  <c r="C538" i="215"/>
  <c r="D537" i="215"/>
  <c r="C537" i="215"/>
  <c r="D536" i="215"/>
  <c r="C536" i="215"/>
  <c r="D535" i="215"/>
  <c r="C535" i="215"/>
  <c r="D534" i="215"/>
  <c r="C534" i="215"/>
  <c r="D533" i="215"/>
  <c r="C533" i="215"/>
  <c r="C532" i="215"/>
  <c r="D531" i="215"/>
  <c r="C531" i="215"/>
  <c r="D530" i="215"/>
  <c r="C530" i="215"/>
  <c r="D529" i="215"/>
  <c r="C529" i="215"/>
  <c r="D528" i="215"/>
  <c r="C528" i="215"/>
  <c r="D527" i="215"/>
  <c r="D526" i="215"/>
  <c r="C526" i="215"/>
  <c r="D525" i="215"/>
  <c r="C525" i="215"/>
  <c r="C522" i="215"/>
  <c r="D521" i="215"/>
  <c r="C521" i="215"/>
  <c r="C518" i="215"/>
  <c r="D517" i="215"/>
  <c r="C517" i="215"/>
  <c r="D516" i="215"/>
  <c r="C516" i="215"/>
  <c r="I514" i="215"/>
  <c r="H514" i="215"/>
  <c r="G514" i="215"/>
  <c r="I513" i="215"/>
  <c r="H513" i="215"/>
  <c r="G513" i="215"/>
  <c r="F513" i="215"/>
  <c r="A509" i="215"/>
  <c r="J508" i="215"/>
  <c r="A508" i="215"/>
  <c r="J507" i="215"/>
  <c r="A507" i="215"/>
  <c r="J506" i="215"/>
  <c r="A506" i="215"/>
  <c r="J505" i="215"/>
  <c r="A505" i="215"/>
  <c r="C503" i="215"/>
  <c r="D502" i="215"/>
  <c r="C502" i="215"/>
  <c r="D501" i="215"/>
  <c r="C501" i="215"/>
  <c r="D500" i="215"/>
  <c r="C500" i="215"/>
  <c r="D499" i="215"/>
  <c r="C499" i="215"/>
  <c r="D498" i="215"/>
  <c r="C498" i="215"/>
  <c r="D497" i="215"/>
  <c r="C497" i="215"/>
  <c r="D496" i="215"/>
  <c r="C496" i="215"/>
  <c r="D495" i="215"/>
  <c r="C495" i="215"/>
  <c r="C492" i="215"/>
  <c r="D491" i="215"/>
  <c r="C491" i="215"/>
  <c r="D490" i="215"/>
  <c r="C490" i="215"/>
  <c r="D489" i="215"/>
  <c r="C489" i="215"/>
  <c r="D488" i="215"/>
  <c r="C488" i="215"/>
  <c r="D487" i="215"/>
  <c r="C487" i="215"/>
  <c r="D486" i="215"/>
  <c r="C486" i="215"/>
  <c r="D485" i="215"/>
  <c r="C485" i="215"/>
  <c r="D484" i="215"/>
  <c r="C484" i="215"/>
  <c r="D483" i="215"/>
  <c r="C483" i="215"/>
  <c r="D482" i="215"/>
  <c r="C482" i="215"/>
  <c r="D481" i="215"/>
  <c r="C481" i="215"/>
  <c r="D480" i="215"/>
  <c r="C480" i="215"/>
  <c r="D479" i="215"/>
  <c r="C479" i="215"/>
  <c r="D478" i="215"/>
  <c r="C478" i="215"/>
  <c r="D477" i="215"/>
  <c r="C477" i="215"/>
  <c r="D476" i="215"/>
  <c r="C476" i="215"/>
  <c r="D475" i="215"/>
  <c r="C475" i="215"/>
  <c r="D474" i="215"/>
  <c r="C474" i="215"/>
  <c r="D473" i="215"/>
  <c r="C473" i="215"/>
  <c r="C470" i="215"/>
  <c r="D469" i="215"/>
  <c r="C469" i="215"/>
  <c r="C466" i="215"/>
  <c r="D465" i="215"/>
  <c r="C465" i="215"/>
  <c r="D464" i="215"/>
  <c r="C464" i="215"/>
  <c r="D463" i="215"/>
  <c r="C463" i="215"/>
  <c r="D462" i="215"/>
  <c r="C462" i="215"/>
  <c r="C457" i="215"/>
  <c r="D456" i="215"/>
  <c r="C456" i="215"/>
  <c r="C453" i="215"/>
  <c r="D452" i="215"/>
  <c r="C452" i="215"/>
  <c r="D451" i="215"/>
  <c r="C451" i="215"/>
  <c r="D450" i="215"/>
  <c r="C450" i="215"/>
  <c r="D449" i="215"/>
  <c r="C449" i="215"/>
  <c r="D448" i="215"/>
  <c r="C448" i="215"/>
  <c r="D447" i="215"/>
  <c r="C447" i="215"/>
  <c r="B446" i="215"/>
  <c r="I444" i="215"/>
  <c r="H444" i="215"/>
  <c r="G444" i="215"/>
  <c r="I443" i="215"/>
  <c r="H443" i="215"/>
  <c r="G443" i="215"/>
  <c r="F443" i="215"/>
  <c r="A439" i="215"/>
  <c r="J438" i="215"/>
  <c r="A438" i="215"/>
  <c r="J437" i="215"/>
  <c r="A437" i="215"/>
  <c r="J436" i="215"/>
  <c r="A436" i="215"/>
  <c r="J435" i="215"/>
  <c r="A435" i="215"/>
  <c r="B433" i="215"/>
  <c r="B432" i="215"/>
  <c r="D431" i="215"/>
  <c r="B431" i="215"/>
  <c r="C426" i="215"/>
  <c r="C425" i="215"/>
  <c r="C424" i="215"/>
  <c r="C421" i="215"/>
  <c r="C420" i="215"/>
  <c r="C419" i="215"/>
  <c r="C418" i="215"/>
  <c r="C414" i="215"/>
  <c r="D413" i="215"/>
  <c r="C413" i="215"/>
  <c r="D412" i="215"/>
  <c r="C412" i="215"/>
  <c r="D411" i="215"/>
  <c r="C411" i="215"/>
  <c r="I407" i="215"/>
  <c r="I408" i="215" s="1"/>
  <c r="H407" i="215"/>
  <c r="H408" i="215" s="1"/>
  <c r="F407" i="215"/>
  <c r="C405" i="215"/>
  <c r="D404" i="215"/>
  <c r="C404" i="215"/>
  <c r="D403" i="215"/>
  <c r="C403" i="215"/>
  <c r="D402" i="215"/>
  <c r="C402" i="215"/>
  <c r="C398" i="215"/>
  <c r="D397" i="215"/>
  <c r="C397" i="215"/>
  <c r="D396" i="215"/>
  <c r="C396" i="215"/>
  <c r="D395" i="215"/>
  <c r="C395" i="215"/>
  <c r="I388" i="215"/>
  <c r="H388" i="215"/>
  <c r="G388" i="215"/>
  <c r="I387" i="215"/>
  <c r="H387" i="215"/>
  <c r="G387" i="215"/>
  <c r="F387" i="215"/>
  <c r="A383" i="215"/>
  <c r="J382" i="215"/>
  <c r="A382" i="215"/>
  <c r="J381" i="215"/>
  <c r="A381" i="215"/>
  <c r="J380" i="215"/>
  <c r="A380" i="215"/>
  <c r="J379" i="215"/>
  <c r="A379" i="215"/>
  <c r="B377" i="215"/>
  <c r="C375" i="215"/>
  <c r="D374" i="215"/>
  <c r="C374" i="215"/>
  <c r="D373" i="215"/>
  <c r="C373" i="215"/>
  <c r="D372" i="215"/>
  <c r="C372" i="215"/>
  <c r="D371" i="215"/>
  <c r="C371" i="215"/>
  <c r="D370" i="215"/>
  <c r="C370" i="215"/>
  <c r="C367" i="215"/>
  <c r="D366" i="215"/>
  <c r="C366" i="215"/>
  <c r="D365" i="215"/>
  <c r="C365" i="215"/>
  <c r="D364" i="215"/>
  <c r="C364" i="215"/>
  <c r="C361" i="215"/>
  <c r="D360" i="215"/>
  <c r="C360" i="215"/>
  <c r="D359" i="215"/>
  <c r="C359" i="215"/>
  <c r="D358" i="215"/>
  <c r="C358" i="215"/>
  <c r="D357" i="215"/>
  <c r="C357" i="215"/>
  <c r="D356" i="215"/>
  <c r="C356" i="215"/>
  <c r="D355" i="215"/>
  <c r="C355" i="215"/>
  <c r="D354" i="215"/>
  <c r="C354" i="215"/>
  <c r="D353" i="215"/>
  <c r="C353" i="215"/>
  <c r="D352" i="215"/>
  <c r="C352" i="215"/>
  <c r="D351" i="215"/>
  <c r="C351" i="215"/>
  <c r="D350" i="215"/>
  <c r="C350" i="215"/>
  <c r="D349" i="215"/>
  <c r="C349" i="215"/>
  <c r="D348" i="215"/>
  <c r="C348" i="215"/>
  <c r="D347" i="215"/>
  <c r="C347" i="215"/>
  <c r="D346" i="215"/>
  <c r="C346" i="215"/>
  <c r="D345" i="215"/>
  <c r="C345" i="215"/>
  <c r="D344" i="215"/>
  <c r="C344" i="215"/>
  <c r="D343" i="215"/>
  <c r="C343" i="215"/>
  <c r="D342" i="215"/>
  <c r="C342" i="215"/>
  <c r="D341" i="215"/>
  <c r="C341" i="215"/>
  <c r="D340" i="215"/>
  <c r="C340" i="215"/>
  <c r="D339" i="215"/>
  <c r="C339" i="215"/>
  <c r="D338" i="215"/>
  <c r="C338" i="215"/>
  <c r="I335" i="215"/>
  <c r="H335" i="215"/>
  <c r="G335" i="215"/>
  <c r="I334" i="215"/>
  <c r="H334" i="215"/>
  <c r="G334" i="215"/>
  <c r="F334" i="215"/>
  <c r="A330" i="215"/>
  <c r="J329" i="215"/>
  <c r="A329" i="215"/>
  <c r="J328" i="215"/>
  <c r="A328" i="215"/>
  <c r="J327" i="215"/>
  <c r="A327" i="215"/>
  <c r="J326" i="215"/>
  <c r="A326" i="215"/>
  <c r="B324" i="215"/>
  <c r="C322" i="215"/>
  <c r="D321" i="215"/>
  <c r="C321" i="215"/>
  <c r="D320" i="215"/>
  <c r="C320" i="215"/>
  <c r="D319" i="215"/>
  <c r="C319" i="215"/>
  <c r="D318" i="215"/>
  <c r="C318" i="215"/>
  <c r="C315" i="215"/>
  <c r="D314" i="215"/>
  <c r="C314" i="215"/>
  <c r="D313" i="215"/>
  <c r="C313" i="215"/>
  <c r="D312" i="215"/>
  <c r="C312" i="215"/>
  <c r="D311" i="215"/>
  <c r="C311" i="215"/>
  <c r="D310" i="215"/>
  <c r="C310" i="215"/>
  <c r="D309" i="215"/>
  <c r="C309" i="215"/>
  <c r="D308" i="215"/>
  <c r="C308" i="215"/>
  <c r="D307" i="215"/>
  <c r="C307" i="215"/>
  <c r="D306" i="215"/>
  <c r="C306" i="215"/>
  <c r="D305" i="215"/>
  <c r="C305" i="215"/>
  <c r="D304" i="215"/>
  <c r="C304" i="215"/>
  <c r="C301" i="215"/>
  <c r="D300" i="215"/>
  <c r="C300" i="215"/>
  <c r="D299" i="215"/>
  <c r="C299" i="215"/>
  <c r="D298" i="215"/>
  <c r="C298" i="215"/>
  <c r="D297" i="215"/>
  <c r="C297" i="215"/>
  <c r="D296" i="215"/>
  <c r="C296" i="215"/>
  <c r="D295" i="215"/>
  <c r="C295" i="215"/>
  <c r="D294" i="215"/>
  <c r="C294" i="215"/>
  <c r="D293" i="215"/>
  <c r="C293" i="215"/>
  <c r="D292" i="215"/>
  <c r="C292" i="215"/>
  <c r="I288" i="215"/>
  <c r="H288" i="215"/>
  <c r="G288" i="215"/>
  <c r="I287" i="215"/>
  <c r="H287" i="215"/>
  <c r="G287" i="215"/>
  <c r="F287" i="215"/>
  <c r="A283" i="215"/>
  <c r="J282" i="215"/>
  <c r="A282" i="215"/>
  <c r="J281" i="215"/>
  <c r="A281" i="215"/>
  <c r="J280" i="215"/>
  <c r="A280" i="215"/>
  <c r="J279" i="215"/>
  <c r="A279" i="215"/>
  <c r="C275" i="215"/>
  <c r="C274" i="215"/>
  <c r="C273" i="215"/>
  <c r="C272" i="215"/>
  <c r="C271" i="215"/>
  <c r="C270" i="215"/>
  <c r="C269" i="215"/>
  <c r="C268" i="215"/>
  <c r="C267" i="215"/>
  <c r="C266" i="215"/>
  <c r="C263" i="215"/>
  <c r="C262" i="215"/>
  <c r="C261" i="215"/>
  <c r="C260" i="215"/>
  <c r="C259" i="215"/>
  <c r="C258" i="215"/>
  <c r="C257" i="215"/>
  <c r="C256" i="215"/>
  <c r="C255" i="215"/>
  <c r="C254" i="215"/>
  <c r="C248" i="215"/>
  <c r="C246" i="215"/>
  <c r="C245" i="215"/>
  <c r="C244" i="215"/>
  <c r="C243" i="215"/>
  <c r="C242" i="215"/>
  <c r="C241" i="215"/>
  <c r="C240" i="215"/>
  <c r="C239" i="215"/>
  <c r="C238" i="215"/>
  <c r="C237" i="215"/>
  <c r="C236" i="215"/>
  <c r="C235" i="215"/>
  <c r="C234" i="215"/>
  <c r="C233" i="215"/>
  <c r="C232" i="215"/>
  <c r="C231" i="215"/>
  <c r="C230" i="215"/>
  <c r="C229" i="215"/>
  <c r="C228" i="215"/>
  <c r="C227" i="215"/>
  <c r="C222" i="215"/>
  <c r="C221" i="215"/>
  <c r="C220" i="215"/>
  <c r="C219" i="215"/>
  <c r="C216" i="215"/>
  <c r="C215" i="215"/>
  <c r="C214" i="215"/>
  <c r="C213" i="215"/>
  <c r="I211" i="215"/>
  <c r="H211" i="215"/>
  <c r="G211" i="215"/>
  <c r="I210" i="215"/>
  <c r="H210" i="215"/>
  <c r="G210" i="215"/>
  <c r="F210" i="215"/>
  <c r="B210" i="215"/>
  <c r="A206" i="215"/>
  <c r="J205" i="215"/>
  <c r="A205" i="215"/>
  <c r="J204" i="215"/>
  <c r="A204" i="215"/>
  <c r="J203" i="215"/>
  <c r="A203" i="215"/>
  <c r="J202" i="215"/>
  <c r="A202" i="215"/>
  <c r="C198" i="215"/>
  <c r="D197" i="215"/>
  <c r="C197" i="215"/>
  <c r="D196" i="215"/>
  <c r="C196" i="215"/>
  <c r="D195" i="215"/>
  <c r="C195" i="215"/>
  <c r="D194" i="215"/>
  <c r="C194" i="215"/>
  <c r="D193" i="215"/>
  <c r="C193" i="215"/>
  <c r="D192" i="215"/>
  <c r="C192" i="215"/>
  <c r="D191" i="215"/>
  <c r="C191" i="215"/>
  <c r="D190" i="215"/>
  <c r="C190" i="215"/>
  <c r="D189" i="215"/>
  <c r="C189" i="215"/>
  <c r="C186" i="215"/>
  <c r="D185" i="215"/>
  <c r="C185" i="215"/>
  <c r="D184" i="215"/>
  <c r="C184" i="215"/>
  <c r="D183" i="215"/>
  <c r="C183" i="215"/>
  <c r="D182" i="215"/>
  <c r="C182" i="215"/>
  <c r="D181" i="215"/>
  <c r="C181" i="215"/>
  <c r="D180" i="215"/>
  <c r="C180" i="215"/>
  <c r="D179" i="215"/>
  <c r="C179" i="215"/>
  <c r="D178" i="215"/>
  <c r="C178" i="215"/>
  <c r="D177" i="215"/>
  <c r="C177" i="215"/>
  <c r="C171" i="215"/>
  <c r="D169" i="215"/>
  <c r="C169" i="215"/>
  <c r="D168" i="215"/>
  <c r="C168" i="215"/>
  <c r="D167" i="215"/>
  <c r="C167" i="215"/>
  <c r="D166" i="215"/>
  <c r="C166" i="215"/>
  <c r="D165" i="215"/>
  <c r="C165" i="215"/>
  <c r="D164" i="215"/>
  <c r="C164" i="215"/>
  <c r="D163" i="215"/>
  <c r="C163" i="215"/>
  <c r="D162" i="215"/>
  <c r="C162" i="215"/>
  <c r="D161" i="215"/>
  <c r="C161" i="215"/>
  <c r="D160" i="215"/>
  <c r="C160" i="215"/>
  <c r="D159" i="215"/>
  <c r="C159" i="215"/>
  <c r="D158" i="215"/>
  <c r="C158" i="215"/>
  <c r="D157" i="215"/>
  <c r="C157" i="215"/>
  <c r="D156" i="215"/>
  <c r="C156" i="215"/>
  <c r="D155" i="215"/>
  <c r="C155" i="215"/>
  <c r="D154" i="215"/>
  <c r="C154" i="215"/>
  <c r="D153" i="215"/>
  <c r="C153" i="215"/>
  <c r="D152" i="215"/>
  <c r="C152" i="215"/>
  <c r="D151" i="215"/>
  <c r="C151" i="215"/>
  <c r="D150" i="215"/>
  <c r="C150" i="215"/>
  <c r="C147" i="215"/>
  <c r="C145" i="215"/>
  <c r="D144" i="215"/>
  <c r="C144" i="215"/>
  <c r="D143" i="215"/>
  <c r="C143" i="215"/>
  <c r="D142" i="215"/>
  <c r="C142" i="215"/>
  <c r="C139" i="215"/>
  <c r="D138" i="215"/>
  <c r="C138" i="215"/>
  <c r="D137" i="215"/>
  <c r="C137" i="215"/>
  <c r="D136" i="215"/>
  <c r="C136" i="215"/>
  <c r="I134" i="215"/>
  <c r="H134" i="215"/>
  <c r="G134" i="215"/>
  <c r="I133" i="215"/>
  <c r="H133" i="215"/>
  <c r="G133" i="215"/>
  <c r="F133" i="215"/>
  <c r="A129" i="215"/>
  <c r="J128" i="215"/>
  <c r="A128" i="215"/>
  <c r="J127" i="215"/>
  <c r="A127" i="215"/>
  <c r="J126" i="215"/>
  <c r="A126" i="215"/>
  <c r="J125" i="215"/>
  <c r="A125" i="215"/>
  <c r="C121" i="215"/>
  <c r="D120" i="215"/>
  <c r="C120" i="215"/>
  <c r="D119" i="215"/>
  <c r="C119" i="215"/>
  <c r="D118" i="215"/>
  <c r="C118" i="215"/>
  <c r="D117" i="215"/>
  <c r="C117" i="215"/>
  <c r="D116" i="215"/>
  <c r="C116" i="215"/>
  <c r="D115" i="215"/>
  <c r="C115" i="215"/>
  <c r="D114" i="215"/>
  <c r="C114" i="215"/>
  <c r="D113" i="215"/>
  <c r="C113" i="215"/>
  <c r="D112" i="215"/>
  <c r="C112" i="215"/>
  <c r="C109" i="215"/>
  <c r="D108" i="215"/>
  <c r="C108" i="215"/>
  <c r="D107" i="215"/>
  <c r="C107" i="215"/>
  <c r="D106" i="215"/>
  <c r="C106" i="215"/>
  <c r="D105" i="215"/>
  <c r="C105" i="215"/>
  <c r="D104" i="215"/>
  <c r="C104" i="215"/>
  <c r="D103" i="215"/>
  <c r="C103" i="215"/>
  <c r="D102" i="215"/>
  <c r="C102" i="215"/>
  <c r="D101" i="215"/>
  <c r="C101" i="215"/>
  <c r="D100" i="215"/>
  <c r="C100" i="215"/>
  <c r="C94" i="215"/>
  <c r="D92" i="215"/>
  <c r="C92" i="215"/>
  <c r="D91" i="215"/>
  <c r="C91" i="215"/>
  <c r="D90" i="215"/>
  <c r="C90" i="215"/>
  <c r="D89" i="215"/>
  <c r="C89" i="215"/>
  <c r="D88" i="215"/>
  <c r="C88" i="215"/>
  <c r="D87" i="215"/>
  <c r="C87" i="215"/>
  <c r="D86" i="215"/>
  <c r="C86" i="215"/>
  <c r="D85" i="215"/>
  <c r="C85" i="215"/>
  <c r="D84" i="215"/>
  <c r="C84" i="215"/>
  <c r="D83" i="215"/>
  <c r="C83" i="215"/>
  <c r="D82" i="215"/>
  <c r="C82" i="215"/>
  <c r="D81" i="215"/>
  <c r="C81" i="215"/>
  <c r="D80" i="215"/>
  <c r="C80" i="215"/>
  <c r="D79" i="215"/>
  <c r="C79" i="215"/>
  <c r="D78" i="215"/>
  <c r="C78" i="215"/>
  <c r="D77" i="215"/>
  <c r="C77" i="215"/>
  <c r="D76" i="215"/>
  <c r="C76" i="215"/>
  <c r="D75" i="215"/>
  <c r="C75" i="215"/>
  <c r="D74" i="215"/>
  <c r="C74" i="215"/>
  <c r="D73" i="215"/>
  <c r="C73" i="215"/>
  <c r="C68" i="215"/>
  <c r="D67" i="215"/>
  <c r="D66" i="215"/>
  <c r="D65" i="215"/>
  <c r="C62" i="215"/>
  <c r="D61" i="215"/>
  <c r="C61" i="215"/>
  <c r="D60" i="215"/>
  <c r="D59" i="215"/>
  <c r="I57" i="215"/>
  <c r="H57" i="215"/>
  <c r="G57" i="215"/>
  <c r="I56" i="215"/>
  <c r="H56" i="215"/>
  <c r="G56" i="215"/>
  <c r="F56" i="215"/>
  <c r="A52" i="215"/>
  <c r="J51" i="215"/>
  <c r="A51" i="215"/>
  <c r="J50" i="215"/>
  <c r="A50" i="215"/>
  <c r="J49" i="215"/>
  <c r="A49" i="215"/>
  <c r="J48" i="215"/>
  <c r="A48" i="215"/>
  <c r="B32" i="215"/>
  <c r="D31" i="215"/>
  <c r="C30" i="215"/>
  <c r="C26" i="215"/>
  <c r="C25" i="215"/>
  <c r="D24" i="215"/>
  <c r="C22" i="215"/>
  <c r="C21" i="215"/>
  <c r="C20" i="215"/>
  <c r="C19" i="215"/>
  <c r="C18" i="215"/>
  <c r="C15" i="215"/>
  <c r="C14" i="215"/>
  <c r="C13" i="215"/>
  <c r="C12" i="215"/>
  <c r="A5" i="215"/>
  <c r="J4" i="215"/>
  <c r="A4" i="215"/>
  <c r="J3" i="215"/>
  <c r="A3" i="215"/>
  <c r="A2" i="215"/>
  <c r="A1" i="215"/>
  <c r="C1029" i="214"/>
  <c r="C1027" i="214"/>
  <c r="C1026" i="214"/>
  <c r="C1025" i="214"/>
  <c r="C1022" i="214"/>
  <c r="C1021" i="214"/>
  <c r="C1020" i="214"/>
  <c r="C1017" i="214"/>
  <c r="C1016" i="214"/>
  <c r="C1015" i="214"/>
  <c r="C1014" i="214"/>
  <c r="F1013" i="214"/>
  <c r="C1013" i="214"/>
  <c r="C1012" i="214"/>
  <c r="C1011" i="214"/>
  <c r="C1007" i="214"/>
  <c r="C1006" i="214"/>
  <c r="C1005" i="214"/>
  <c r="C1002" i="214"/>
  <c r="C1001" i="214"/>
  <c r="C1000" i="214"/>
  <c r="C999" i="214"/>
  <c r="C998" i="214"/>
  <c r="C997" i="214"/>
  <c r="I995" i="214"/>
  <c r="H995" i="214"/>
  <c r="G995" i="214"/>
  <c r="F994" i="214"/>
  <c r="A990" i="214"/>
  <c r="J989" i="214"/>
  <c r="A989" i="214"/>
  <c r="J988" i="214"/>
  <c r="A988" i="214"/>
  <c r="J987" i="214"/>
  <c r="A987" i="214"/>
  <c r="J986" i="214"/>
  <c r="A986" i="214"/>
  <c r="K817" i="214"/>
  <c r="K764" i="214" s="1"/>
  <c r="J817" i="214"/>
  <c r="J764" i="214" s="1"/>
  <c r="I817" i="214"/>
  <c r="I764" i="214" s="1"/>
  <c r="H817" i="214"/>
  <c r="G817" i="214"/>
  <c r="G764" i="214" s="1"/>
  <c r="C817" i="214"/>
  <c r="C816" i="214"/>
  <c r="C815" i="214"/>
  <c r="K814" i="214"/>
  <c r="J814" i="214"/>
  <c r="I814" i="214"/>
  <c r="H814" i="214"/>
  <c r="G814" i="214"/>
  <c r="C814" i="214"/>
  <c r="C811" i="214"/>
  <c r="C810" i="214"/>
  <c r="C809" i="214"/>
  <c r="C808" i="214"/>
  <c r="C807" i="214"/>
  <c r="C806" i="214"/>
  <c r="F803" i="214"/>
  <c r="C803" i="214"/>
  <c r="C802" i="214"/>
  <c r="C801" i="214"/>
  <c r="F800" i="214"/>
  <c r="C800" i="214"/>
  <c r="C799" i="214"/>
  <c r="C796" i="214"/>
  <c r="F795" i="214"/>
  <c r="C795" i="214"/>
  <c r="C794" i="214"/>
  <c r="C793" i="214"/>
  <c r="F792" i="214"/>
  <c r="C792" i="214"/>
  <c r="C791" i="214"/>
  <c r="I788" i="214"/>
  <c r="H788" i="214"/>
  <c r="G788" i="214"/>
  <c r="I787" i="214"/>
  <c r="H787" i="214"/>
  <c r="G787" i="214"/>
  <c r="F787" i="214"/>
  <c r="A783" i="214"/>
  <c r="J782" i="214"/>
  <c r="A782" i="214"/>
  <c r="J781" i="214"/>
  <c r="A781" i="214"/>
  <c r="J780" i="214"/>
  <c r="A780" i="214"/>
  <c r="J779" i="214"/>
  <c r="A779" i="214"/>
  <c r="C770" i="214"/>
  <c r="C767" i="214"/>
  <c r="C766" i="214"/>
  <c r="C765" i="214"/>
  <c r="H764" i="214"/>
  <c r="F764" i="214"/>
  <c r="C764" i="214"/>
  <c r="C762" i="214"/>
  <c r="C761" i="214"/>
  <c r="C760" i="214"/>
  <c r="C758" i="214"/>
  <c r="C757" i="214"/>
  <c r="C756" i="214"/>
  <c r="C755" i="214"/>
  <c r="C753" i="214"/>
  <c r="C750" i="214"/>
  <c r="C749" i="214"/>
  <c r="D748" i="214"/>
  <c r="C748" i="214"/>
  <c r="D747" i="214"/>
  <c r="C747" i="214"/>
  <c r="D746" i="214"/>
  <c r="C746" i="214"/>
  <c r="D745" i="214"/>
  <c r="C745" i="214"/>
  <c r="D744" i="214"/>
  <c r="C744" i="214"/>
  <c r="C743" i="214"/>
  <c r="D742" i="214"/>
  <c r="C742" i="214"/>
  <c r="I740" i="214"/>
  <c r="H740" i="214"/>
  <c r="G740" i="214"/>
  <c r="I739" i="214"/>
  <c r="H739" i="214"/>
  <c r="G739" i="214"/>
  <c r="F739" i="214"/>
  <c r="A735" i="214"/>
  <c r="J734" i="214"/>
  <c r="A734" i="214"/>
  <c r="J733" i="214"/>
  <c r="A733" i="214"/>
  <c r="J732" i="214"/>
  <c r="A732" i="214"/>
  <c r="J731" i="214"/>
  <c r="A731" i="214"/>
  <c r="D704" i="214"/>
  <c r="D700" i="214"/>
  <c r="D695" i="214"/>
  <c r="D694" i="214"/>
  <c r="I692" i="214"/>
  <c r="H692" i="214"/>
  <c r="G692" i="214"/>
  <c r="I691" i="214"/>
  <c r="H691" i="214"/>
  <c r="G691" i="214"/>
  <c r="A687" i="214"/>
  <c r="J686" i="214"/>
  <c r="A686" i="214"/>
  <c r="J685" i="214"/>
  <c r="A685" i="214"/>
  <c r="J684" i="214"/>
  <c r="A684" i="214"/>
  <c r="J683" i="214"/>
  <c r="A683" i="214"/>
  <c r="C681" i="214"/>
  <c r="C680" i="214"/>
  <c r="C676" i="214"/>
  <c r="C675" i="214"/>
  <c r="C674" i="214"/>
  <c r="C673" i="214"/>
  <c r="C671" i="214"/>
  <c r="C668" i="214"/>
  <c r="C667" i="214"/>
  <c r="C663" i="214"/>
  <c r="C662" i="214"/>
  <c r="C661" i="214"/>
  <c r="C658" i="214"/>
  <c r="D657" i="214"/>
  <c r="C657" i="214"/>
  <c r="D656" i="214"/>
  <c r="C656" i="214"/>
  <c r="C653" i="214"/>
  <c r="D652" i="214"/>
  <c r="C652" i="214"/>
  <c r="C649" i="214"/>
  <c r="D648" i="214"/>
  <c r="C648" i="214"/>
  <c r="D647" i="214"/>
  <c r="C647" i="214"/>
  <c r="D646" i="214"/>
  <c r="C646" i="214"/>
  <c r="D645" i="214"/>
  <c r="C645" i="214"/>
  <c r="D644" i="214"/>
  <c r="C644" i="214"/>
  <c r="C639" i="214"/>
  <c r="D638" i="214"/>
  <c r="C638" i="214"/>
  <c r="D637" i="214"/>
  <c r="C637" i="214"/>
  <c r="D636" i="214"/>
  <c r="C636" i="214"/>
  <c r="C633" i="214"/>
  <c r="D632" i="214"/>
  <c r="C632" i="214"/>
  <c r="I629" i="214"/>
  <c r="H629" i="214"/>
  <c r="G629" i="214"/>
  <c r="I628" i="214"/>
  <c r="H628" i="214"/>
  <c r="G628" i="214"/>
  <c r="F628" i="214"/>
  <c r="A624" i="214"/>
  <c r="J623" i="214"/>
  <c r="A623" i="214"/>
  <c r="J622" i="214"/>
  <c r="A622" i="214"/>
  <c r="J621" i="214"/>
  <c r="A621" i="214"/>
  <c r="J620" i="214"/>
  <c r="A620" i="214"/>
  <c r="C618" i="214"/>
  <c r="C617" i="214"/>
  <c r="C616" i="214"/>
  <c r="C615" i="214"/>
  <c r="C610" i="214"/>
  <c r="C609" i="214"/>
  <c r="D608" i="214"/>
  <c r="C608" i="214"/>
  <c r="C605" i="214"/>
  <c r="D604" i="214"/>
  <c r="C604" i="214"/>
  <c r="D603" i="214"/>
  <c r="C603" i="214"/>
  <c r="D602" i="214"/>
  <c r="C602" i="214"/>
  <c r="D601" i="214"/>
  <c r="C601" i="214"/>
  <c r="C598" i="214"/>
  <c r="D597" i="214"/>
  <c r="C597" i="214"/>
  <c r="D596" i="214"/>
  <c r="C596" i="214"/>
  <c r="I593" i="214"/>
  <c r="H593" i="214"/>
  <c r="G593" i="214"/>
  <c r="I592" i="214"/>
  <c r="H592" i="214"/>
  <c r="G592" i="214"/>
  <c r="F592" i="214"/>
  <c r="A588" i="214"/>
  <c r="J587" i="214"/>
  <c r="A587" i="214"/>
  <c r="J586" i="214"/>
  <c r="A586" i="214"/>
  <c r="J585" i="214"/>
  <c r="A585" i="214"/>
  <c r="J584" i="214"/>
  <c r="A584" i="214"/>
  <c r="C579" i="214"/>
  <c r="D578" i="214"/>
  <c r="C578" i="214"/>
  <c r="C575" i="214"/>
  <c r="D574" i="214"/>
  <c r="C574" i="214"/>
  <c r="C571" i="214"/>
  <c r="D570" i="214"/>
  <c r="C570" i="214"/>
  <c r="C567" i="214"/>
  <c r="D566" i="214"/>
  <c r="C563" i="214"/>
  <c r="D562" i="214"/>
  <c r="C562" i="214"/>
  <c r="I560" i="214"/>
  <c r="H560" i="214"/>
  <c r="G560" i="214"/>
  <c r="I559" i="214"/>
  <c r="H559" i="214"/>
  <c r="G559" i="214"/>
  <c r="F559" i="214"/>
  <c r="A555" i="214"/>
  <c r="J554" i="214"/>
  <c r="A554" i="214"/>
  <c r="J553" i="214"/>
  <c r="A553" i="214"/>
  <c r="J552" i="214"/>
  <c r="A552" i="214"/>
  <c r="J551" i="214"/>
  <c r="A551" i="214"/>
  <c r="C549" i="214"/>
  <c r="C547" i="214"/>
  <c r="D546" i="214"/>
  <c r="C546" i="214"/>
  <c r="D545" i="214"/>
  <c r="C545" i="214"/>
  <c r="D544" i="214"/>
  <c r="C544" i="214"/>
  <c r="D543" i="214"/>
  <c r="C543" i="214"/>
  <c r="D542" i="214"/>
  <c r="C542" i="214"/>
  <c r="D541" i="214"/>
  <c r="C541" i="214"/>
  <c r="D540" i="214"/>
  <c r="C540" i="214"/>
  <c r="D539" i="214"/>
  <c r="C539" i="214"/>
  <c r="D538" i="214"/>
  <c r="C538" i="214"/>
  <c r="D537" i="214"/>
  <c r="C537" i="214"/>
  <c r="D536" i="214"/>
  <c r="C536" i="214"/>
  <c r="D535" i="214"/>
  <c r="C535" i="214"/>
  <c r="D534" i="214"/>
  <c r="C534" i="214"/>
  <c r="D533" i="214"/>
  <c r="C533" i="214"/>
  <c r="C532" i="214"/>
  <c r="D531" i="214"/>
  <c r="C531" i="214"/>
  <c r="D530" i="214"/>
  <c r="C530" i="214"/>
  <c r="D529" i="214"/>
  <c r="C529" i="214"/>
  <c r="D528" i="214"/>
  <c r="C528" i="214"/>
  <c r="D527" i="214"/>
  <c r="D526" i="214"/>
  <c r="C526" i="214"/>
  <c r="D525" i="214"/>
  <c r="C525" i="214"/>
  <c r="C522" i="214"/>
  <c r="D521" i="214"/>
  <c r="C521" i="214"/>
  <c r="C518" i="214"/>
  <c r="D517" i="214"/>
  <c r="C517" i="214"/>
  <c r="D516" i="214"/>
  <c r="C516" i="214"/>
  <c r="I514" i="214"/>
  <c r="H514" i="214"/>
  <c r="G514" i="214"/>
  <c r="I513" i="214"/>
  <c r="H513" i="214"/>
  <c r="G513" i="214"/>
  <c r="F513" i="214"/>
  <c r="A509" i="214"/>
  <c r="J508" i="214"/>
  <c r="A508" i="214"/>
  <c r="J507" i="214"/>
  <c r="A507" i="214"/>
  <c r="J506" i="214"/>
  <c r="A506" i="214"/>
  <c r="J505" i="214"/>
  <c r="A505" i="214"/>
  <c r="C503" i="214"/>
  <c r="D502" i="214"/>
  <c r="C502" i="214"/>
  <c r="D501" i="214"/>
  <c r="C501" i="214"/>
  <c r="D500" i="214"/>
  <c r="C500" i="214"/>
  <c r="D499" i="214"/>
  <c r="C499" i="214"/>
  <c r="D498" i="214"/>
  <c r="C498" i="214"/>
  <c r="D497" i="214"/>
  <c r="C497" i="214"/>
  <c r="D496" i="214"/>
  <c r="C496" i="214"/>
  <c r="D495" i="214"/>
  <c r="C495" i="214"/>
  <c r="C492" i="214"/>
  <c r="D491" i="214"/>
  <c r="C491" i="214"/>
  <c r="D490" i="214"/>
  <c r="C490" i="214"/>
  <c r="D489" i="214"/>
  <c r="C489" i="214"/>
  <c r="D488" i="214"/>
  <c r="C488" i="214"/>
  <c r="D487" i="214"/>
  <c r="C487" i="214"/>
  <c r="D486" i="214"/>
  <c r="C486" i="214"/>
  <c r="D485" i="214"/>
  <c r="C485" i="214"/>
  <c r="D484" i="214"/>
  <c r="C484" i="214"/>
  <c r="D483" i="214"/>
  <c r="C483" i="214"/>
  <c r="D482" i="214"/>
  <c r="C482" i="214"/>
  <c r="D481" i="214"/>
  <c r="C481" i="214"/>
  <c r="D480" i="214"/>
  <c r="C480" i="214"/>
  <c r="D479" i="214"/>
  <c r="C479" i="214"/>
  <c r="D478" i="214"/>
  <c r="C478" i="214"/>
  <c r="D477" i="214"/>
  <c r="C477" i="214"/>
  <c r="D476" i="214"/>
  <c r="C476" i="214"/>
  <c r="D475" i="214"/>
  <c r="C475" i="214"/>
  <c r="D474" i="214"/>
  <c r="C474" i="214"/>
  <c r="D473" i="214"/>
  <c r="C473" i="214"/>
  <c r="C470" i="214"/>
  <c r="D469" i="214"/>
  <c r="C469" i="214"/>
  <c r="C466" i="214"/>
  <c r="D465" i="214"/>
  <c r="C465" i="214"/>
  <c r="D464" i="214"/>
  <c r="C464" i="214"/>
  <c r="D463" i="214"/>
  <c r="C463" i="214"/>
  <c r="D462" i="214"/>
  <c r="C462" i="214"/>
  <c r="C457" i="214"/>
  <c r="D456" i="214"/>
  <c r="C456" i="214"/>
  <c r="C453" i="214"/>
  <c r="D452" i="214"/>
  <c r="C452" i="214"/>
  <c r="D451" i="214"/>
  <c r="C451" i="214"/>
  <c r="D450" i="214"/>
  <c r="C450" i="214"/>
  <c r="D449" i="214"/>
  <c r="C449" i="214"/>
  <c r="D448" i="214"/>
  <c r="C448" i="214"/>
  <c r="D447" i="214"/>
  <c r="C447" i="214"/>
  <c r="B446" i="214"/>
  <c r="I444" i="214"/>
  <c r="H444" i="214"/>
  <c r="G444" i="214"/>
  <c r="I443" i="214"/>
  <c r="H443" i="214"/>
  <c r="G443" i="214"/>
  <c r="F443" i="214"/>
  <c r="A439" i="214"/>
  <c r="J438" i="214"/>
  <c r="A438" i="214"/>
  <c r="J437" i="214"/>
  <c r="A437" i="214"/>
  <c r="J436" i="214"/>
  <c r="A436" i="214"/>
  <c r="J435" i="214"/>
  <c r="A435" i="214"/>
  <c r="B433" i="214"/>
  <c r="B432" i="214"/>
  <c r="D431" i="214"/>
  <c r="B431" i="214"/>
  <c r="C426" i="214"/>
  <c r="C425" i="214"/>
  <c r="C424" i="214"/>
  <c r="C421" i="214"/>
  <c r="C420" i="214"/>
  <c r="C419" i="214"/>
  <c r="C418" i="214"/>
  <c r="C414" i="214"/>
  <c r="D413" i="214"/>
  <c r="C413" i="214"/>
  <c r="D412" i="214"/>
  <c r="C412" i="214"/>
  <c r="D411" i="214"/>
  <c r="C411" i="214"/>
  <c r="I407" i="214"/>
  <c r="I408" i="214" s="1"/>
  <c r="H407" i="214"/>
  <c r="H408" i="214" s="1"/>
  <c r="F407" i="214"/>
  <c r="F408" i="214" s="1"/>
  <c r="C405" i="214"/>
  <c r="D404" i="214"/>
  <c r="C404" i="214"/>
  <c r="D403" i="214"/>
  <c r="C403" i="214"/>
  <c r="D402" i="214"/>
  <c r="C402" i="214"/>
  <c r="C398" i="214"/>
  <c r="D397" i="214"/>
  <c r="C397" i="214"/>
  <c r="D396" i="214"/>
  <c r="C396" i="214"/>
  <c r="D395" i="214"/>
  <c r="C395" i="214"/>
  <c r="I388" i="214"/>
  <c r="H388" i="214"/>
  <c r="G388" i="214"/>
  <c r="I387" i="214"/>
  <c r="H387" i="214"/>
  <c r="G387" i="214"/>
  <c r="F387" i="214"/>
  <c r="A383" i="214"/>
  <c r="J382" i="214"/>
  <c r="A382" i="214"/>
  <c r="J381" i="214"/>
  <c r="A381" i="214"/>
  <c r="J380" i="214"/>
  <c r="A380" i="214"/>
  <c r="J379" i="214"/>
  <c r="A379" i="214"/>
  <c r="B377" i="214"/>
  <c r="C375" i="214"/>
  <c r="D374" i="214"/>
  <c r="C374" i="214"/>
  <c r="D373" i="214"/>
  <c r="C373" i="214"/>
  <c r="D372" i="214"/>
  <c r="C372" i="214"/>
  <c r="D371" i="214"/>
  <c r="C371" i="214"/>
  <c r="D370" i="214"/>
  <c r="C370" i="214"/>
  <c r="C367" i="214"/>
  <c r="D366" i="214"/>
  <c r="C366" i="214"/>
  <c r="D365" i="214"/>
  <c r="C365" i="214"/>
  <c r="D364" i="214"/>
  <c r="C364" i="214"/>
  <c r="C361" i="214"/>
  <c r="D360" i="214"/>
  <c r="C360" i="214"/>
  <c r="D359" i="214"/>
  <c r="C359" i="214"/>
  <c r="D358" i="214"/>
  <c r="C358" i="214"/>
  <c r="D357" i="214"/>
  <c r="C357" i="214"/>
  <c r="D356" i="214"/>
  <c r="C356" i="214"/>
  <c r="D355" i="214"/>
  <c r="C355" i="214"/>
  <c r="D354" i="214"/>
  <c r="C354" i="214"/>
  <c r="D353" i="214"/>
  <c r="C353" i="214"/>
  <c r="D352" i="214"/>
  <c r="C352" i="214"/>
  <c r="D351" i="214"/>
  <c r="C351" i="214"/>
  <c r="D350" i="214"/>
  <c r="C350" i="214"/>
  <c r="D349" i="214"/>
  <c r="C349" i="214"/>
  <c r="D348" i="214"/>
  <c r="C348" i="214"/>
  <c r="D347" i="214"/>
  <c r="C347" i="214"/>
  <c r="D346" i="214"/>
  <c r="C346" i="214"/>
  <c r="D345" i="214"/>
  <c r="C345" i="214"/>
  <c r="D344" i="214"/>
  <c r="C344" i="214"/>
  <c r="D343" i="214"/>
  <c r="C343" i="214"/>
  <c r="D342" i="214"/>
  <c r="C342" i="214"/>
  <c r="D341" i="214"/>
  <c r="C341" i="214"/>
  <c r="D340" i="214"/>
  <c r="C340" i="214"/>
  <c r="D339" i="214"/>
  <c r="C339" i="214"/>
  <c r="D338" i="214"/>
  <c r="C338" i="214"/>
  <c r="I335" i="214"/>
  <c r="H335" i="214"/>
  <c r="G335" i="214"/>
  <c r="I334" i="214"/>
  <c r="H334" i="214"/>
  <c r="G334" i="214"/>
  <c r="F334" i="214"/>
  <c r="A330" i="214"/>
  <c r="J329" i="214"/>
  <c r="A329" i="214"/>
  <c r="J328" i="214"/>
  <c r="A328" i="214"/>
  <c r="J327" i="214"/>
  <c r="A327" i="214"/>
  <c r="J326" i="214"/>
  <c r="A326" i="214"/>
  <c r="B324" i="214"/>
  <c r="C322" i="214"/>
  <c r="D321" i="214"/>
  <c r="C321" i="214"/>
  <c r="D320" i="214"/>
  <c r="C320" i="214"/>
  <c r="D319" i="214"/>
  <c r="C319" i="214"/>
  <c r="D318" i="214"/>
  <c r="C318" i="214"/>
  <c r="C315" i="214"/>
  <c r="D314" i="214"/>
  <c r="C314" i="214"/>
  <c r="D313" i="214"/>
  <c r="C313" i="214"/>
  <c r="D312" i="214"/>
  <c r="C312" i="214"/>
  <c r="D311" i="214"/>
  <c r="C311" i="214"/>
  <c r="D310" i="214"/>
  <c r="C310" i="214"/>
  <c r="D309" i="214"/>
  <c r="C309" i="214"/>
  <c r="D308" i="214"/>
  <c r="C308" i="214"/>
  <c r="D307" i="214"/>
  <c r="C307" i="214"/>
  <c r="D306" i="214"/>
  <c r="C306" i="214"/>
  <c r="D305" i="214"/>
  <c r="C305" i="214"/>
  <c r="D304" i="214"/>
  <c r="C304" i="214"/>
  <c r="C301" i="214"/>
  <c r="D300" i="214"/>
  <c r="C300" i="214"/>
  <c r="D299" i="214"/>
  <c r="C299" i="214"/>
  <c r="D298" i="214"/>
  <c r="C298" i="214"/>
  <c r="D297" i="214"/>
  <c r="C297" i="214"/>
  <c r="D296" i="214"/>
  <c r="C296" i="214"/>
  <c r="D295" i="214"/>
  <c r="C295" i="214"/>
  <c r="D294" i="214"/>
  <c r="C294" i="214"/>
  <c r="D293" i="214"/>
  <c r="C293" i="214"/>
  <c r="D292" i="214"/>
  <c r="C292" i="214"/>
  <c r="I288" i="214"/>
  <c r="H288" i="214"/>
  <c r="G288" i="214"/>
  <c r="I287" i="214"/>
  <c r="H287" i="214"/>
  <c r="G287" i="214"/>
  <c r="F287" i="214"/>
  <c r="A283" i="214"/>
  <c r="J282" i="214"/>
  <c r="A282" i="214"/>
  <c r="J281" i="214"/>
  <c r="A281" i="214"/>
  <c r="J280" i="214"/>
  <c r="A280" i="214"/>
  <c r="J279" i="214"/>
  <c r="A279" i="214"/>
  <c r="C275" i="214"/>
  <c r="C274" i="214"/>
  <c r="C273" i="214"/>
  <c r="C272" i="214"/>
  <c r="C271" i="214"/>
  <c r="C270" i="214"/>
  <c r="C269" i="214"/>
  <c r="C268" i="214"/>
  <c r="C267" i="214"/>
  <c r="C266" i="214"/>
  <c r="C263" i="214"/>
  <c r="C262" i="214"/>
  <c r="C261" i="214"/>
  <c r="C260" i="214"/>
  <c r="C259" i="214"/>
  <c r="C258" i="214"/>
  <c r="C257" i="214"/>
  <c r="C256" i="214"/>
  <c r="C255" i="214"/>
  <c r="C254" i="214"/>
  <c r="C248" i="214"/>
  <c r="C246" i="214"/>
  <c r="C245" i="214"/>
  <c r="C244" i="214"/>
  <c r="C243" i="214"/>
  <c r="C242" i="214"/>
  <c r="C241" i="214"/>
  <c r="C240" i="214"/>
  <c r="C239" i="214"/>
  <c r="C238" i="214"/>
  <c r="C237" i="214"/>
  <c r="C236" i="214"/>
  <c r="C235" i="214"/>
  <c r="C234" i="214"/>
  <c r="C233" i="214"/>
  <c r="C232" i="214"/>
  <c r="C231" i="214"/>
  <c r="C230" i="214"/>
  <c r="C229" i="214"/>
  <c r="C228" i="214"/>
  <c r="C227" i="214"/>
  <c r="C222" i="214"/>
  <c r="C221" i="214"/>
  <c r="C220" i="214"/>
  <c r="C219" i="214"/>
  <c r="C216" i="214"/>
  <c r="C215" i="214"/>
  <c r="C214" i="214"/>
  <c r="C213" i="214"/>
  <c r="I211" i="214"/>
  <c r="H211" i="214"/>
  <c r="G211" i="214"/>
  <c r="I210" i="214"/>
  <c r="H210" i="214"/>
  <c r="G210" i="214"/>
  <c r="F210" i="214"/>
  <c r="B210" i="214"/>
  <c r="A206" i="214"/>
  <c r="J205" i="214"/>
  <c r="A205" i="214"/>
  <c r="J204" i="214"/>
  <c r="A204" i="214"/>
  <c r="J203" i="214"/>
  <c r="A203" i="214"/>
  <c r="J202" i="214"/>
  <c r="A202" i="214"/>
  <c r="C198" i="214"/>
  <c r="D197" i="214"/>
  <c r="C197" i="214"/>
  <c r="D196" i="214"/>
  <c r="C196" i="214"/>
  <c r="D195" i="214"/>
  <c r="C195" i="214"/>
  <c r="D194" i="214"/>
  <c r="C194" i="214"/>
  <c r="D193" i="214"/>
  <c r="C193" i="214"/>
  <c r="D192" i="214"/>
  <c r="C192" i="214"/>
  <c r="D191" i="214"/>
  <c r="C191" i="214"/>
  <c r="D190" i="214"/>
  <c r="C190" i="214"/>
  <c r="D189" i="214"/>
  <c r="C189" i="214"/>
  <c r="C186" i="214"/>
  <c r="D185" i="214"/>
  <c r="C185" i="214"/>
  <c r="D184" i="214"/>
  <c r="C184" i="214"/>
  <c r="D183" i="214"/>
  <c r="C183" i="214"/>
  <c r="D182" i="214"/>
  <c r="C182" i="214"/>
  <c r="D181" i="214"/>
  <c r="C181" i="214"/>
  <c r="D180" i="214"/>
  <c r="C180" i="214"/>
  <c r="D179" i="214"/>
  <c r="C179" i="214"/>
  <c r="D178" i="214"/>
  <c r="C178" i="214"/>
  <c r="D177" i="214"/>
  <c r="C177" i="214"/>
  <c r="C171" i="214"/>
  <c r="D169" i="214"/>
  <c r="C169" i="214"/>
  <c r="D168" i="214"/>
  <c r="C168" i="214"/>
  <c r="D167" i="214"/>
  <c r="C167" i="214"/>
  <c r="D166" i="214"/>
  <c r="C166" i="214"/>
  <c r="D165" i="214"/>
  <c r="C165" i="214"/>
  <c r="D164" i="214"/>
  <c r="C164" i="214"/>
  <c r="D163" i="214"/>
  <c r="C163" i="214"/>
  <c r="D162" i="214"/>
  <c r="C162" i="214"/>
  <c r="D161" i="214"/>
  <c r="C161" i="214"/>
  <c r="D160" i="214"/>
  <c r="C160" i="214"/>
  <c r="D159" i="214"/>
  <c r="C159" i="214"/>
  <c r="D158" i="214"/>
  <c r="C158" i="214"/>
  <c r="D157" i="214"/>
  <c r="C157" i="214"/>
  <c r="D156" i="214"/>
  <c r="C156" i="214"/>
  <c r="D155" i="214"/>
  <c r="C155" i="214"/>
  <c r="D154" i="214"/>
  <c r="C154" i="214"/>
  <c r="D153" i="214"/>
  <c r="C153" i="214"/>
  <c r="D152" i="214"/>
  <c r="C152" i="214"/>
  <c r="D151" i="214"/>
  <c r="C151" i="214"/>
  <c r="D150" i="214"/>
  <c r="C150" i="214"/>
  <c r="C147" i="214"/>
  <c r="C145" i="214"/>
  <c r="D144" i="214"/>
  <c r="C144" i="214"/>
  <c r="D143" i="214"/>
  <c r="C143" i="214"/>
  <c r="D142" i="214"/>
  <c r="C142" i="214"/>
  <c r="C139" i="214"/>
  <c r="D138" i="214"/>
  <c r="C138" i="214"/>
  <c r="D137" i="214"/>
  <c r="C137" i="214"/>
  <c r="D136" i="214"/>
  <c r="C136" i="214"/>
  <c r="I134" i="214"/>
  <c r="H134" i="214"/>
  <c r="G134" i="214"/>
  <c r="I133" i="214"/>
  <c r="H133" i="214"/>
  <c r="G133" i="214"/>
  <c r="F133" i="214"/>
  <c r="A129" i="214"/>
  <c r="J128" i="214"/>
  <c r="A128" i="214"/>
  <c r="J127" i="214"/>
  <c r="A127" i="214"/>
  <c r="J126" i="214"/>
  <c r="A126" i="214"/>
  <c r="J125" i="214"/>
  <c r="A125" i="214"/>
  <c r="C121" i="214"/>
  <c r="D120" i="214"/>
  <c r="C120" i="214"/>
  <c r="D119" i="214"/>
  <c r="C119" i="214"/>
  <c r="D118" i="214"/>
  <c r="C118" i="214"/>
  <c r="D117" i="214"/>
  <c r="C117" i="214"/>
  <c r="D116" i="214"/>
  <c r="C116" i="214"/>
  <c r="D115" i="214"/>
  <c r="C115" i="214"/>
  <c r="D114" i="214"/>
  <c r="C114" i="214"/>
  <c r="D113" i="214"/>
  <c r="C113" i="214"/>
  <c r="D112" i="214"/>
  <c r="C112" i="214"/>
  <c r="C109" i="214"/>
  <c r="D108" i="214"/>
  <c r="C108" i="214"/>
  <c r="D107" i="214"/>
  <c r="C107" i="214"/>
  <c r="D106" i="214"/>
  <c r="C106" i="214"/>
  <c r="D105" i="214"/>
  <c r="C105" i="214"/>
  <c r="D104" i="214"/>
  <c r="C104" i="214"/>
  <c r="D103" i="214"/>
  <c r="C103" i="214"/>
  <c r="D102" i="214"/>
  <c r="C102" i="214"/>
  <c r="D101" i="214"/>
  <c r="C101" i="214"/>
  <c r="D100" i="214"/>
  <c r="C100" i="214"/>
  <c r="C94" i="214"/>
  <c r="D92" i="214"/>
  <c r="C92" i="214"/>
  <c r="D91" i="214"/>
  <c r="C91" i="214"/>
  <c r="D90" i="214"/>
  <c r="C90" i="214"/>
  <c r="D89" i="214"/>
  <c r="C89" i="214"/>
  <c r="D88" i="214"/>
  <c r="C88" i="214"/>
  <c r="D87" i="214"/>
  <c r="C87" i="214"/>
  <c r="D86" i="214"/>
  <c r="C86" i="214"/>
  <c r="D85" i="214"/>
  <c r="C85" i="214"/>
  <c r="D84" i="214"/>
  <c r="C84" i="214"/>
  <c r="D83" i="214"/>
  <c r="C83" i="214"/>
  <c r="D82" i="214"/>
  <c r="C82" i="214"/>
  <c r="D81" i="214"/>
  <c r="C81" i="214"/>
  <c r="D80" i="214"/>
  <c r="C80" i="214"/>
  <c r="D79" i="214"/>
  <c r="C79" i="214"/>
  <c r="D78" i="214"/>
  <c r="C78" i="214"/>
  <c r="D77" i="214"/>
  <c r="C77" i="214"/>
  <c r="D76" i="214"/>
  <c r="C76" i="214"/>
  <c r="D75" i="214"/>
  <c r="C75" i="214"/>
  <c r="D74" i="214"/>
  <c r="C74" i="214"/>
  <c r="D73" i="214"/>
  <c r="C73" i="214"/>
  <c r="C68" i="214"/>
  <c r="D67" i="214"/>
  <c r="D66" i="214"/>
  <c r="D65" i="214"/>
  <c r="C62" i="214"/>
  <c r="D61" i="214"/>
  <c r="C61" i="214"/>
  <c r="D60" i="214"/>
  <c r="D59" i="214"/>
  <c r="I57" i="214"/>
  <c r="H57" i="214"/>
  <c r="G57" i="214"/>
  <c r="I56" i="214"/>
  <c r="H56" i="214"/>
  <c r="G56" i="214"/>
  <c r="F56" i="214"/>
  <c r="A52" i="214"/>
  <c r="J51" i="214"/>
  <c r="A51" i="214"/>
  <c r="J50" i="214"/>
  <c r="A50" i="214"/>
  <c r="J49" i="214"/>
  <c r="A49" i="214"/>
  <c r="J48" i="214"/>
  <c r="A48" i="214"/>
  <c r="B32" i="214"/>
  <c r="D31" i="214"/>
  <c r="C30" i="214"/>
  <c r="C26" i="214"/>
  <c r="C25" i="214"/>
  <c r="D24" i="214"/>
  <c r="C22" i="214"/>
  <c r="C21" i="214"/>
  <c r="C20" i="214"/>
  <c r="C19" i="214"/>
  <c r="C18" i="214"/>
  <c r="C15" i="214"/>
  <c r="C14" i="214"/>
  <c r="C13" i="214"/>
  <c r="C12" i="214"/>
  <c r="A5" i="214"/>
  <c r="J4" i="214"/>
  <c r="A4" i="214"/>
  <c r="J3" i="214"/>
  <c r="A3" i="214"/>
  <c r="A2" i="214"/>
  <c r="A1" i="214"/>
  <c r="C1029" i="213"/>
  <c r="C1027" i="213"/>
  <c r="C1026" i="213"/>
  <c r="C1025" i="213"/>
  <c r="C1022" i="213"/>
  <c r="C1021" i="213"/>
  <c r="C1020" i="213"/>
  <c r="C1017" i="213"/>
  <c r="C1016" i="213"/>
  <c r="C1015" i="213"/>
  <c r="C1014" i="213"/>
  <c r="F1013" i="213"/>
  <c r="C1013" i="213"/>
  <c r="C1012" i="213"/>
  <c r="C1011" i="213"/>
  <c r="C1007" i="213"/>
  <c r="C1006" i="213"/>
  <c r="C1005" i="213"/>
  <c r="C1002" i="213"/>
  <c r="C1001" i="213"/>
  <c r="C1000" i="213"/>
  <c r="C999" i="213"/>
  <c r="C998" i="213"/>
  <c r="C997" i="213"/>
  <c r="I995" i="213"/>
  <c r="H995" i="213"/>
  <c r="G995" i="213"/>
  <c r="F994" i="213"/>
  <c r="A990" i="213"/>
  <c r="J989" i="213"/>
  <c r="A989" i="213"/>
  <c r="J988" i="213"/>
  <c r="A988" i="213"/>
  <c r="J987" i="213"/>
  <c r="A987" i="213"/>
  <c r="J986" i="213"/>
  <c r="A986" i="213"/>
  <c r="K817" i="213"/>
  <c r="K764" i="213" s="1"/>
  <c r="J817" i="213"/>
  <c r="J764" i="213" s="1"/>
  <c r="I817" i="213"/>
  <c r="I764" i="213" s="1"/>
  <c r="H817" i="213"/>
  <c r="H764" i="213" s="1"/>
  <c r="G817" i="213"/>
  <c r="G764" i="213" s="1"/>
  <c r="C817" i="213"/>
  <c r="C816" i="213"/>
  <c r="C815" i="213"/>
  <c r="K814" i="213"/>
  <c r="J814" i="213"/>
  <c r="I814" i="213"/>
  <c r="H814" i="213"/>
  <c r="G814" i="213"/>
  <c r="C814" i="213"/>
  <c r="C811" i="213"/>
  <c r="C810" i="213"/>
  <c r="C809" i="213"/>
  <c r="C808" i="213"/>
  <c r="C807" i="213"/>
  <c r="C806" i="213"/>
  <c r="F803" i="213"/>
  <c r="C803" i="213"/>
  <c r="C802" i="213"/>
  <c r="C801" i="213"/>
  <c r="F800" i="213"/>
  <c r="C800" i="213"/>
  <c r="C799" i="213"/>
  <c r="C796" i="213"/>
  <c r="F795" i="213"/>
  <c r="C795" i="213"/>
  <c r="C794" i="213"/>
  <c r="C793" i="213"/>
  <c r="F792" i="213"/>
  <c r="C792" i="213"/>
  <c r="C791" i="213"/>
  <c r="I788" i="213"/>
  <c r="H788" i="213"/>
  <c r="G788" i="213"/>
  <c r="I787" i="213"/>
  <c r="H787" i="213"/>
  <c r="G787" i="213"/>
  <c r="F787" i="213"/>
  <c r="A783" i="213"/>
  <c r="J782" i="213"/>
  <c r="A782" i="213"/>
  <c r="J781" i="213"/>
  <c r="A781" i="213"/>
  <c r="J780" i="213"/>
  <c r="A780" i="213"/>
  <c r="J779" i="213"/>
  <c r="A779" i="213"/>
  <c r="C770" i="213"/>
  <c r="C767" i="213"/>
  <c r="C766" i="213"/>
  <c r="C765" i="213"/>
  <c r="F764" i="213"/>
  <c r="C764" i="213"/>
  <c r="C762" i="213"/>
  <c r="C761" i="213"/>
  <c r="C760" i="213"/>
  <c r="C758" i="213"/>
  <c r="C757" i="213"/>
  <c r="C756" i="213"/>
  <c r="C755" i="213"/>
  <c r="C753" i="213"/>
  <c r="C750" i="213"/>
  <c r="C749" i="213"/>
  <c r="D748" i="213"/>
  <c r="C748" i="213"/>
  <c r="D747" i="213"/>
  <c r="C747" i="213"/>
  <c r="D746" i="213"/>
  <c r="C746" i="213"/>
  <c r="D745" i="213"/>
  <c r="C745" i="213"/>
  <c r="D744" i="213"/>
  <c r="C744" i="213"/>
  <c r="C743" i="213"/>
  <c r="D742" i="213"/>
  <c r="C742" i="213"/>
  <c r="I740" i="213"/>
  <c r="H740" i="213"/>
  <c r="G740" i="213"/>
  <c r="I739" i="213"/>
  <c r="H739" i="213"/>
  <c r="G739" i="213"/>
  <c r="F739" i="213"/>
  <c r="A735" i="213"/>
  <c r="J734" i="213"/>
  <c r="A734" i="213"/>
  <c r="J733" i="213"/>
  <c r="A733" i="213"/>
  <c r="J732" i="213"/>
  <c r="A732" i="213"/>
  <c r="J731" i="213"/>
  <c r="A731" i="213"/>
  <c r="D704" i="213"/>
  <c r="D700" i="213"/>
  <c r="D695" i="213"/>
  <c r="D694" i="213"/>
  <c r="I692" i="213"/>
  <c r="H692" i="213"/>
  <c r="G692" i="213"/>
  <c r="I691" i="213"/>
  <c r="H691" i="213"/>
  <c r="G691" i="213"/>
  <c r="A687" i="213"/>
  <c r="J686" i="213"/>
  <c r="A686" i="213"/>
  <c r="J685" i="213"/>
  <c r="A685" i="213"/>
  <c r="J684" i="213"/>
  <c r="A684" i="213"/>
  <c r="J683" i="213"/>
  <c r="A683" i="213"/>
  <c r="C681" i="213"/>
  <c r="C680" i="213"/>
  <c r="C676" i="213"/>
  <c r="C675" i="213"/>
  <c r="C674" i="213"/>
  <c r="C673" i="213"/>
  <c r="C671" i="213"/>
  <c r="C668" i="213"/>
  <c r="C667" i="213"/>
  <c r="C663" i="213"/>
  <c r="C662" i="213"/>
  <c r="C661" i="213"/>
  <c r="C658" i="213"/>
  <c r="D657" i="213"/>
  <c r="C657" i="213"/>
  <c r="D656" i="213"/>
  <c r="C656" i="213"/>
  <c r="C653" i="213"/>
  <c r="D652" i="213"/>
  <c r="C652" i="213"/>
  <c r="C649" i="213"/>
  <c r="D648" i="213"/>
  <c r="C648" i="213"/>
  <c r="D647" i="213"/>
  <c r="C647" i="213"/>
  <c r="D646" i="213"/>
  <c r="C646" i="213"/>
  <c r="D645" i="213"/>
  <c r="C645" i="213"/>
  <c r="D644" i="213"/>
  <c r="C644" i="213"/>
  <c r="C639" i="213"/>
  <c r="D638" i="213"/>
  <c r="C638" i="213"/>
  <c r="D637" i="213"/>
  <c r="C637" i="213"/>
  <c r="D636" i="213"/>
  <c r="C636" i="213"/>
  <c r="C633" i="213"/>
  <c r="D632" i="213"/>
  <c r="C632" i="213"/>
  <c r="I629" i="213"/>
  <c r="H629" i="213"/>
  <c r="G629" i="213"/>
  <c r="I628" i="213"/>
  <c r="H628" i="213"/>
  <c r="G628" i="213"/>
  <c r="F628" i="213"/>
  <c r="A624" i="213"/>
  <c r="J623" i="213"/>
  <c r="A623" i="213"/>
  <c r="J622" i="213"/>
  <c r="A622" i="213"/>
  <c r="J621" i="213"/>
  <c r="A621" i="213"/>
  <c r="J620" i="213"/>
  <c r="A620" i="213"/>
  <c r="C618" i="213"/>
  <c r="C617" i="213"/>
  <c r="C616" i="213"/>
  <c r="C615" i="213"/>
  <c r="C610" i="213"/>
  <c r="C609" i="213"/>
  <c r="D608" i="213"/>
  <c r="C608" i="213"/>
  <c r="C605" i="213"/>
  <c r="D604" i="213"/>
  <c r="C604" i="213"/>
  <c r="D603" i="213"/>
  <c r="C603" i="213"/>
  <c r="D602" i="213"/>
  <c r="C602" i="213"/>
  <c r="D601" i="213"/>
  <c r="C601" i="213"/>
  <c r="C598" i="213"/>
  <c r="D597" i="213"/>
  <c r="C597" i="213"/>
  <c r="D596" i="213"/>
  <c r="C596" i="213"/>
  <c r="I593" i="213"/>
  <c r="H593" i="213"/>
  <c r="G593" i="213"/>
  <c r="I592" i="213"/>
  <c r="H592" i="213"/>
  <c r="G592" i="213"/>
  <c r="F592" i="213"/>
  <c r="A588" i="213"/>
  <c r="J587" i="213"/>
  <c r="A587" i="213"/>
  <c r="J586" i="213"/>
  <c r="A586" i="213"/>
  <c r="J585" i="213"/>
  <c r="A585" i="213"/>
  <c r="J584" i="213"/>
  <c r="A584" i="213"/>
  <c r="C579" i="213"/>
  <c r="D578" i="213"/>
  <c r="C578" i="213"/>
  <c r="C575" i="213"/>
  <c r="D574" i="213"/>
  <c r="C574" i="213"/>
  <c r="C571" i="213"/>
  <c r="D570" i="213"/>
  <c r="C570" i="213"/>
  <c r="C567" i="213"/>
  <c r="D566" i="213"/>
  <c r="C563" i="213"/>
  <c r="D562" i="213"/>
  <c r="C562" i="213"/>
  <c r="I560" i="213"/>
  <c r="H560" i="213"/>
  <c r="G560" i="213"/>
  <c r="I559" i="213"/>
  <c r="H559" i="213"/>
  <c r="G559" i="213"/>
  <c r="F559" i="213"/>
  <c r="A555" i="213"/>
  <c r="J554" i="213"/>
  <c r="A554" i="213"/>
  <c r="J553" i="213"/>
  <c r="A553" i="213"/>
  <c r="J552" i="213"/>
  <c r="A552" i="213"/>
  <c r="J551" i="213"/>
  <c r="A551" i="213"/>
  <c r="C549" i="213"/>
  <c r="C547" i="213"/>
  <c r="D546" i="213"/>
  <c r="C546" i="213"/>
  <c r="D545" i="213"/>
  <c r="C545" i="213"/>
  <c r="D544" i="213"/>
  <c r="C544" i="213"/>
  <c r="D543" i="213"/>
  <c r="C543" i="213"/>
  <c r="D542" i="213"/>
  <c r="C542" i="213"/>
  <c r="D541" i="213"/>
  <c r="C541" i="213"/>
  <c r="D540" i="213"/>
  <c r="C540" i="213"/>
  <c r="D539" i="213"/>
  <c r="C539" i="213"/>
  <c r="D538" i="213"/>
  <c r="C538" i="213"/>
  <c r="D537" i="213"/>
  <c r="C537" i="213"/>
  <c r="D536" i="213"/>
  <c r="C536" i="213"/>
  <c r="D535" i="213"/>
  <c r="C535" i="213"/>
  <c r="D534" i="213"/>
  <c r="C534" i="213"/>
  <c r="D533" i="213"/>
  <c r="C533" i="213"/>
  <c r="C532" i="213"/>
  <c r="D531" i="213"/>
  <c r="C531" i="213"/>
  <c r="D530" i="213"/>
  <c r="C530" i="213"/>
  <c r="D529" i="213"/>
  <c r="C529" i="213"/>
  <c r="D528" i="213"/>
  <c r="C528" i="213"/>
  <c r="D527" i="213"/>
  <c r="D526" i="213"/>
  <c r="C526" i="213"/>
  <c r="D525" i="213"/>
  <c r="C525" i="213"/>
  <c r="C522" i="213"/>
  <c r="D521" i="213"/>
  <c r="C521" i="213"/>
  <c r="C518" i="213"/>
  <c r="D517" i="213"/>
  <c r="C517" i="213"/>
  <c r="D516" i="213"/>
  <c r="C516" i="213"/>
  <c r="I514" i="213"/>
  <c r="H514" i="213"/>
  <c r="G514" i="213"/>
  <c r="I513" i="213"/>
  <c r="H513" i="213"/>
  <c r="G513" i="213"/>
  <c r="F513" i="213"/>
  <c r="A509" i="213"/>
  <c r="J508" i="213"/>
  <c r="A508" i="213"/>
  <c r="J507" i="213"/>
  <c r="A507" i="213"/>
  <c r="J506" i="213"/>
  <c r="A506" i="213"/>
  <c r="J505" i="213"/>
  <c r="A505" i="213"/>
  <c r="C503" i="213"/>
  <c r="D502" i="213"/>
  <c r="C502" i="213"/>
  <c r="D501" i="213"/>
  <c r="C501" i="213"/>
  <c r="D500" i="213"/>
  <c r="C500" i="213"/>
  <c r="D499" i="213"/>
  <c r="C499" i="213"/>
  <c r="D498" i="213"/>
  <c r="C498" i="213"/>
  <c r="D497" i="213"/>
  <c r="C497" i="213"/>
  <c r="D496" i="213"/>
  <c r="C496" i="213"/>
  <c r="D495" i="213"/>
  <c r="C495" i="213"/>
  <c r="C492" i="213"/>
  <c r="D491" i="213"/>
  <c r="C491" i="213"/>
  <c r="D490" i="213"/>
  <c r="C490" i="213"/>
  <c r="D489" i="213"/>
  <c r="C489" i="213"/>
  <c r="D488" i="213"/>
  <c r="C488" i="213"/>
  <c r="D487" i="213"/>
  <c r="C487" i="213"/>
  <c r="D486" i="213"/>
  <c r="C486" i="213"/>
  <c r="D485" i="213"/>
  <c r="C485" i="213"/>
  <c r="D484" i="213"/>
  <c r="C484" i="213"/>
  <c r="D483" i="213"/>
  <c r="C483" i="213"/>
  <c r="D482" i="213"/>
  <c r="C482" i="213"/>
  <c r="D481" i="213"/>
  <c r="C481" i="213"/>
  <c r="D480" i="213"/>
  <c r="C480" i="213"/>
  <c r="D479" i="213"/>
  <c r="C479" i="213"/>
  <c r="D478" i="213"/>
  <c r="C478" i="213"/>
  <c r="D477" i="213"/>
  <c r="C477" i="213"/>
  <c r="D476" i="213"/>
  <c r="C476" i="213"/>
  <c r="D475" i="213"/>
  <c r="C475" i="213"/>
  <c r="D474" i="213"/>
  <c r="C474" i="213"/>
  <c r="D473" i="213"/>
  <c r="C473" i="213"/>
  <c r="C470" i="213"/>
  <c r="D469" i="213"/>
  <c r="C469" i="213"/>
  <c r="C466" i="213"/>
  <c r="D465" i="213"/>
  <c r="C465" i="213"/>
  <c r="D464" i="213"/>
  <c r="C464" i="213"/>
  <c r="D463" i="213"/>
  <c r="C463" i="213"/>
  <c r="D462" i="213"/>
  <c r="C462" i="213"/>
  <c r="C457" i="213"/>
  <c r="D456" i="213"/>
  <c r="C456" i="213"/>
  <c r="C453" i="213"/>
  <c r="D452" i="213"/>
  <c r="C452" i="213"/>
  <c r="D451" i="213"/>
  <c r="C451" i="213"/>
  <c r="D450" i="213"/>
  <c r="C450" i="213"/>
  <c r="D449" i="213"/>
  <c r="C449" i="213"/>
  <c r="D448" i="213"/>
  <c r="C448" i="213"/>
  <c r="D447" i="213"/>
  <c r="C447" i="213"/>
  <c r="B446" i="213"/>
  <c r="I444" i="213"/>
  <c r="H444" i="213"/>
  <c r="G444" i="213"/>
  <c r="I443" i="213"/>
  <c r="H443" i="213"/>
  <c r="G443" i="213"/>
  <c r="F443" i="213"/>
  <c r="A439" i="213"/>
  <c r="J438" i="213"/>
  <c r="A438" i="213"/>
  <c r="J437" i="213"/>
  <c r="A437" i="213"/>
  <c r="J436" i="213"/>
  <c r="A436" i="213"/>
  <c r="J435" i="213"/>
  <c r="A435" i="213"/>
  <c r="B433" i="213"/>
  <c r="B432" i="213"/>
  <c r="D431" i="213"/>
  <c r="B431" i="213"/>
  <c r="C426" i="213"/>
  <c r="C425" i="213"/>
  <c r="C424" i="213"/>
  <c r="C421" i="213"/>
  <c r="C420" i="213"/>
  <c r="C419" i="213"/>
  <c r="C418" i="213"/>
  <c r="C414" i="213"/>
  <c r="D413" i="213"/>
  <c r="C413" i="213"/>
  <c r="D412" i="213"/>
  <c r="C412" i="213"/>
  <c r="D411" i="213"/>
  <c r="C411" i="213"/>
  <c r="I407" i="213"/>
  <c r="I408" i="213" s="1"/>
  <c r="H407" i="213"/>
  <c r="F407" i="213"/>
  <c r="F408" i="213" s="1"/>
  <c r="C405" i="213"/>
  <c r="D404" i="213"/>
  <c r="C404" i="213"/>
  <c r="D403" i="213"/>
  <c r="C403" i="213"/>
  <c r="D402" i="213"/>
  <c r="C402" i="213"/>
  <c r="C398" i="213"/>
  <c r="D397" i="213"/>
  <c r="C397" i="213"/>
  <c r="D396" i="213"/>
  <c r="C396" i="213"/>
  <c r="D395" i="213"/>
  <c r="C395" i="213"/>
  <c r="I388" i="213"/>
  <c r="H388" i="213"/>
  <c r="G388" i="213"/>
  <c r="I387" i="213"/>
  <c r="H387" i="213"/>
  <c r="G387" i="213"/>
  <c r="F387" i="213"/>
  <c r="A383" i="213"/>
  <c r="J382" i="213"/>
  <c r="A382" i="213"/>
  <c r="J381" i="213"/>
  <c r="A381" i="213"/>
  <c r="J380" i="213"/>
  <c r="A380" i="213"/>
  <c r="J379" i="213"/>
  <c r="A379" i="213"/>
  <c r="B377" i="213"/>
  <c r="C375" i="213"/>
  <c r="D374" i="213"/>
  <c r="C374" i="213"/>
  <c r="D373" i="213"/>
  <c r="C373" i="213"/>
  <c r="D372" i="213"/>
  <c r="C372" i="213"/>
  <c r="D371" i="213"/>
  <c r="C371" i="213"/>
  <c r="D370" i="213"/>
  <c r="C370" i="213"/>
  <c r="C367" i="213"/>
  <c r="D366" i="213"/>
  <c r="C366" i="213"/>
  <c r="D365" i="213"/>
  <c r="C365" i="213"/>
  <c r="D364" i="213"/>
  <c r="C364" i="213"/>
  <c r="C361" i="213"/>
  <c r="D360" i="213"/>
  <c r="C360" i="213"/>
  <c r="D359" i="213"/>
  <c r="C359" i="213"/>
  <c r="D358" i="213"/>
  <c r="C358" i="213"/>
  <c r="D357" i="213"/>
  <c r="C357" i="213"/>
  <c r="D356" i="213"/>
  <c r="C356" i="213"/>
  <c r="D355" i="213"/>
  <c r="C355" i="213"/>
  <c r="D354" i="213"/>
  <c r="C354" i="213"/>
  <c r="D353" i="213"/>
  <c r="C353" i="213"/>
  <c r="D352" i="213"/>
  <c r="C352" i="213"/>
  <c r="D351" i="213"/>
  <c r="C351" i="213"/>
  <c r="D350" i="213"/>
  <c r="C350" i="213"/>
  <c r="D349" i="213"/>
  <c r="C349" i="213"/>
  <c r="D348" i="213"/>
  <c r="C348" i="213"/>
  <c r="D347" i="213"/>
  <c r="C347" i="213"/>
  <c r="D346" i="213"/>
  <c r="C346" i="213"/>
  <c r="D345" i="213"/>
  <c r="C345" i="213"/>
  <c r="D344" i="213"/>
  <c r="C344" i="213"/>
  <c r="D343" i="213"/>
  <c r="C343" i="213"/>
  <c r="D342" i="213"/>
  <c r="C342" i="213"/>
  <c r="D341" i="213"/>
  <c r="C341" i="213"/>
  <c r="D340" i="213"/>
  <c r="C340" i="213"/>
  <c r="D339" i="213"/>
  <c r="C339" i="213"/>
  <c r="D338" i="213"/>
  <c r="C338" i="213"/>
  <c r="I335" i="213"/>
  <c r="H335" i="213"/>
  <c r="G335" i="213"/>
  <c r="I334" i="213"/>
  <c r="H334" i="213"/>
  <c r="G334" i="213"/>
  <c r="F334" i="213"/>
  <c r="A330" i="213"/>
  <c r="J329" i="213"/>
  <c r="A329" i="213"/>
  <c r="J328" i="213"/>
  <c r="A328" i="213"/>
  <c r="J327" i="213"/>
  <c r="A327" i="213"/>
  <c r="J326" i="213"/>
  <c r="A326" i="213"/>
  <c r="B324" i="213"/>
  <c r="C322" i="213"/>
  <c r="D321" i="213"/>
  <c r="C321" i="213"/>
  <c r="D320" i="213"/>
  <c r="C320" i="213"/>
  <c r="D319" i="213"/>
  <c r="C319" i="213"/>
  <c r="D318" i="213"/>
  <c r="C318" i="213"/>
  <c r="C315" i="213"/>
  <c r="D314" i="213"/>
  <c r="C314" i="213"/>
  <c r="D313" i="213"/>
  <c r="C313" i="213"/>
  <c r="D312" i="213"/>
  <c r="C312" i="213"/>
  <c r="D311" i="213"/>
  <c r="C311" i="213"/>
  <c r="D310" i="213"/>
  <c r="C310" i="213"/>
  <c r="D309" i="213"/>
  <c r="C309" i="213"/>
  <c r="D308" i="213"/>
  <c r="C308" i="213"/>
  <c r="D307" i="213"/>
  <c r="C307" i="213"/>
  <c r="D306" i="213"/>
  <c r="C306" i="213"/>
  <c r="D305" i="213"/>
  <c r="C305" i="213"/>
  <c r="D304" i="213"/>
  <c r="C304" i="213"/>
  <c r="C301" i="213"/>
  <c r="D300" i="213"/>
  <c r="C300" i="213"/>
  <c r="D299" i="213"/>
  <c r="C299" i="213"/>
  <c r="D298" i="213"/>
  <c r="C298" i="213"/>
  <c r="D297" i="213"/>
  <c r="C297" i="213"/>
  <c r="D296" i="213"/>
  <c r="C296" i="213"/>
  <c r="D295" i="213"/>
  <c r="C295" i="213"/>
  <c r="D294" i="213"/>
  <c r="C294" i="213"/>
  <c r="D293" i="213"/>
  <c r="C293" i="213"/>
  <c r="D292" i="213"/>
  <c r="C292" i="213"/>
  <c r="I288" i="213"/>
  <c r="H288" i="213"/>
  <c r="G288" i="213"/>
  <c r="I287" i="213"/>
  <c r="H287" i="213"/>
  <c r="G287" i="213"/>
  <c r="F287" i="213"/>
  <c r="A283" i="213"/>
  <c r="J282" i="213"/>
  <c r="A282" i="213"/>
  <c r="J281" i="213"/>
  <c r="A281" i="213"/>
  <c r="J280" i="213"/>
  <c r="A280" i="213"/>
  <c r="J279" i="213"/>
  <c r="A279" i="213"/>
  <c r="C275" i="213"/>
  <c r="C274" i="213"/>
  <c r="C273" i="213"/>
  <c r="C272" i="213"/>
  <c r="C271" i="213"/>
  <c r="C270" i="213"/>
  <c r="C269" i="213"/>
  <c r="C268" i="213"/>
  <c r="C267" i="213"/>
  <c r="C266" i="213"/>
  <c r="C263" i="213"/>
  <c r="C262" i="213"/>
  <c r="C261" i="213"/>
  <c r="C260" i="213"/>
  <c r="C259" i="213"/>
  <c r="C258" i="213"/>
  <c r="C257" i="213"/>
  <c r="C256" i="213"/>
  <c r="C255" i="213"/>
  <c r="C254" i="213"/>
  <c r="C248" i="213"/>
  <c r="C246" i="213"/>
  <c r="C245" i="213"/>
  <c r="C244" i="213"/>
  <c r="C243" i="213"/>
  <c r="C242" i="213"/>
  <c r="C241" i="213"/>
  <c r="C240" i="213"/>
  <c r="C239" i="213"/>
  <c r="C238" i="213"/>
  <c r="C237" i="213"/>
  <c r="C236" i="213"/>
  <c r="C235" i="213"/>
  <c r="C234" i="213"/>
  <c r="C233" i="213"/>
  <c r="C232" i="213"/>
  <c r="C231" i="213"/>
  <c r="C230" i="213"/>
  <c r="C229" i="213"/>
  <c r="C228" i="213"/>
  <c r="C227" i="213"/>
  <c r="C222" i="213"/>
  <c r="C221" i="213"/>
  <c r="C220" i="213"/>
  <c r="C219" i="213"/>
  <c r="C216" i="213"/>
  <c r="C215" i="213"/>
  <c r="C214" i="213"/>
  <c r="C213" i="213"/>
  <c r="I211" i="213"/>
  <c r="H211" i="213"/>
  <c r="G211" i="213"/>
  <c r="I210" i="213"/>
  <c r="H210" i="213"/>
  <c r="G210" i="213"/>
  <c r="F210" i="213"/>
  <c r="B210" i="213"/>
  <c r="A206" i="213"/>
  <c r="J205" i="213"/>
  <c r="A205" i="213"/>
  <c r="J204" i="213"/>
  <c r="A204" i="213"/>
  <c r="J203" i="213"/>
  <c r="A203" i="213"/>
  <c r="J202" i="213"/>
  <c r="A202" i="213"/>
  <c r="C198" i="213"/>
  <c r="D197" i="213"/>
  <c r="C197" i="213"/>
  <c r="D196" i="213"/>
  <c r="C196" i="213"/>
  <c r="D195" i="213"/>
  <c r="C195" i="213"/>
  <c r="D194" i="213"/>
  <c r="C194" i="213"/>
  <c r="D193" i="213"/>
  <c r="C193" i="213"/>
  <c r="D192" i="213"/>
  <c r="C192" i="213"/>
  <c r="D191" i="213"/>
  <c r="C191" i="213"/>
  <c r="D190" i="213"/>
  <c r="C190" i="213"/>
  <c r="D189" i="213"/>
  <c r="C189" i="213"/>
  <c r="C186" i="213"/>
  <c r="D185" i="213"/>
  <c r="C185" i="213"/>
  <c r="D184" i="213"/>
  <c r="C184" i="213"/>
  <c r="D183" i="213"/>
  <c r="C183" i="213"/>
  <c r="D182" i="213"/>
  <c r="C182" i="213"/>
  <c r="D181" i="213"/>
  <c r="C181" i="213"/>
  <c r="D180" i="213"/>
  <c r="C180" i="213"/>
  <c r="D179" i="213"/>
  <c r="C179" i="213"/>
  <c r="D178" i="213"/>
  <c r="C178" i="213"/>
  <c r="D177" i="213"/>
  <c r="C177" i="213"/>
  <c r="C171" i="213"/>
  <c r="D169" i="213"/>
  <c r="C169" i="213"/>
  <c r="D168" i="213"/>
  <c r="C168" i="213"/>
  <c r="D167" i="213"/>
  <c r="C167" i="213"/>
  <c r="D166" i="213"/>
  <c r="C166" i="213"/>
  <c r="D165" i="213"/>
  <c r="C165" i="213"/>
  <c r="D164" i="213"/>
  <c r="C164" i="213"/>
  <c r="D163" i="213"/>
  <c r="C163" i="213"/>
  <c r="D162" i="213"/>
  <c r="C162" i="213"/>
  <c r="D161" i="213"/>
  <c r="C161" i="213"/>
  <c r="D160" i="213"/>
  <c r="C160" i="213"/>
  <c r="D159" i="213"/>
  <c r="C159" i="213"/>
  <c r="D158" i="213"/>
  <c r="C158" i="213"/>
  <c r="D157" i="213"/>
  <c r="C157" i="213"/>
  <c r="D156" i="213"/>
  <c r="C156" i="213"/>
  <c r="D155" i="213"/>
  <c r="C155" i="213"/>
  <c r="D154" i="213"/>
  <c r="C154" i="213"/>
  <c r="D153" i="213"/>
  <c r="C153" i="213"/>
  <c r="D152" i="213"/>
  <c r="C152" i="213"/>
  <c r="D151" i="213"/>
  <c r="C151" i="213"/>
  <c r="D150" i="213"/>
  <c r="C150" i="213"/>
  <c r="C147" i="213"/>
  <c r="C145" i="213"/>
  <c r="D144" i="213"/>
  <c r="C144" i="213"/>
  <c r="D143" i="213"/>
  <c r="C143" i="213"/>
  <c r="D142" i="213"/>
  <c r="C142" i="213"/>
  <c r="C139" i="213"/>
  <c r="D138" i="213"/>
  <c r="C138" i="213"/>
  <c r="D137" i="213"/>
  <c r="C137" i="213"/>
  <c r="D136" i="213"/>
  <c r="C136" i="213"/>
  <c r="I134" i="213"/>
  <c r="H134" i="213"/>
  <c r="G134" i="213"/>
  <c r="I133" i="213"/>
  <c r="H133" i="213"/>
  <c r="G133" i="213"/>
  <c r="F133" i="213"/>
  <c r="A129" i="213"/>
  <c r="J128" i="213"/>
  <c r="A128" i="213"/>
  <c r="J127" i="213"/>
  <c r="A127" i="213"/>
  <c r="J126" i="213"/>
  <c r="A126" i="213"/>
  <c r="J125" i="213"/>
  <c r="A125" i="213"/>
  <c r="C121" i="213"/>
  <c r="D120" i="213"/>
  <c r="C120" i="213"/>
  <c r="D119" i="213"/>
  <c r="C119" i="213"/>
  <c r="D118" i="213"/>
  <c r="C118" i="213"/>
  <c r="D117" i="213"/>
  <c r="C117" i="213"/>
  <c r="D116" i="213"/>
  <c r="C116" i="213"/>
  <c r="D115" i="213"/>
  <c r="C115" i="213"/>
  <c r="D114" i="213"/>
  <c r="C114" i="213"/>
  <c r="D113" i="213"/>
  <c r="C113" i="213"/>
  <c r="D112" i="213"/>
  <c r="C112" i="213"/>
  <c r="C109" i="213"/>
  <c r="D108" i="213"/>
  <c r="C108" i="213"/>
  <c r="D107" i="213"/>
  <c r="C107" i="213"/>
  <c r="D106" i="213"/>
  <c r="C106" i="213"/>
  <c r="D105" i="213"/>
  <c r="C105" i="213"/>
  <c r="D104" i="213"/>
  <c r="C104" i="213"/>
  <c r="D103" i="213"/>
  <c r="C103" i="213"/>
  <c r="D102" i="213"/>
  <c r="C102" i="213"/>
  <c r="D101" i="213"/>
  <c r="C101" i="213"/>
  <c r="D100" i="213"/>
  <c r="C100" i="213"/>
  <c r="C94" i="213"/>
  <c r="D92" i="213"/>
  <c r="C92" i="213"/>
  <c r="D91" i="213"/>
  <c r="C91" i="213"/>
  <c r="D90" i="213"/>
  <c r="C90" i="213"/>
  <c r="D89" i="213"/>
  <c r="C89" i="213"/>
  <c r="D88" i="213"/>
  <c r="C88" i="213"/>
  <c r="D87" i="213"/>
  <c r="C87" i="213"/>
  <c r="D86" i="213"/>
  <c r="C86" i="213"/>
  <c r="D85" i="213"/>
  <c r="C85" i="213"/>
  <c r="D84" i="213"/>
  <c r="C84" i="213"/>
  <c r="D83" i="213"/>
  <c r="C83" i="213"/>
  <c r="D82" i="213"/>
  <c r="C82" i="213"/>
  <c r="D81" i="213"/>
  <c r="C81" i="213"/>
  <c r="D80" i="213"/>
  <c r="C80" i="213"/>
  <c r="D79" i="213"/>
  <c r="C79" i="213"/>
  <c r="D78" i="213"/>
  <c r="C78" i="213"/>
  <c r="D77" i="213"/>
  <c r="C77" i="213"/>
  <c r="D76" i="213"/>
  <c r="C76" i="213"/>
  <c r="D75" i="213"/>
  <c r="C75" i="213"/>
  <c r="D74" i="213"/>
  <c r="C74" i="213"/>
  <c r="D73" i="213"/>
  <c r="C73" i="213"/>
  <c r="C68" i="213"/>
  <c r="D67" i="213"/>
  <c r="D66" i="213"/>
  <c r="D65" i="213"/>
  <c r="C62" i="213"/>
  <c r="D61" i="213"/>
  <c r="C61" i="213"/>
  <c r="D60" i="213"/>
  <c r="D59" i="213"/>
  <c r="I57" i="213"/>
  <c r="H57" i="213"/>
  <c r="G57" i="213"/>
  <c r="I56" i="213"/>
  <c r="H56" i="213"/>
  <c r="G56" i="213"/>
  <c r="F56" i="213"/>
  <c r="A52" i="213"/>
  <c r="J51" i="213"/>
  <c r="A51" i="213"/>
  <c r="J50" i="213"/>
  <c r="A50" i="213"/>
  <c r="J49" i="213"/>
  <c r="A49" i="213"/>
  <c r="J48" i="213"/>
  <c r="A48" i="213"/>
  <c r="B32" i="213"/>
  <c r="D31" i="213"/>
  <c r="C30" i="213"/>
  <c r="C26" i="213"/>
  <c r="C25" i="213"/>
  <c r="D24" i="213"/>
  <c r="C22" i="213"/>
  <c r="C21" i="213"/>
  <c r="C20" i="213"/>
  <c r="C19" i="213"/>
  <c r="C18" i="213"/>
  <c r="C15" i="213"/>
  <c r="C14" i="213"/>
  <c r="C13" i="213"/>
  <c r="C12" i="213"/>
  <c r="A5" i="213"/>
  <c r="J4" i="213"/>
  <c r="A4" i="213"/>
  <c r="J3" i="213"/>
  <c r="A3" i="213"/>
  <c r="A2" i="213"/>
  <c r="A1" i="213"/>
  <c r="C1029" i="212"/>
  <c r="C1027" i="212"/>
  <c r="C1026" i="212"/>
  <c r="C1025" i="212"/>
  <c r="C1022" i="212"/>
  <c r="C1021" i="212"/>
  <c r="C1020" i="212"/>
  <c r="C1017" i="212"/>
  <c r="C1016" i="212"/>
  <c r="C1015" i="212"/>
  <c r="C1014" i="212"/>
  <c r="F1013" i="212"/>
  <c r="C1013" i="212"/>
  <c r="C1012" i="212"/>
  <c r="C1011" i="212"/>
  <c r="C1007" i="212"/>
  <c r="C1006" i="212"/>
  <c r="C1005" i="212"/>
  <c r="C1002" i="212"/>
  <c r="C1001" i="212"/>
  <c r="C1000" i="212"/>
  <c r="C999" i="212"/>
  <c r="C998" i="212"/>
  <c r="C997" i="212"/>
  <c r="I995" i="212"/>
  <c r="H995" i="212"/>
  <c r="G995" i="212"/>
  <c r="F994" i="212"/>
  <c r="A990" i="212"/>
  <c r="J989" i="212"/>
  <c r="A989" i="212"/>
  <c r="J988" i="212"/>
  <c r="A988" i="212"/>
  <c r="J987" i="212"/>
  <c r="A987" i="212"/>
  <c r="J986" i="212"/>
  <c r="A986" i="212"/>
  <c r="K817" i="212"/>
  <c r="K764" i="212" s="1"/>
  <c r="J817" i="212"/>
  <c r="J764" i="212" s="1"/>
  <c r="I817" i="212"/>
  <c r="I764" i="212" s="1"/>
  <c r="H817" i="212"/>
  <c r="H764" i="212" s="1"/>
  <c r="G817" i="212"/>
  <c r="G764" i="212" s="1"/>
  <c r="C817" i="212"/>
  <c r="C816" i="212"/>
  <c r="C815" i="212"/>
  <c r="K814" i="212"/>
  <c r="J814" i="212"/>
  <c r="I814" i="212"/>
  <c r="H814" i="212"/>
  <c r="G814" i="212"/>
  <c r="C814" i="212"/>
  <c r="C811" i="212"/>
  <c r="C810" i="212"/>
  <c r="C809" i="212"/>
  <c r="C808" i="212"/>
  <c r="C807" i="212"/>
  <c r="C806" i="212"/>
  <c r="F803" i="212"/>
  <c r="C803" i="212"/>
  <c r="C802" i="212"/>
  <c r="C801" i="212"/>
  <c r="F800" i="212"/>
  <c r="C800" i="212"/>
  <c r="C799" i="212"/>
  <c r="C796" i="212"/>
  <c r="F795" i="212"/>
  <c r="C795" i="212"/>
  <c r="C794" i="212"/>
  <c r="C793" i="212"/>
  <c r="F792" i="212"/>
  <c r="C792" i="212"/>
  <c r="C791" i="212"/>
  <c r="I788" i="212"/>
  <c r="H788" i="212"/>
  <c r="G788" i="212"/>
  <c r="I787" i="212"/>
  <c r="H787" i="212"/>
  <c r="G787" i="212"/>
  <c r="F787" i="212"/>
  <c r="A783" i="212"/>
  <c r="J782" i="212"/>
  <c r="A782" i="212"/>
  <c r="J781" i="212"/>
  <c r="A781" i="212"/>
  <c r="J780" i="212"/>
  <c r="A780" i="212"/>
  <c r="J779" i="212"/>
  <c r="A779" i="212"/>
  <c r="C770" i="212"/>
  <c r="C767" i="212"/>
  <c r="C766" i="212"/>
  <c r="C765" i="212"/>
  <c r="F764" i="212"/>
  <c r="C764" i="212"/>
  <c r="C762" i="212"/>
  <c r="C761" i="212"/>
  <c r="C760" i="212"/>
  <c r="C758" i="212"/>
  <c r="C757" i="212"/>
  <c r="C756" i="212"/>
  <c r="C755" i="212"/>
  <c r="C753" i="212"/>
  <c r="C750" i="212"/>
  <c r="C749" i="212"/>
  <c r="D748" i="212"/>
  <c r="C748" i="212"/>
  <c r="D747" i="212"/>
  <c r="C747" i="212"/>
  <c r="D746" i="212"/>
  <c r="C746" i="212"/>
  <c r="D745" i="212"/>
  <c r="C745" i="212"/>
  <c r="D744" i="212"/>
  <c r="C744" i="212"/>
  <c r="C743" i="212"/>
  <c r="D742" i="212"/>
  <c r="C742" i="212"/>
  <c r="I740" i="212"/>
  <c r="H740" i="212"/>
  <c r="G740" i="212"/>
  <c r="I739" i="212"/>
  <c r="H739" i="212"/>
  <c r="G739" i="212"/>
  <c r="F739" i="212"/>
  <c r="A735" i="212"/>
  <c r="J734" i="212"/>
  <c r="A734" i="212"/>
  <c r="J733" i="212"/>
  <c r="A733" i="212"/>
  <c r="J732" i="212"/>
  <c r="A732" i="212"/>
  <c r="J731" i="212"/>
  <c r="A731" i="212"/>
  <c r="D704" i="212"/>
  <c r="D700" i="212"/>
  <c r="D695" i="212"/>
  <c r="D694" i="212"/>
  <c r="I692" i="212"/>
  <c r="H692" i="212"/>
  <c r="G692" i="212"/>
  <c r="I691" i="212"/>
  <c r="H691" i="212"/>
  <c r="G691" i="212"/>
  <c r="A687" i="212"/>
  <c r="J686" i="212"/>
  <c r="A686" i="212"/>
  <c r="J685" i="212"/>
  <c r="A685" i="212"/>
  <c r="J684" i="212"/>
  <c r="A684" i="212"/>
  <c r="J683" i="212"/>
  <c r="A683" i="212"/>
  <c r="C681" i="212"/>
  <c r="C680" i="212"/>
  <c r="C676" i="212"/>
  <c r="C675" i="212"/>
  <c r="C674" i="212"/>
  <c r="C673" i="212"/>
  <c r="C671" i="212"/>
  <c r="C668" i="212"/>
  <c r="C667" i="212"/>
  <c r="C663" i="212"/>
  <c r="C662" i="212"/>
  <c r="C661" i="212"/>
  <c r="C658" i="212"/>
  <c r="D657" i="212"/>
  <c r="C657" i="212"/>
  <c r="D656" i="212"/>
  <c r="C656" i="212"/>
  <c r="C653" i="212"/>
  <c r="D652" i="212"/>
  <c r="C652" i="212"/>
  <c r="C649" i="212"/>
  <c r="D648" i="212"/>
  <c r="C648" i="212"/>
  <c r="D647" i="212"/>
  <c r="C647" i="212"/>
  <c r="D646" i="212"/>
  <c r="C646" i="212"/>
  <c r="D645" i="212"/>
  <c r="C645" i="212"/>
  <c r="D644" i="212"/>
  <c r="C644" i="212"/>
  <c r="C639" i="212"/>
  <c r="D638" i="212"/>
  <c r="C638" i="212"/>
  <c r="D637" i="212"/>
  <c r="C637" i="212"/>
  <c r="D636" i="212"/>
  <c r="C636" i="212"/>
  <c r="C633" i="212"/>
  <c r="D632" i="212"/>
  <c r="C632" i="212"/>
  <c r="I629" i="212"/>
  <c r="H629" i="212"/>
  <c r="G629" i="212"/>
  <c r="I628" i="212"/>
  <c r="H628" i="212"/>
  <c r="G628" i="212"/>
  <c r="F628" i="212"/>
  <c r="A624" i="212"/>
  <c r="J623" i="212"/>
  <c r="A623" i="212"/>
  <c r="J622" i="212"/>
  <c r="A622" i="212"/>
  <c r="J621" i="212"/>
  <c r="A621" i="212"/>
  <c r="J620" i="212"/>
  <c r="A620" i="212"/>
  <c r="C618" i="212"/>
  <c r="C617" i="212"/>
  <c r="C616" i="212"/>
  <c r="C615" i="212"/>
  <c r="C610" i="212"/>
  <c r="C609" i="212"/>
  <c r="D608" i="212"/>
  <c r="C608" i="212"/>
  <c r="C605" i="212"/>
  <c r="D604" i="212"/>
  <c r="C604" i="212"/>
  <c r="D603" i="212"/>
  <c r="C603" i="212"/>
  <c r="D602" i="212"/>
  <c r="C602" i="212"/>
  <c r="D601" i="212"/>
  <c r="C601" i="212"/>
  <c r="C598" i="212"/>
  <c r="D597" i="212"/>
  <c r="C597" i="212"/>
  <c r="D596" i="212"/>
  <c r="C596" i="212"/>
  <c r="I593" i="212"/>
  <c r="H593" i="212"/>
  <c r="G593" i="212"/>
  <c r="I592" i="212"/>
  <c r="H592" i="212"/>
  <c r="G592" i="212"/>
  <c r="F592" i="212"/>
  <c r="A588" i="212"/>
  <c r="J587" i="212"/>
  <c r="A587" i="212"/>
  <c r="J586" i="212"/>
  <c r="A586" i="212"/>
  <c r="J585" i="212"/>
  <c r="A585" i="212"/>
  <c r="J584" i="212"/>
  <c r="A584" i="212"/>
  <c r="C579" i="212"/>
  <c r="D578" i="212"/>
  <c r="C578" i="212"/>
  <c r="C575" i="212"/>
  <c r="D574" i="212"/>
  <c r="C574" i="212"/>
  <c r="C571" i="212"/>
  <c r="D570" i="212"/>
  <c r="C570" i="212"/>
  <c r="C567" i="212"/>
  <c r="D566" i="212"/>
  <c r="C563" i="212"/>
  <c r="D562" i="212"/>
  <c r="C562" i="212"/>
  <c r="I560" i="212"/>
  <c r="H560" i="212"/>
  <c r="G560" i="212"/>
  <c r="I559" i="212"/>
  <c r="H559" i="212"/>
  <c r="G559" i="212"/>
  <c r="F559" i="212"/>
  <c r="A555" i="212"/>
  <c r="J554" i="212"/>
  <c r="A554" i="212"/>
  <c r="J553" i="212"/>
  <c r="A553" i="212"/>
  <c r="J552" i="212"/>
  <c r="A552" i="212"/>
  <c r="J551" i="212"/>
  <c r="A551" i="212"/>
  <c r="C549" i="212"/>
  <c r="C547" i="212"/>
  <c r="D546" i="212"/>
  <c r="C546" i="212"/>
  <c r="D545" i="212"/>
  <c r="C545" i="212"/>
  <c r="D544" i="212"/>
  <c r="C544" i="212"/>
  <c r="D543" i="212"/>
  <c r="C543" i="212"/>
  <c r="D542" i="212"/>
  <c r="C542" i="212"/>
  <c r="D541" i="212"/>
  <c r="C541" i="212"/>
  <c r="D540" i="212"/>
  <c r="C540" i="212"/>
  <c r="D539" i="212"/>
  <c r="C539" i="212"/>
  <c r="D538" i="212"/>
  <c r="C538" i="212"/>
  <c r="D537" i="212"/>
  <c r="C537" i="212"/>
  <c r="D536" i="212"/>
  <c r="C536" i="212"/>
  <c r="D535" i="212"/>
  <c r="C535" i="212"/>
  <c r="D534" i="212"/>
  <c r="C534" i="212"/>
  <c r="D533" i="212"/>
  <c r="C533" i="212"/>
  <c r="C532" i="212"/>
  <c r="D531" i="212"/>
  <c r="C531" i="212"/>
  <c r="D530" i="212"/>
  <c r="C530" i="212"/>
  <c r="D529" i="212"/>
  <c r="C529" i="212"/>
  <c r="D528" i="212"/>
  <c r="C528" i="212"/>
  <c r="D527" i="212"/>
  <c r="D526" i="212"/>
  <c r="C526" i="212"/>
  <c r="D525" i="212"/>
  <c r="C525" i="212"/>
  <c r="C522" i="212"/>
  <c r="D521" i="212"/>
  <c r="C521" i="212"/>
  <c r="C518" i="212"/>
  <c r="D517" i="212"/>
  <c r="C517" i="212"/>
  <c r="D516" i="212"/>
  <c r="C516" i="212"/>
  <c r="I514" i="212"/>
  <c r="H514" i="212"/>
  <c r="G514" i="212"/>
  <c r="I513" i="212"/>
  <c r="H513" i="212"/>
  <c r="G513" i="212"/>
  <c r="F513" i="212"/>
  <c r="A509" i="212"/>
  <c r="J508" i="212"/>
  <c r="A508" i="212"/>
  <c r="J507" i="212"/>
  <c r="A507" i="212"/>
  <c r="J506" i="212"/>
  <c r="A506" i="212"/>
  <c r="J505" i="212"/>
  <c r="A505" i="212"/>
  <c r="C503" i="212"/>
  <c r="D502" i="212"/>
  <c r="C502" i="212"/>
  <c r="D501" i="212"/>
  <c r="C501" i="212"/>
  <c r="D500" i="212"/>
  <c r="C500" i="212"/>
  <c r="D499" i="212"/>
  <c r="C499" i="212"/>
  <c r="D498" i="212"/>
  <c r="C498" i="212"/>
  <c r="D497" i="212"/>
  <c r="C497" i="212"/>
  <c r="D496" i="212"/>
  <c r="C496" i="212"/>
  <c r="D495" i="212"/>
  <c r="C495" i="212"/>
  <c r="C492" i="212"/>
  <c r="D491" i="212"/>
  <c r="C491" i="212"/>
  <c r="D490" i="212"/>
  <c r="C490" i="212"/>
  <c r="D489" i="212"/>
  <c r="C489" i="212"/>
  <c r="D488" i="212"/>
  <c r="C488" i="212"/>
  <c r="D487" i="212"/>
  <c r="C487" i="212"/>
  <c r="D486" i="212"/>
  <c r="C486" i="212"/>
  <c r="D485" i="212"/>
  <c r="C485" i="212"/>
  <c r="D484" i="212"/>
  <c r="C484" i="212"/>
  <c r="D483" i="212"/>
  <c r="C483" i="212"/>
  <c r="D482" i="212"/>
  <c r="C482" i="212"/>
  <c r="D481" i="212"/>
  <c r="C481" i="212"/>
  <c r="D480" i="212"/>
  <c r="C480" i="212"/>
  <c r="D479" i="212"/>
  <c r="C479" i="212"/>
  <c r="D478" i="212"/>
  <c r="C478" i="212"/>
  <c r="D477" i="212"/>
  <c r="C477" i="212"/>
  <c r="D476" i="212"/>
  <c r="C476" i="212"/>
  <c r="D475" i="212"/>
  <c r="C475" i="212"/>
  <c r="D474" i="212"/>
  <c r="C474" i="212"/>
  <c r="D473" i="212"/>
  <c r="C473" i="212"/>
  <c r="C470" i="212"/>
  <c r="D469" i="212"/>
  <c r="C469" i="212"/>
  <c r="C466" i="212"/>
  <c r="D465" i="212"/>
  <c r="C465" i="212"/>
  <c r="D464" i="212"/>
  <c r="C464" i="212"/>
  <c r="D463" i="212"/>
  <c r="C463" i="212"/>
  <c r="D462" i="212"/>
  <c r="C462" i="212"/>
  <c r="C457" i="212"/>
  <c r="D456" i="212"/>
  <c r="C456" i="212"/>
  <c r="C453" i="212"/>
  <c r="D452" i="212"/>
  <c r="C452" i="212"/>
  <c r="D451" i="212"/>
  <c r="C451" i="212"/>
  <c r="D450" i="212"/>
  <c r="C450" i="212"/>
  <c r="D449" i="212"/>
  <c r="C449" i="212"/>
  <c r="D448" i="212"/>
  <c r="C448" i="212"/>
  <c r="D447" i="212"/>
  <c r="C447" i="212"/>
  <c r="B446" i="212"/>
  <c r="I444" i="212"/>
  <c r="H444" i="212"/>
  <c r="G444" i="212"/>
  <c r="I443" i="212"/>
  <c r="H443" i="212"/>
  <c r="G443" i="212"/>
  <c r="F443" i="212"/>
  <c r="A439" i="212"/>
  <c r="J438" i="212"/>
  <c r="A438" i="212"/>
  <c r="J437" i="212"/>
  <c r="A437" i="212"/>
  <c r="J436" i="212"/>
  <c r="A436" i="212"/>
  <c r="J435" i="212"/>
  <c r="A435" i="212"/>
  <c r="B433" i="212"/>
  <c r="B432" i="212"/>
  <c r="D431" i="212"/>
  <c r="B431" i="212"/>
  <c r="C426" i="212"/>
  <c r="C425" i="212"/>
  <c r="C424" i="212"/>
  <c r="C421" i="212"/>
  <c r="C420" i="212"/>
  <c r="C419" i="212"/>
  <c r="C418" i="212"/>
  <c r="C414" i="212"/>
  <c r="D413" i="212"/>
  <c r="C413" i="212"/>
  <c r="D412" i="212"/>
  <c r="C412" i="212"/>
  <c r="D411" i="212"/>
  <c r="C411" i="212"/>
  <c r="I407" i="212"/>
  <c r="I408" i="212" s="1"/>
  <c r="H407" i="212"/>
  <c r="H408" i="212" s="1"/>
  <c r="F407" i="212"/>
  <c r="F408" i="212" s="1"/>
  <c r="C405" i="212"/>
  <c r="D404" i="212"/>
  <c r="C404" i="212"/>
  <c r="D403" i="212"/>
  <c r="C403" i="212"/>
  <c r="D402" i="212"/>
  <c r="C402" i="212"/>
  <c r="C398" i="212"/>
  <c r="D397" i="212"/>
  <c r="C397" i="212"/>
  <c r="D396" i="212"/>
  <c r="C396" i="212"/>
  <c r="D395" i="212"/>
  <c r="C395" i="212"/>
  <c r="I388" i="212"/>
  <c r="H388" i="212"/>
  <c r="G388" i="212"/>
  <c r="I387" i="212"/>
  <c r="H387" i="212"/>
  <c r="G387" i="212"/>
  <c r="F387" i="212"/>
  <c r="A383" i="212"/>
  <c r="J382" i="212"/>
  <c r="A382" i="212"/>
  <c r="J381" i="212"/>
  <c r="A381" i="212"/>
  <c r="J380" i="212"/>
  <c r="A380" i="212"/>
  <c r="J379" i="212"/>
  <c r="A379" i="212"/>
  <c r="B377" i="212"/>
  <c r="C375" i="212"/>
  <c r="D374" i="212"/>
  <c r="C374" i="212"/>
  <c r="D373" i="212"/>
  <c r="C373" i="212"/>
  <c r="D372" i="212"/>
  <c r="C372" i="212"/>
  <c r="D371" i="212"/>
  <c r="C371" i="212"/>
  <c r="D370" i="212"/>
  <c r="C370" i="212"/>
  <c r="C367" i="212"/>
  <c r="D366" i="212"/>
  <c r="C366" i="212"/>
  <c r="D365" i="212"/>
  <c r="C365" i="212"/>
  <c r="D364" i="212"/>
  <c r="C364" i="212"/>
  <c r="C361" i="212"/>
  <c r="D360" i="212"/>
  <c r="C360" i="212"/>
  <c r="D359" i="212"/>
  <c r="C359" i="212"/>
  <c r="D358" i="212"/>
  <c r="C358" i="212"/>
  <c r="D357" i="212"/>
  <c r="C357" i="212"/>
  <c r="D356" i="212"/>
  <c r="C356" i="212"/>
  <c r="D355" i="212"/>
  <c r="C355" i="212"/>
  <c r="D354" i="212"/>
  <c r="C354" i="212"/>
  <c r="D353" i="212"/>
  <c r="C353" i="212"/>
  <c r="D352" i="212"/>
  <c r="C352" i="212"/>
  <c r="D351" i="212"/>
  <c r="C351" i="212"/>
  <c r="D350" i="212"/>
  <c r="C350" i="212"/>
  <c r="D349" i="212"/>
  <c r="C349" i="212"/>
  <c r="D348" i="212"/>
  <c r="C348" i="212"/>
  <c r="D347" i="212"/>
  <c r="C347" i="212"/>
  <c r="D346" i="212"/>
  <c r="C346" i="212"/>
  <c r="D345" i="212"/>
  <c r="C345" i="212"/>
  <c r="D344" i="212"/>
  <c r="C344" i="212"/>
  <c r="D343" i="212"/>
  <c r="C343" i="212"/>
  <c r="D342" i="212"/>
  <c r="C342" i="212"/>
  <c r="D341" i="212"/>
  <c r="C341" i="212"/>
  <c r="D340" i="212"/>
  <c r="C340" i="212"/>
  <c r="D339" i="212"/>
  <c r="C339" i="212"/>
  <c r="D338" i="212"/>
  <c r="C338" i="212"/>
  <c r="I335" i="212"/>
  <c r="H335" i="212"/>
  <c r="G335" i="212"/>
  <c r="I334" i="212"/>
  <c r="H334" i="212"/>
  <c r="G334" i="212"/>
  <c r="F334" i="212"/>
  <c r="A330" i="212"/>
  <c r="J329" i="212"/>
  <c r="A329" i="212"/>
  <c r="J328" i="212"/>
  <c r="A328" i="212"/>
  <c r="J327" i="212"/>
  <c r="A327" i="212"/>
  <c r="J326" i="212"/>
  <c r="A326" i="212"/>
  <c r="B324" i="212"/>
  <c r="C322" i="212"/>
  <c r="D321" i="212"/>
  <c r="C321" i="212"/>
  <c r="D320" i="212"/>
  <c r="C320" i="212"/>
  <c r="D319" i="212"/>
  <c r="C319" i="212"/>
  <c r="D318" i="212"/>
  <c r="C318" i="212"/>
  <c r="C315" i="212"/>
  <c r="D314" i="212"/>
  <c r="C314" i="212"/>
  <c r="D313" i="212"/>
  <c r="C313" i="212"/>
  <c r="D312" i="212"/>
  <c r="C312" i="212"/>
  <c r="D311" i="212"/>
  <c r="C311" i="212"/>
  <c r="D310" i="212"/>
  <c r="C310" i="212"/>
  <c r="D309" i="212"/>
  <c r="C309" i="212"/>
  <c r="D308" i="212"/>
  <c r="C308" i="212"/>
  <c r="D307" i="212"/>
  <c r="C307" i="212"/>
  <c r="D306" i="212"/>
  <c r="C306" i="212"/>
  <c r="D305" i="212"/>
  <c r="C305" i="212"/>
  <c r="D304" i="212"/>
  <c r="C304" i="212"/>
  <c r="C301" i="212"/>
  <c r="D300" i="212"/>
  <c r="C300" i="212"/>
  <c r="D299" i="212"/>
  <c r="C299" i="212"/>
  <c r="D298" i="212"/>
  <c r="C298" i="212"/>
  <c r="D297" i="212"/>
  <c r="C297" i="212"/>
  <c r="D296" i="212"/>
  <c r="C296" i="212"/>
  <c r="D295" i="212"/>
  <c r="C295" i="212"/>
  <c r="D294" i="212"/>
  <c r="C294" i="212"/>
  <c r="D293" i="212"/>
  <c r="C293" i="212"/>
  <c r="D292" i="212"/>
  <c r="C292" i="212"/>
  <c r="I288" i="212"/>
  <c r="H288" i="212"/>
  <c r="G288" i="212"/>
  <c r="I287" i="212"/>
  <c r="H287" i="212"/>
  <c r="G287" i="212"/>
  <c r="F287" i="212"/>
  <c r="A283" i="212"/>
  <c r="J282" i="212"/>
  <c r="A282" i="212"/>
  <c r="J281" i="212"/>
  <c r="A281" i="212"/>
  <c r="J280" i="212"/>
  <c r="A280" i="212"/>
  <c r="J279" i="212"/>
  <c r="A279" i="212"/>
  <c r="C275" i="212"/>
  <c r="C274" i="212"/>
  <c r="C273" i="212"/>
  <c r="C272" i="212"/>
  <c r="C271" i="212"/>
  <c r="C270" i="212"/>
  <c r="C269" i="212"/>
  <c r="C268" i="212"/>
  <c r="C267" i="212"/>
  <c r="C266" i="212"/>
  <c r="C263" i="212"/>
  <c r="C262" i="212"/>
  <c r="C261" i="212"/>
  <c r="C260" i="212"/>
  <c r="C259" i="212"/>
  <c r="C258" i="212"/>
  <c r="C257" i="212"/>
  <c r="C256" i="212"/>
  <c r="C255" i="212"/>
  <c r="C254" i="212"/>
  <c r="C248" i="212"/>
  <c r="C246" i="212"/>
  <c r="C245" i="212"/>
  <c r="C244" i="212"/>
  <c r="C243" i="212"/>
  <c r="C242" i="212"/>
  <c r="C241" i="212"/>
  <c r="C240" i="212"/>
  <c r="C239" i="212"/>
  <c r="C238" i="212"/>
  <c r="C237" i="212"/>
  <c r="C236" i="212"/>
  <c r="C235" i="212"/>
  <c r="C234" i="212"/>
  <c r="C233" i="212"/>
  <c r="C232" i="212"/>
  <c r="C231" i="212"/>
  <c r="C230" i="212"/>
  <c r="C229" i="212"/>
  <c r="C228" i="212"/>
  <c r="C227" i="212"/>
  <c r="C222" i="212"/>
  <c r="C221" i="212"/>
  <c r="C220" i="212"/>
  <c r="C219" i="212"/>
  <c r="C216" i="212"/>
  <c r="C215" i="212"/>
  <c r="C214" i="212"/>
  <c r="C213" i="212"/>
  <c r="I211" i="212"/>
  <c r="H211" i="212"/>
  <c r="G211" i="212"/>
  <c r="I210" i="212"/>
  <c r="H210" i="212"/>
  <c r="G210" i="212"/>
  <c r="F210" i="212"/>
  <c r="B210" i="212"/>
  <c r="A206" i="212"/>
  <c r="J205" i="212"/>
  <c r="A205" i="212"/>
  <c r="J204" i="212"/>
  <c r="A204" i="212"/>
  <c r="J203" i="212"/>
  <c r="A203" i="212"/>
  <c r="J202" i="212"/>
  <c r="A202" i="212"/>
  <c r="C198" i="212"/>
  <c r="D197" i="212"/>
  <c r="C197" i="212"/>
  <c r="D196" i="212"/>
  <c r="C196" i="212"/>
  <c r="D195" i="212"/>
  <c r="C195" i="212"/>
  <c r="D194" i="212"/>
  <c r="C194" i="212"/>
  <c r="D193" i="212"/>
  <c r="C193" i="212"/>
  <c r="D192" i="212"/>
  <c r="C192" i="212"/>
  <c r="D191" i="212"/>
  <c r="C191" i="212"/>
  <c r="D190" i="212"/>
  <c r="C190" i="212"/>
  <c r="D189" i="212"/>
  <c r="C189" i="212"/>
  <c r="C186" i="212"/>
  <c r="D185" i="212"/>
  <c r="C185" i="212"/>
  <c r="D184" i="212"/>
  <c r="C184" i="212"/>
  <c r="D183" i="212"/>
  <c r="C183" i="212"/>
  <c r="D182" i="212"/>
  <c r="C182" i="212"/>
  <c r="D181" i="212"/>
  <c r="C181" i="212"/>
  <c r="D180" i="212"/>
  <c r="C180" i="212"/>
  <c r="D179" i="212"/>
  <c r="C179" i="212"/>
  <c r="D178" i="212"/>
  <c r="C178" i="212"/>
  <c r="D177" i="212"/>
  <c r="C177" i="212"/>
  <c r="C171" i="212"/>
  <c r="D169" i="212"/>
  <c r="C169" i="212"/>
  <c r="D168" i="212"/>
  <c r="C168" i="212"/>
  <c r="D167" i="212"/>
  <c r="C167" i="212"/>
  <c r="D166" i="212"/>
  <c r="C166" i="212"/>
  <c r="D165" i="212"/>
  <c r="C165" i="212"/>
  <c r="D164" i="212"/>
  <c r="C164" i="212"/>
  <c r="D163" i="212"/>
  <c r="C163" i="212"/>
  <c r="D162" i="212"/>
  <c r="C162" i="212"/>
  <c r="D161" i="212"/>
  <c r="C161" i="212"/>
  <c r="D160" i="212"/>
  <c r="C160" i="212"/>
  <c r="D159" i="212"/>
  <c r="C159" i="212"/>
  <c r="D158" i="212"/>
  <c r="C158" i="212"/>
  <c r="D157" i="212"/>
  <c r="C157" i="212"/>
  <c r="D156" i="212"/>
  <c r="C156" i="212"/>
  <c r="D155" i="212"/>
  <c r="C155" i="212"/>
  <c r="D154" i="212"/>
  <c r="C154" i="212"/>
  <c r="D153" i="212"/>
  <c r="C153" i="212"/>
  <c r="D152" i="212"/>
  <c r="C152" i="212"/>
  <c r="D151" i="212"/>
  <c r="C151" i="212"/>
  <c r="D150" i="212"/>
  <c r="C150" i="212"/>
  <c r="C147" i="212"/>
  <c r="C145" i="212"/>
  <c r="D144" i="212"/>
  <c r="C144" i="212"/>
  <c r="D143" i="212"/>
  <c r="C143" i="212"/>
  <c r="D142" i="212"/>
  <c r="C142" i="212"/>
  <c r="C139" i="212"/>
  <c r="D138" i="212"/>
  <c r="C138" i="212"/>
  <c r="D137" i="212"/>
  <c r="C137" i="212"/>
  <c r="D136" i="212"/>
  <c r="C136" i="212"/>
  <c r="I134" i="212"/>
  <c r="H134" i="212"/>
  <c r="G134" i="212"/>
  <c r="I133" i="212"/>
  <c r="H133" i="212"/>
  <c r="G133" i="212"/>
  <c r="F133" i="212"/>
  <c r="A129" i="212"/>
  <c r="J128" i="212"/>
  <c r="A128" i="212"/>
  <c r="J127" i="212"/>
  <c r="A127" i="212"/>
  <c r="J126" i="212"/>
  <c r="A126" i="212"/>
  <c r="J125" i="212"/>
  <c r="A125" i="212"/>
  <c r="C121" i="212"/>
  <c r="D120" i="212"/>
  <c r="C120" i="212"/>
  <c r="D119" i="212"/>
  <c r="C119" i="212"/>
  <c r="D118" i="212"/>
  <c r="C118" i="212"/>
  <c r="D117" i="212"/>
  <c r="C117" i="212"/>
  <c r="D116" i="212"/>
  <c r="C116" i="212"/>
  <c r="D115" i="212"/>
  <c r="C115" i="212"/>
  <c r="D114" i="212"/>
  <c r="C114" i="212"/>
  <c r="D113" i="212"/>
  <c r="C113" i="212"/>
  <c r="D112" i="212"/>
  <c r="C112" i="212"/>
  <c r="C109" i="212"/>
  <c r="D108" i="212"/>
  <c r="C108" i="212"/>
  <c r="D107" i="212"/>
  <c r="C107" i="212"/>
  <c r="D106" i="212"/>
  <c r="C106" i="212"/>
  <c r="D105" i="212"/>
  <c r="C105" i="212"/>
  <c r="D104" i="212"/>
  <c r="C104" i="212"/>
  <c r="D103" i="212"/>
  <c r="C103" i="212"/>
  <c r="D102" i="212"/>
  <c r="C102" i="212"/>
  <c r="D101" i="212"/>
  <c r="C101" i="212"/>
  <c r="D100" i="212"/>
  <c r="C100" i="212"/>
  <c r="C94" i="212"/>
  <c r="D92" i="212"/>
  <c r="C92" i="212"/>
  <c r="D91" i="212"/>
  <c r="C91" i="212"/>
  <c r="D90" i="212"/>
  <c r="C90" i="212"/>
  <c r="D89" i="212"/>
  <c r="C89" i="212"/>
  <c r="D88" i="212"/>
  <c r="C88" i="212"/>
  <c r="D87" i="212"/>
  <c r="C87" i="212"/>
  <c r="D86" i="212"/>
  <c r="C86" i="212"/>
  <c r="D85" i="212"/>
  <c r="C85" i="212"/>
  <c r="D84" i="212"/>
  <c r="C84" i="212"/>
  <c r="D83" i="212"/>
  <c r="C83" i="212"/>
  <c r="D82" i="212"/>
  <c r="C82" i="212"/>
  <c r="D81" i="212"/>
  <c r="C81" i="212"/>
  <c r="D80" i="212"/>
  <c r="C80" i="212"/>
  <c r="D79" i="212"/>
  <c r="C79" i="212"/>
  <c r="D78" i="212"/>
  <c r="C78" i="212"/>
  <c r="D77" i="212"/>
  <c r="C77" i="212"/>
  <c r="D76" i="212"/>
  <c r="C76" i="212"/>
  <c r="D75" i="212"/>
  <c r="C75" i="212"/>
  <c r="D74" i="212"/>
  <c r="C74" i="212"/>
  <c r="D73" i="212"/>
  <c r="C73" i="212"/>
  <c r="C68" i="212"/>
  <c r="D67" i="212"/>
  <c r="D66" i="212"/>
  <c r="D65" i="212"/>
  <c r="C62" i="212"/>
  <c r="D61" i="212"/>
  <c r="C61" i="212"/>
  <c r="D60" i="212"/>
  <c r="D59" i="212"/>
  <c r="I57" i="212"/>
  <c r="H57" i="212"/>
  <c r="G57" i="212"/>
  <c r="I56" i="212"/>
  <c r="H56" i="212"/>
  <c r="G56" i="212"/>
  <c r="F56" i="212"/>
  <c r="A52" i="212"/>
  <c r="J51" i="212"/>
  <c r="A51" i="212"/>
  <c r="J50" i="212"/>
  <c r="A50" i="212"/>
  <c r="J49" i="212"/>
  <c r="A49" i="212"/>
  <c r="J48" i="212"/>
  <c r="A48" i="212"/>
  <c r="B32" i="212"/>
  <c r="D31" i="212"/>
  <c r="C30" i="212"/>
  <c r="C26" i="212"/>
  <c r="C25" i="212"/>
  <c r="D24" i="212"/>
  <c r="C22" i="212"/>
  <c r="C21" i="212"/>
  <c r="C20" i="212"/>
  <c r="C19" i="212"/>
  <c r="C18" i="212"/>
  <c r="C15" i="212"/>
  <c r="C14" i="212"/>
  <c r="C13" i="212"/>
  <c r="C12" i="212"/>
  <c r="A5" i="212"/>
  <c r="J4" i="212"/>
  <c r="A4" i="212"/>
  <c r="J3" i="212"/>
  <c r="A3" i="212"/>
  <c r="A2" i="212"/>
  <c r="A1" i="212"/>
  <c r="C1029" i="211"/>
  <c r="C1027" i="211"/>
  <c r="C1026" i="211"/>
  <c r="C1025" i="211"/>
  <c r="C1022" i="211"/>
  <c r="C1021" i="211"/>
  <c r="C1020" i="211"/>
  <c r="C1017" i="211"/>
  <c r="C1016" i="211"/>
  <c r="C1015" i="211"/>
  <c r="C1014" i="211"/>
  <c r="F1013" i="211"/>
  <c r="C1013" i="211"/>
  <c r="C1012" i="211"/>
  <c r="C1011" i="211"/>
  <c r="C1007" i="211"/>
  <c r="C1006" i="211"/>
  <c r="C1005" i="211"/>
  <c r="C1002" i="211"/>
  <c r="C1001" i="211"/>
  <c r="C1000" i="211"/>
  <c r="C999" i="211"/>
  <c r="C998" i="211"/>
  <c r="C997" i="211"/>
  <c r="I995" i="211"/>
  <c r="H995" i="211"/>
  <c r="G995" i="211"/>
  <c r="F994" i="211"/>
  <c r="A990" i="211"/>
  <c r="J989" i="211"/>
  <c r="A989" i="211"/>
  <c r="J988" i="211"/>
  <c r="A988" i="211"/>
  <c r="J987" i="211"/>
  <c r="A987" i="211"/>
  <c r="J986" i="211"/>
  <c r="A986" i="211"/>
  <c r="K817" i="211"/>
  <c r="K764" i="211" s="1"/>
  <c r="J817" i="211"/>
  <c r="J764" i="211" s="1"/>
  <c r="I817" i="211"/>
  <c r="I764" i="211" s="1"/>
  <c r="H817" i="211"/>
  <c r="H764" i="211" s="1"/>
  <c r="G817" i="211"/>
  <c r="G764" i="211" s="1"/>
  <c r="C817" i="211"/>
  <c r="C816" i="211"/>
  <c r="C815" i="211"/>
  <c r="K814" i="211"/>
  <c r="J814" i="211"/>
  <c r="I814" i="211"/>
  <c r="H814" i="211"/>
  <c r="G814" i="211"/>
  <c r="C814" i="211"/>
  <c r="C811" i="211"/>
  <c r="C810" i="211"/>
  <c r="C809" i="211"/>
  <c r="C808" i="211"/>
  <c r="C807" i="211"/>
  <c r="C806" i="211"/>
  <c r="F803" i="211"/>
  <c r="C803" i="211"/>
  <c r="C802" i="211"/>
  <c r="C801" i="211"/>
  <c r="F800" i="211"/>
  <c r="C800" i="211"/>
  <c r="C799" i="211"/>
  <c r="C796" i="211"/>
  <c r="F795" i="211"/>
  <c r="C795" i="211"/>
  <c r="C794" i="211"/>
  <c r="C793" i="211"/>
  <c r="F792" i="211"/>
  <c r="C792" i="211"/>
  <c r="C791" i="211"/>
  <c r="I788" i="211"/>
  <c r="H788" i="211"/>
  <c r="G788" i="211"/>
  <c r="I787" i="211"/>
  <c r="H787" i="211"/>
  <c r="G787" i="211"/>
  <c r="F787" i="211"/>
  <c r="A783" i="211"/>
  <c r="J782" i="211"/>
  <c r="A782" i="211"/>
  <c r="J781" i="211"/>
  <c r="A781" i="211"/>
  <c r="J780" i="211"/>
  <c r="A780" i="211"/>
  <c r="J779" i="211"/>
  <c r="A779" i="211"/>
  <c r="C770" i="211"/>
  <c r="C767" i="211"/>
  <c r="C766" i="211"/>
  <c r="C765" i="211"/>
  <c r="F764" i="211"/>
  <c r="C764" i="211"/>
  <c r="C762" i="211"/>
  <c r="C761" i="211"/>
  <c r="C760" i="211"/>
  <c r="C758" i="211"/>
  <c r="C757" i="211"/>
  <c r="C756" i="211"/>
  <c r="C755" i="211"/>
  <c r="C753" i="211"/>
  <c r="C750" i="211"/>
  <c r="C749" i="211"/>
  <c r="D748" i="211"/>
  <c r="C748" i="211"/>
  <c r="D747" i="211"/>
  <c r="C747" i="211"/>
  <c r="D746" i="211"/>
  <c r="C746" i="211"/>
  <c r="D745" i="211"/>
  <c r="C745" i="211"/>
  <c r="D744" i="211"/>
  <c r="C744" i="211"/>
  <c r="C743" i="211"/>
  <c r="D742" i="211"/>
  <c r="C742" i="211"/>
  <c r="I740" i="211"/>
  <c r="H740" i="211"/>
  <c r="G740" i="211"/>
  <c r="I739" i="211"/>
  <c r="H739" i="211"/>
  <c r="G739" i="211"/>
  <c r="F739" i="211"/>
  <c r="A735" i="211"/>
  <c r="J734" i="211"/>
  <c r="A734" i="211"/>
  <c r="J733" i="211"/>
  <c r="A733" i="211"/>
  <c r="J732" i="211"/>
  <c r="A732" i="211"/>
  <c r="J731" i="211"/>
  <c r="A731" i="211"/>
  <c r="D704" i="211"/>
  <c r="D700" i="211"/>
  <c r="D695" i="211"/>
  <c r="D694" i="211"/>
  <c r="I692" i="211"/>
  <c r="H692" i="211"/>
  <c r="G692" i="211"/>
  <c r="I691" i="211"/>
  <c r="H691" i="211"/>
  <c r="G691" i="211"/>
  <c r="A687" i="211"/>
  <c r="J686" i="211"/>
  <c r="A686" i="211"/>
  <c r="J685" i="211"/>
  <c r="A685" i="211"/>
  <c r="J684" i="211"/>
  <c r="A684" i="211"/>
  <c r="J683" i="211"/>
  <c r="A683" i="211"/>
  <c r="C681" i="211"/>
  <c r="C680" i="211"/>
  <c r="C676" i="211"/>
  <c r="C675" i="211"/>
  <c r="C674" i="211"/>
  <c r="C673" i="211"/>
  <c r="C671" i="211"/>
  <c r="C668" i="211"/>
  <c r="C667" i="211"/>
  <c r="C663" i="211"/>
  <c r="C662" i="211"/>
  <c r="C661" i="211"/>
  <c r="C658" i="211"/>
  <c r="D657" i="211"/>
  <c r="C657" i="211"/>
  <c r="D656" i="211"/>
  <c r="C656" i="211"/>
  <c r="C653" i="211"/>
  <c r="D652" i="211"/>
  <c r="C652" i="211"/>
  <c r="C649" i="211"/>
  <c r="D648" i="211"/>
  <c r="C648" i="211"/>
  <c r="D647" i="211"/>
  <c r="C647" i="211"/>
  <c r="D646" i="211"/>
  <c r="C646" i="211"/>
  <c r="D645" i="211"/>
  <c r="C645" i="211"/>
  <c r="D644" i="211"/>
  <c r="C644" i="211"/>
  <c r="C639" i="211"/>
  <c r="D638" i="211"/>
  <c r="C638" i="211"/>
  <c r="D637" i="211"/>
  <c r="C637" i="211"/>
  <c r="D636" i="211"/>
  <c r="C636" i="211"/>
  <c r="C633" i="211"/>
  <c r="D632" i="211"/>
  <c r="C632" i="211"/>
  <c r="I629" i="211"/>
  <c r="H629" i="211"/>
  <c r="G629" i="211"/>
  <c r="I628" i="211"/>
  <c r="H628" i="211"/>
  <c r="G628" i="211"/>
  <c r="F628" i="211"/>
  <c r="A624" i="211"/>
  <c r="J623" i="211"/>
  <c r="A623" i="211"/>
  <c r="J622" i="211"/>
  <c r="A622" i="211"/>
  <c r="J621" i="211"/>
  <c r="A621" i="211"/>
  <c r="J620" i="211"/>
  <c r="A620" i="211"/>
  <c r="C618" i="211"/>
  <c r="C617" i="211"/>
  <c r="C616" i="211"/>
  <c r="C615" i="211"/>
  <c r="C610" i="211"/>
  <c r="C609" i="211"/>
  <c r="D608" i="211"/>
  <c r="C608" i="211"/>
  <c r="C605" i="211"/>
  <c r="D604" i="211"/>
  <c r="C604" i="211"/>
  <c r="D603" i="211"/>
  <c r="C603" i="211"/>
  <c r="D602" i="211"/>
  <c r="C602" i="211"/>
  <c r="D601" i="211"/>
  <c r="C601" i="211"/>
  <c r="C598" i="211"/>
  <c r="D597" i="211"/>
  <c r="C597" i="211"/>
  <c r="D596" i="211"/>
  <c r="C596" i="211"/>
  <c r="I593" i="211"/>
  <c r="H593" i="211"/>
  <c r="G593" i="211"/>
  <c r="I592" i="211"/>
  <c r="H592" i="211"/>
  <c r="G592" i="211"/>
  <c r="F592" i="211"/>
  <c r="A588" i="211"/>
  <c r="J587" i="211"/>
  <c r="A587" i="211"/>
  <c r="J586" i="211"/>
  <c r="A586" i="211"/>
  <c r="J585" i="211"/>
  <c r="A585" i="211"/>
  <c r="J584" i="211"/>
  <c r="A584" i="211"/>
  <c r="C579" i="211"/>
  <c r="D578" i="211"/>
  <c r="C578" i="211"/>
  <c r="C575" i="211"/>
  <c r="D574" i="211"/>
  <c r="C574" i="211"/>
  <c r="C571" i="211"/>
  <c r="D570" i="211"/>
  <c r="C570" i="211"/>
  <c r="C567" i="211"/>
  <c r="D566" i="211"/>
  <c r="C563" i="211"/>
  <c r="D562" i="211"/>
  <c r="C562" i="211"/>
  <c r="I560" i="211"/>
  <c r="H560" i="211"/>
  <c r="G560" i="211"/>
  <c r="I559" i="211"/>
  <c r="H559" i="211"/>
  <c r="G559" i="211"/>
  <c r="F559" i="211"/>
  <c r="A555" i="211"/>
  <c r="J554" i="211"/>
  <c r="A554" i="211"/>
  <c r="J553" i="211"/>
  <c r="A553" i="211"/>
  <c r="J552" i="211"/>
  <c r="A552" i="211"/>
  <c r="J551" i="211"/>
  <c r="A551" i="211"/>
  <c r="C549" i="211"/>
  <c r="C547" i="211"/>
  <c r="D546" i="211"/>
  <c r="C546" i="211"/>
  <c r="D545" i="211"/>
  <c r="C545" i="211"/>
  <c r="D544" i="211"/>
  <c r="C544" i="211"/>
  <c r="D543" i="211"/>
  <c r="C543" i="211"/>
  <c r="D542" i="211"/>
  <c r="C542" i="211"/>
  <c r="D541" i="211"/>
  <c r="C541" i="211"/>
  <c r="D540" i="211"/>
  <c r="C540" i="211"/>
  <c r="D539" i="211"/>
  <c r="C539" i="211"/>
  <c r="D538" i="211"/>
  <c r="C538" i="211"/>
  <c r="D537" i="211"/>
  <c r="C537" i="211"/>
  <c r="D536" i="211"/>
  <c r="C536" i="211"/>
  <c r="D535" i="211"/>
  <c r="C535" i="211"/>
  <c r="D534" i="211"/>
  <c r="C534" i="211"/>
  <c r="D533" i="211"/>
  <c r="C533" i="211"/>
  <c r="C532" i="211"/>
  <c r="D531" i="211"/>
  <c r="C531" i="211"/>
  <c r="D530" i="211"/>
  <c r="C530" i="211"/>
  <c r="D529" i="211"/>
  <c r="C529" i="211"/>
  <c r="D528" i="211"/>
  <c r="C528" i="211"/>
  <c r="D527" i="211"/>
  <c r="D526" i="211"/>
  <c r="C526" i="211"/>
  <c r="D525" i="211"/>
  <c r="C525" i="211"/>
  <c r="C522" i="211"/>
  <c r="D521" i="211"/>
  <c r="C521" i="211"/>
  <c r="C518" i="211"/>
  <c r="D517" i="211"/>
  <c r="C517" i="211"/>
  <c r="D516" i="211"/>
  <c r="C516" i="211"/>
  <c r="I514" i="211"/>
  <c r="H514" i="211"/>
  <c r="G514" i="211"/>
  <c r="I513" i="211"/>
  <c r="H513" i="211"/>
  <c r="G513" i="211"/>
  <c r="F513" i="211"/>
  <c r="A509" i="211"/>
  <c r="J508" i="211"/>
  <c r="A508" i="211"/>
  <c r="J507" i="211"/>
  <c r="A507" i="211"/>
  <c r="J506" i="211"/>
  <c r="A506" i="211"/>
  <c r="J505" i="211"/>
  <c r="A505" i="211"/>
  <c r="C503" i="211"/>
  <c r="D502" i="211"/>
  <c r="C502" i="211"/>
  <c r="D501" i="211"/>
  <c r="C501" i="211"/>
  <c r="D500" i="211"/>
  <c r="C500" i="211"/>
  <c r="D499" i="211"/>
  <c r="C499" i="211"/>
  <c r="D498" i="211"/>
  <c r="C498" i="211"/>
  <c r="D497" i="211"/>
  <c r="C497" i="211"/>
  <c r="D496" i="211"/>
  <c r="C496" i="211"/>
  <c r="D495" i="211"/>
  <c r="C495" i="211"/>
  <c r="C492" i="211"/>
  <c r="D491" i="211"/>
  <c r="C491" i="211"/>
  <c r="D490" i="211"/>
  <c r="C490" i="211"/>
  <c r="D489" i="211"/>
  <c r="C489" i="211"/>
  <c r="D488" i="211"/>
  <c r="C488" i="211"/>
  <c r="D487" i="211"/>
  <c r="C487" i="211"/>
  <c r="D486" i="211"/>
  <c r="C486" i="211"/>
  <c r="D485" i="211"/>
  <c r="C485" i="211"/>
  <c r="D484" i="211"/>
  <c r="C484" i="211"/>
  <c r="D483" i="211"/>
  <c r="C483" i="211"/>
  <c r="D482" i="211"/>
  <c r="C482" i="211"/>
  <c r="D481" i="211"/>
  <c r="C481" i="211"/>
  <c r="D480" i="211"/>
  <c r="C480" i="211"/>
  <c r="D479" i="211"/>
  <c r="C479" i="211"/>
  <c r="D478" i="211"/>
  <c r="C478" i="211"/>
  <c r="D477" i="211"/>
  <c r="C477" i="211"/>
  <c r="D476" i="211"/>
  <c r="C476" i="211"/>
  <c r="D475" i="211"/>
  <c r="C475" i="211"/>
  <c r="D474" i="211"/>
  <c r="C474" i="211"/>
  <c r="D473" i="211"/>
  <c r="C473" i="211"/>
  <c r="C470" i="211"/>
  <c r="D469" i="211"/>
  <c r="C469" i="211"/>
  <c r="C466" i="211"/>
  <c r="D465" i="211"/>
  <c r="C465" i="211"/>
  <c r="D464" i="211"/>
  <c r="C464" i="211"/>
  <c r="D463" i="211"/>
  <c r="C463" i="211"/>
  <c r="D462" i="211"/>
  <c r="C462" i="211"/>
  <c r="C457" i="211"/>
  <c r="D456" i="211"/>
  <c r="C456" i="211"/>
  <c r="C453" i="211"/>
  <c r="D452" i="211"/>
  <c r="C452" i="211"/>
  <c r="D451" i="211"/>
  <c r="C451" i="211"/>
  <c r="D450" i="211"/>
  <c r="C450" i="211"/>
  <c r="D449" i="211"/>
  <c r="C449" i="211"/>
  <c r="D448" i="211"/>
  <c r="C448" i="211"/>
  <c r="D447" i="211"/>
  <c r="C447" i="211"/>
  <c r="B446" i="211"/>
  <c r="I444" i="211"/>
  <c r="H444" i="211"/>
  <c r="G444" i="211"/>
  <c r="I443" i="211"/>
  <c r="H443" i="211"/>
  <c r="G443" i="211"/>
  <c r="F443" i="211"/>
  <c r="A439" i="211"/>
  <c r="J438" i="211"/>
  <c r="A438" i="211"/>
  <c r="J437" i="211"/>
  <c r="A437" i="211"/>
  <c r="J436" i="211"/>
  <c r="A436" i="211"/>
  <c r="J435" i="211"/>
  <c r="A435" i="211"/>
  <c r="B433" i="211"/>
  <c r="B432" i="211"/>
  <c r="D431" i="211"/>
  <c r="B431" i="211"/>
  <c r="C426" i="211"/>
  <c r="C425" i="211"/>
  <c r="C424" i="211"/>
  <c r="C421" i="211"/>
  <c r="C420" i="211"/>
  <c r="C419" i="211"/>
  <c r="C418" i="211"/>
  <c r="C414" i="211"/>
  <c r="D413" i="211"/>
  <c r="C413" i="211"/>
  <c r="D412" i="211"/>
  <c r="C412" i="211"/>
  <c r="D411" i="211"/>
  <c r="C411" i="211"/>
  <c r="I407" i="211"/>
  <c r="I408" i="211" s="1"/>
  <c r="H407" i="211"/>
  <c r="F407" i="211"/>
  <c r="F408" i="211" s="1"/>
  <c r="C405" i="211"/>
  <c r="D404" i="211"/>
  <c r="C404" i="211"/>
  <c r="D403" i="211"/>
  <c r="C403" i="211"/>
  <c r="D402" i="211"/>
  <c r="C402" i="211"/>
  <c r="C398" i="211"/>
  <c r="D397" i="211"/>
  <c r="C397" i="211"/>
  <c r="D396" i="211"/>
  <c r="C396" i="211"/>
  <c r="D395" i="211"/>
  <c r="C395" i="211"/>
  <c r="I388" i="211"/>
  <c r="H388" i="211"/>
  <c r="G388" i="211"/>
  <c r="I387" i="211"/>
  <c r="H387" i="211"/>
  <c r="G387" i="211"/>
  <c r="F387" i="211"/>
  <c r="A383" i="211"/>
  <c r="J382" i="211"/>
  <c r="A382" i="211"/>
  <c r="J381" i="211"/>
  <c r="A381" i="211"/>
  <c r="J380" i="211"/>
  <c r="A380" i="211"/>
  <c r="J379" i="211"/>
  <c r="A379" i="211"/>
  <c r="B377" i="211"/>
  <c r="C375" i="211"/>
  <c r="D374" i="211"/>
  <c r="C374" i="211"/>
  <c r="D373" i="211"/>
  <c r="C373" i="211"/>
  <c r="D372" i="211"/>
  <c r="C372" i="211"/>
  <c r="D371" i="211"/>
  <c r="C371" i="211"/>
  <c r="D370" i="211"/>
  <c r="C370" i="211"/>
  <c r="C367" i="211"/>
  <c r="D366" i="211"/>
  <c r="C366" i="211"/>
  <c r="D365" i="211"/>
  <c r="C365" i="211"/>
  <c r="D364" i="211"/>
  <c r="C364" i="211"/>
  <c r="C361" i="211"/>
  <c r="D360" i="211"/>
  <c r="C360" i="211"/>
  <c r="D359" i="211"/>
  <c r="C359" i="211"/>
  <c r="D358" i="211"/>
  <c r="C358" i="211"/>
  <c r="D357" i="211"/>
  <c r="C357" i="211"/>
  <c r="D356" i="211"/>
  <c r="C356" i="211"/>
  <c r="D355" i="211"/>
  <c r="C355" i="211"/>
  <c r="D354" i="211"/>
  <c r="C354" i="211"/>
  <c r="D353" i="211"/>
  <c r="C353" i="211"/>
  <c r="D352" i="211"/>
  <c r="C352" i="211"/>
  <c r="D351" i="211"/>
  <c r="C351" i="211"/>
  <c r="D350" i="211"/>
  <c r="C350" i="211"/>
  <c r="D349" i="211"/>
  <c r="C349" i="211"/>
  <c r="D348" i="211"/>
  <c r="C348" i="211"/>
  <c r="D347" i="211"/>
  <c r="C347" i="211"/>
  <c r="D346" i="211"/>
  <c r="C346" i="211"/>
  <c r="D345" i="211"/>
  <c r="C345" i="211"/>
  <c r="D344" i="211"/>
  <c r="C344" i="211"/>
  <c r="D343" i="211"/>
  <c r="C343" i="211"/>
  <c r="D342" i="211"/>
  <c r="C342" i="211"/>
  <c r="D341" i="211"/>
  <c r="C341" i="211"/>
  <c r="D340" i="211"/>
  <c r="C340" i="211"/>
  <c r="D339" i="211"/>
  <c r="C339" i="211"/>
  <c r="D338" i="211"/>
  <c r="C338" i="211"/>
  <c r="I335" i="211"/>
  <c r="H335" i="211"/>
  <c r="G335" i="211"/>
  <c r="I334" i="211"/>
  <c r="H334" i="211"/>
  <c r="G334" i="211"/>
  <c r="F334" i="211"/>
  <c r="A330" i="211"/>
  <c r="J329" i="211"/>
  <c r="A329" i="211"/>
  <c r="J328" i="211"/>
  <c r="A328" i="211"/>
  <c r="J327" i="211"/>
  <c r="A327" i="211"/>
  <c r="J326" i="211"/>
  <c r="A326" i="211"/>
  <c r="B324" i="211"/>
  <c r="C322" i="211"/>
  <c r="D321" i="211"/>
  <c r="C321" i="211"/>
  <c r="D320" i="211"/>
  <c r="C320" i="211"/>
  <c r="D319" i="211"/>
  <c r="C319" i="211"/>
  <c r="D318" i="211"/>
  <c r="C318" i="211"/>
  <c r="C315" i="211"/>
  <c r="D314" i="211"/>
  <c r="C314" i="211"/>
  <c r="D313" i="211"/>
  <c r="C313" i="211"/>
  <c r="D312" i="211"/>
  <c r="C312" i="211"/>
  <c r="D311" i="211"/>
  <c r="C311" i="211"/>
  <c r="D310" i="211"/>
  <c r="C310" i="211"/>
  <c r="D309" i="211"/>
  <c r="C309" i="211"/>
  <c r="D308" i="211"/>
  <c r="C308" i="211"/>
  <c r="D307" i="211"/>
  <c r="C307" i="211"/>
  <c r="D306" i="211"/>
  <c r="C306" i="211"/>
  <c r="D305" i="211"/>
  <c r="C305" i="211"/>
  <c r="D304" i="211"/>
  <c r="C304" i="211"/>
  <c r="C301" i="211"/>
  <c r="D300" i="211"/>
  <c r="C300" i="211"/>
  <c r="D299" i="211"/>
  <c r="C299" i="211"/>
  <c r="D298" i="211"/>
  <c r="C298" i="211"/>
  <c r="D297" i="211"/>
  <c r="C297" i="211"/>
  <c r="D296" i="211"/>
  <c r="C296" i="211"/>
  <c r="D295" i="211"/>
  <c r="C295" i="211"/>
  <c r="D294" i="211"/>
  <c r="C294" i="211"/>
  <c r="D293" i="211"/>
  <c r="C293" i="211"/>
  <c r="D292" i="211"/>
  <c r="C292" i="211"/>
  <c r="I288" i="211"/>
  <c r="H288" i="211"/>
  <c r="G288" i="211"/>
  <c r="I287" i="211"/>
  <c r="H287" i="211"/>
  <c r="G287" i="211"/>
  <c r="F287" i="211"/>
  <c r="A283" i="211"/>
  <c r="J282" i="211"/>
  <c r="A282" i="211"/>
  <c r="J281" i="211"/>
  <c r="A281" i="211"/>
  <c r="J280" i="211"/>
  <c r="A280" i="211"/>
  <c r="J279" i="211"/>
  <c r="A279" i="211"/>
  <c r="C275" i="211"/>
  <c r="C274" i="211"/>
  <c r="C273" i="211"/>
  <c r="C272" i="211"/>
  <c r="C271" i="211"/>
  <c r="C270" i="211"/>
  <c r="C269" i="211"/>
  <c r="C268" i="211"/>
  <c r="C267" i="211"/>
  <c r="C266" i="211"/>
  <c r="C263" i="211"/>
  <c r="C262" i="211"/>
  <c r="C261" i="211"/>
  <c r="C260" i="211"/>
  <c r="C259" i="211"/>
  <c r="C258" i="211"/>
  <c r="C257" i="211"/>
  <c r="C256" i="211"/>
  <c r="C255" i="211"/>
  <c r="C254" i="211"/>
  <c r="C248" i="211"/>
  <c r="C246" i="211"/>
  <c r="C245" i="211"/>
  <c r="C244" i="211"/>
  <c r="C243" i="211"/>
  <c r="C242" i="211"/>
  <c r="C241" i="211"/>
  <c r="C240" i="211"/>
  <c r="C239" i="211"/>
  <c r="C238" i="211"/>
  <c r="C237" i="211"/>
  <c r="C236" i="211"/>
  <c r="C235" i="211"/>
  <c r="C234" i="211"/>
  <c r="C233" i="211"/>
  <c r="C232" i="211"/>
  <c r="C231" i="211"/>
  <c r="C230" i="211"/>
  <c r="C229" i="211"/>
  <c r="C228" i="211"/>
  <c r="C227" i="211"/>
  <c r="C222" i="211"/>
  <c r="C221" i="211"/>
  <c r="C220" i="211"/>
  <c r="C219" i="211"/>
  <c r="C216" i="211"/>
  <c r="C215" i="211"/>
  <c r="C214" i="211"/>
  <c r="C213" i="211"/>
  <c r="I211" i="211"/>
  <c r="H211" i="211"/>
  <c r="G211" i="211"/>
  <c r="I210" i="211"/>
  <c r="H210" i="211"/>
  <c r="G210" i="211"/>
  <c r="F210" i="211"/>
  <c r="B210" i="211"/>
  <c r="A206" i="211"/>
  <c r="J205" i="211"/>
  <c r="A205" i="211"/>
  <c r="J204" i="211"/>
  <c r="A204" i="211"/>
  <c r="J203" i="211"/>
  <c r="A203" i="211"/>
  <c r="J202" i="211"/>
  <c r="A202" i="211"/>
  <c r="C198" i="211"/>
  <c r="D197" i="211"/>
  <c r="C197" i="211"/>
  <c r="D196" i="211"/>
  <c r="C196" i="211"/>
  <c r="D195" i="211"/>
  <c r="C195" i="211"/>
  <c r="D194" i="211"/>
  <c r="C194" i="211"/>
  <c r="D193" i="211"/>
  <c r="C193" i="211"/>
  <c r="D192" i="211"/>
  <c r="C192" i="211"/>
  <c r="D191" i="211"/>
  <c r="C191" i="211"/>
  <c r="D190" i="211"/>
  <c r="C190" i="211"/>
  <c r="D189" i="211"/>
  <c r="C189" i="211"/>
  <c r="C186" i="211"/>
  <c r="D185" i="211"/>
  <c r="C185" i="211"/>
  <c r="D184" i="211"/>
  <c r="C184" i="211"/>
  <c r="D183" i="211"/>
  <c r="C183" i="211"/>
  <c r="D182" i="211"/>
  <c r="C182" i="211"/>
  <c r="D181" i="211"/>
  <c r="C181" i="211"/>
  <c r="D180" i="211"/>
  <c r="C180" i="211"/>
  <c r="D179" i="211"/>
  <c r="C179" i="211"/>
  <c r="D178" i="211"/>
  <c r="C178" i="211"/>
  <c r="D177" i="211"/>
  <c r="C177" i="211"/>
  <c r="C171" i="211"/>
  <c r="D169" i="211"/>
  <c r="C169" i="211"/>
  <c r="D168" i="211"/>
  <c r="C168" i="211"/>
  <c r="D167" i="211"/>
  <c r="C167" i="211"/>
  <c r="D166" i="211"/>
  <c r="C166" i="211"/>
  <c r="D165" i="211"/>
  <c r="C165" i="211"/>
  <c r="D164" i="211"/>
  <c r="C164" i="211"/>
  <c r="D163" i="211"/>
  <c r="C163" i="211"/>
  <c r="D162" i="211"/>
  <c r="C162" i="211"/>
  <c r="D161" i="211"/>
  <c r="C161" i="211"/>
  <c r="D160" i="211"/>
  <c r="C160" i="211"/>
  <c r="D159" i="211"/>
  <c r="C159" i="211"/>
  <c r="D158" i="211"/>
  <c r="C158" i="211"/>
  <c r="D157" i="211"/>
  <c r="C157" i="211"/>
  <c r="D156" i="211"/>
  <c r="C156" i="211"/>
  <c r="D155" i="211"/>
  <c r="C155" i="211"/>
  <c r="D154" i="211"/>
  <c r="C154" i="211"/>
  <c r="D153" i="211"/>
  <c r="C153" i="211"/>
  <c r="D152" i="211"/>
  <c r="C152" i="211"/>
  <c r="D151" i="211"/>
  <c r="C151" i="211"/>
  <c r="D150" i="211"/>
  <c r="C150" i="211"/>
  <c r="C147" i="211"/>
  <c r="C145" i="211"/>
  <c r="D144" i="211"/>
  <c r="C144" i="211"/>
  <c r="D143" i="211"/>
  <c r="C143" i="211"/>
  <c r="D142" i="211"/>
  <c r="C142" i="211"/>
  <c r="C139" i="211"/>
  <c r="D138" i="211"/>
  <c r="C138" i="211"/>
  <c r="D137" i="211"/>
  <c r="C137" i="211"/>
  <c r="D136" i="211"/>
  <c r="C136" i="211"/>
  <c r="I134" i="211"/>
  <c r="H134" i="211"/>
  <c r="G134" i="211"/>
  <c r="I133" i="211"/>
  <c r="H133" i="211"/>
  <c r="G133" i="211"/>
  <c r="F133" i="211"/>
  <c r="A129" i="211"/>
  <c r="J128" i="211"/>
  <c r="A128" i="211"/>
  <c r="J127" i="211"/>
  <c r="A127" i="211"/>
  <c r="J126" i="211"/>
  <c r="A126" i="211"/>
  <c r="J125" i="211"/>
  <c r="A125" i="211"/>
  <c r="C121" i="211"/>
  <c r="D120" i="211"/>
  <c r="C120" i="211"/>
  <c r="D119" i="211"/>
  <c r="C119" i="211"/>
  <c r="D118" i="211"/>
  <c r="C118" i="211"/>
  <c r="D117" i="211"/>
  <c r="C117" i="211"/>
  <c r="D116" i="211"/>
  <c r="C116" i="211"/>
  <c r="D115" i="211"/>
  <c r="C115" i="211"/>
  <c r="D114" i="211"/>
  <c r="C114" i="211"/>
  <c r="D113" i="211"/>
  <c r="C113" i="211"/>
  <c r="D112" i="211"/>
  <c r="C112" i="211"/>
  <c r="C109" i="211"/>
  <c r="D108" i="211"/>
  <c r="C108" i="211"/>
  <c r="D107" i="211"/>
  <c r="C107" i="211"/>
  <c r="D106" i="211"/>
  <c r="C106" i="211"/>
  <c r="D105" i="211"/>
  <c r="C105" i="211"/>
  <c r="D104" i="211"/>
  <c r="C104" i="211"/>
  <c r="D103" i="211"/>
  <c r="C103" i="211"/>
  <c r="D102" i="211"/>
  <c r="C102" i="211"/>
  <c r="D101" i="211"/>
  <c r="C101" i="211"/>
  <c r="D100" i="211"/>
  <c r="C100" i="211"/>
  <c r="C94" i="211"/>
  <c r="D92" i="211"/>
  <c r="C92" i="211"/>
  <c r="D91" i="211"/>
  <c r="C91" i="211"/>
  <c r="D90" i="211"/>
  <c r="C90" i="211"/>
  <c r="D89" i="211"/>
  <c r="C89" i="211"/>
  <c r="D88" i="211"/>
  <c r="C88" i="211"/>
  <c r="D87" i="211"/>
  <c r="C87" i="211"/>
  <c r="D86" i="211"/>
  <c r="C86" i="211"/>
  <c r="D85" i="211"/>
  <c r="C85" i="211"/>
  <c r="D84" i="211"/>
  <c r="C84" i="211"/>
  <c r="D83" i="211"/>
  <c r="C83" i="211"/>
  <c r="D82" i="211"/>
  <c r="C82" i="211"/>
  <c r="D81" i="211"/>
  <c r="C81" i="211"/>
  <c r="D80" i="211"/>
  <c r="C80" i="211"/>
  <c r="D79" i="211"/>
  <c r="C79" i="211"/>
  <c r="D78" i="211"/>
  <c r="C78" i="211"/>
  <c r="D77" i="211"/>
  <c r="C77" i="211"/>
  <c r="D76" i="211"/>
  <c r="C76" i="211"/>
  <c r="D75" i="211"/>
  <c r="C75" i="211"/>
  <c r="D74" i="211"/>
  <c r="C74" i="211"/>
  <c r="D73" i="211"/>
  <c r="C73" i="211"/>
  <c r="C68" i="211"/>
  <c r="D67" i="211"/>
  <c r="D66" i="211"/>
  <c r="D65" i="211"/>
  <c r="C62" i="211"/>
  <c r="D61" i="211"/>
  <c r="C61" i="211"/>
  <c r="D60" i="211"/>
  <c r="D59" i="211"/>
  <c r="I57" i="211"/>
  <c r="H57" i="211"/>
  <c r="G57" i="211"/>
  <c r="I56" i="211"/>
  <c r="H56" i="211"/>
  <c r="G56" i="211"/>
  <c r="F56" i="211"/>
  <c r="A52" i="211"/>
  <c r="J51" i="211"/>
  <c r="A51" i="211"/>
  <c r="J50" i="211"/>
  <c r="A50" i="211"/>
  <c r="J49" i="211"/>
  <c r="A49" i="211"/>
  <c r="J48" i="211"/>
  <c r="A48" i="211"/>
  <c r="B32" i="211"/>
  <c r="D31" i="211"/>
  <c r="C30" i="211"/>
  <c r="C26" i="211"/>
  <c r="C25" i="211"/>
  <c r="D24" i="211"/>
  <c r="C22" i="211"/>
  <c r="C21" i="211"/>
  <c r="C20" i="211"/>
  <c r="C19" i="211"/>
  <c r="C18" i="211"/>
  <c r="C15" i="211"/>
  <c r="C14" i="211"/>
  <c r="C13" i="211"/>
  <c r="C12" i="211"/>
  <c r="A5" i="211"/>
  <c r="J4" i="211"/>
  <c r="A4" i="211"/>
  <c r="J3" i="211"/>
  <c r="A3" i="211"/>
  <c r="A2" i="211"/>
  <c r="A1" i="211"/>
  <c r="C1029" i="167"/>
  <c r="C1027" i="167"/>
  <c r="C1026" i="167"/>
  <c r="C1025" i="167"/>
  <c r="C1022" i="167"/>
  <c r="C1021" i="167"/>
  <c r="C1020" i="167"/>
  <c r="C1017" i="167"/>
  <c r="C1016" i="167"/>
  <c r="C1015" i="167"/>
  <c r="C1014" i="167"/>
  <c r="F1013" i="167"/>
  <c r="C1013" i="167"/>
  <c r="C1012" i="167"/>
  <c r="C1011" i="167"/>
  <c r="C1007" i="167"/>
  <c r="C1006" i="167"/>
  <c r="C1005" i="167"/>
  <c r="C1002" i="167"/>
  <c r="C1001" i="167"/>
  <c r="C1000" i="167"/>
  <c r="C999" i="167"/>
  <c r="C998" i="167"/>
  <c r="C997" i="167"/>
  <c r="I995" i="167"/>
  <c r="H995" i="167"/>
  <c r="G995" i="167"/>
  <c r="F994" i="167"/>
  <c r="A990" i="167"/>
  <c r="J989" i="167"/>
  <c r="A989" i="167"/>
  <c r="J988" i="167"/>
  <c r="A988" i="167"/>
  <c r="J987" i="167"/>
  <c r="A987" i="167"/>
  <c r="J986" i="167"/>
  <c r="A986" i="167"/>
  <c r="K817" i="167"/>
  <c r="K764" i="167" s="1"/>
  <c r="J817" i="167"/>
  <c r="J764" i="167" s="1"/>
  <c r="I817" i="167"/>
  <c r="I764" i="167" s="1"/>
  <c r="H817" i="167"/>
  <c r="G817" i="167"/>
  <c r="G764" i="167" s="1"/>
  <c r="C817" i="167"/>
  <c r="C816" i="167"/>
  <c r="C815" i="167"/>
  <c r="K814" i="167"/>
  <c r="J814" i="167"/>
  <c r="I814" i="167"/>
  <c r="H814" i="167"/>
  <c r="G814" i="167"/>
  <c r="C814" i="167"/>
  <c r="C811" i="167"/>
  <c r="C810" i="167"/>
  <c r="C809" i="167"/>
  <c r="C808" i="167"/>
  <c r="C807" i="167"/>
  <c r="C806" i="167"/>
  <c r="F803" i="167"/>
  <c r="C803" i="167"/>
  <c r="C802" i="167"/>
  <c r="C801" i="167"/>
  <c r="F800" i="167"/>
  <c r="C800" i="167"/>
  <c r="C799" i="167"/>
  <c r="C796" i="167"/>
  <c r="F795" i="167"/>
  <c r="C795" i="167"/>
  <c r="C794" i="167"/>
  <c r="C793" i="167"/>
  <c r="F792" i="167"/>
  <c r="C792" i="167"/>
  <c r="C791" i="167"/>
  <c r="I788" i="167"/>
  <c r="H788" i="167"/>
  <c r="G788" i="167"/>
  <c r="I787" i="167"/>
  <c r="H787" i="167"/>
  <c r="G787" i="167"/>
  <c r="F787" i="167"/>
  <c r="A783" i="167"/>
  <c r="J782" i="167"/>
  <c r="A782" i="167"/>
  <c r="J781" i="167"/>
  <c r="A781" i="167"/>
  <c r="J780" i="167"/>
  <c r="A780" i="167"/>
  <c r="J779" i="167"/>
  <c r="A779" i="167"/>
  <c r="C770" i="167"/>
  <c r="C767" i="167"/>
  <c r="C766" i="167"/>
  <c r="C765" i="167"/>
  <c r="H764" i="167"/>
  <c r="F764" i="167"/>
  <c r="C764" i="167"/>
  <c r="C762" i="167"/>
  <c r="C761" i="167"/>
  <c r="C760" i="167"/>
  <c r="C758" i="167"/>
  <c r="C757" i="167"/>
  <c r="C756" i="167"/>
  <c r="C755" i="167"/>
  <c r="C753" i="167"/>
  <c r="C750" i="167"/>
  <c r="C749" i="167"/>
  <c r="D748" i="167"/>
  <c r="C748" i="167"/>
  <c r="D747" i="167"/>
  <c r="C747" i="167"/>
  <c r="D746" i="167"/>
  <c r="C746" i="167"/>
  <c r="D745" i="167"/>
  <c r="C745" i="167"/>
  <c r="D744" i="167"/>
  <c r="C744" i="167"/>
  <c r="C743" i="167"/>
  <c r="D742" i="167"/>
  <c r="C742" i="167"/>
  <c r="I740" i="167"/>
  <c r="H740" i="167"/>
  <c r="G740" i="167"/>
  <c r="I739" i="167"/>
  <c r="H739" i="167"/>
  <c r="G739" i="167"/>
  <c r="F739" i="167"/>
  <c r="A735" i="167"/>
  <c r="J734" i="167"/>
  <c r="A734" i="167"/>
  <c r="J733" i="167"/>
  <c r="A733" i="167"/>
  <c r="J732" i="167"/>
  <c r="A732" i="167"/>
  <c r="J731" i="167"/>
  <c r="A731" i="167"/>
  <c r="D704" i="167"/>
  <c r="D700" i="167"/>
  <c r="D695" i="167"/>
  <c r="D694" i="167"/>
  <c r="I692" i="167"/>
  <c r="H692" i="167"/>
  <c r="G692" i="167"/>
  <c r="I691" i="167"/>
  <c r="H691" i="167"/>
  <c r="G691" i="167"/>
  <c r="A687" i="167"/>
  <c r="J686" i="167"/>
  <c r="A686" i="167"/>
  <c r="J685" i="167"/>
  <c r="A685" i="167"/>
  <c r="J684" i="167"/>
  <c r="A684" i="167"/>
  <c r="J683" i="167"/>
  <c r="A683" i="167"/>
  <c r="C681" i="167"/>
  <c r="C680" i="167"/>
  <c r="C676" i="167"/>
  <c r="C675" i="167"/>
  <c r="C674" i="167"/>
  <c r="C673" i="167"/>
  <c r="C671" i="167"/>
  <c r="C668" i="167"/>
  <c r="C667" i="167"/>
  <c r="C663" i="167"/>
  <c r="C662" i="167"/>
  <c r="C661" i="167"/>
  <c r="C658" i="167"/>
  <c r="D657" i="167"/>
  <c r="C657" i="167"/>
  <c r="D656" i="167"/>
  <c r="C656" i="167"/>
  <c r="C653" i="167"/>
  <c r="D652" i="167"/>
  <c r="C652" i="167"/>
  <c r="C649" i="167"/>
  <c r="D648" i="167"/>
  <c r="C648" i="167"/>
  <c r="D647" i="167"/>
  <c r="C647" i="167"/>
  <c r="D646" i="167"/>
  <c r="C646" i="167"/>
  <c r="D645" i="167"/>
  <c r="C645" i="167"/>
  <c r="D644" i="167"/>
  <c r="C644" i="167"/>
  <c r="C639" i="167"/>
  <c r="D638" i="167"/>
  <c r="C638" i="167"/>
  <c r="D637" i="167"/>
  <c r="C637" i="167"/>
  <c r="D636" i="167"/>
  <c r="C636" i="167"/>
  <c r="C633" i="167"/>
  <c r="D632" i="167"/>
  <c r="C632" i="167"/>
  <c r="I629" i="167"/>
  <c r="H629" i="167"/>
  <c r="G629" i="167"/>
  <c r="I628" i="167"/>
  <c r="H628" i="167"/>
  <c r="G628" i="167"/>
  <c r="F628" i="167"/>
  <c r="A624" i="167"/>
  <c r="J623" i="167"/>
  <c r="A623" i="167"/>
  <c r="J622" i="167"/>
  <c r="A622" i="167"/>
  <c r="J621" i="167"/>
  <c r="A621" i="167"/>
  <c r="J620" i="167"/>
  <c r="A620" i="167"/>
  <c r="C618" i="167"/>
  <c r="C617" i="167"/>
  <c r="C616" i="167"/>
  <c r="C615" i="167"/>
  <c r="C610" i="167"/>
  <c r="C609" i="167"/>
  <c r="D608" i="167"/>
  <c r="C608" i="167"/>
  <c r="C605" i="167"/>
  <c r="D604" i="167"/>
  <c r="C604" i="167"/>
  <c r="D603" i="167"/>
  <c r="C603" i="167"/>
  <c r="D602" i="167"/>
  <c r="C602" i="167"/>
  <c r="D601" i="167"/>
  <c r="C601" i="167"/>
  <c r="C598" i="167"/>
  <c r="D597" i="167"/>
  <c r="C597" i="167"/>
  <c r="D596" i="167"/>
  <c r="C596" i="167"/>
  <c r="I593" i="167"/>
  <c r="H593" i="167"/>
  <c r="G593" i="167"/>
  <c r="I592" i="167"/>
  <c r="H592" i="167"/>
  <c r="G592" i="167"/>
  <c r="F592" i="167"/>
  <c r="A588" i="167"/>
  <c r="J587" i="167"/>
  <c r="A587" i="167"/>
  <c r="J586" i="167"/>
  <c r="A586" i="167"/>
  <c r="J585" i="167"/>
  <c r="A585" i="167"/>
  <c r="J584" i="167"/>
  <c r="A584" i="167"/>
  <c r="C579" i="167"/>
  <c r="D578" i="167"/>
  <c r="C578" i="167"/>
  <c r="C575" i="167"/>
  <c r="D574" i="167"/>
  <c r="C574" i="167"/>
  <c r="C571" i="167"/>
  <c r="D570" i="167"/>
  <c r="C570" i="167"/>
  <c r="C567" i="167"/>
  <c r="D566" i="167"/>
  <c r="C563" i="167"/>
  <c r="D562" i="167"/>
  <c r="C562" i="167"/>
  <c r="I560" i="167"/>
  <c r="H560" i="167"/>
  <c r="G560" i="167"/>
  <c r="I559" i="167"/>
  <c r="H559" i="167"/>
  <c r="G559" i="167"/>
  <c r="F559" i="167"/>
  <c r="A555" i="167"/>
  <c r="J554" i="167"/>
  <c r="A554" i="167"/>
  <c r="J553" i="167"/>
  <c r="A553" i="167"/>
  <c r="J552" i="167"/>
  <c r="A552" i="167"/>
  <c r="J551" i="167"/>
  <c r="A551" i="167"/>
  <c r="C549" i="167"/>
  <c r="C547" i="167"/>
  <c r="D546" i="167"/>
  <c r="C546" i="167"/>
  <c r="D545" i="167"/>
  <c r="C545" i="167"/>
  <c r="D544" i="167"/>
  <c r="C544" i="167"/>
  <c r="D543" i="167"/>
  <c r="C543" i="167"/>
  <c r="D542" i="167"/>
  <c r="C542" i="167"/>
  <c r="D541" i="167"/>
  <c r="C541" i="167"/>
  <c r="D540" i="167"/>
  <c r="C540" i="167"/>
  <c r="D539" i="167"/>
  <c r="C539" i="167"/>
  <c r="D538" i="167"/>
  <c r="C538" i="167"/>
  <c r="D537" i="167"/>
  <c r="C537" i="167"/>
  <c r="D536" i="167"/>
  <c r="C536" i="167"/>
  <c r="D535" i="167"/>
  <c r="C535" i="167"/>
  <c r="D534" i="167"/>
  <c r="C534" i="167"/>
  <c r="D533" i="167"/>
  <c r="C533" i="167"/>
  <c r="C532" i="167"/>
  <c r="D531" i="167"/>
  <c r="C531" i="167"/>
  <c r="D530" i="167"/>
  <c r="C530" i="167"/>
  <c r="D529" i="167"/>
  <c r="C529" i="167"/>
  <c r="D528" i="167"/>
  <c r="C528" i="167"/>
  <c r="D527" i="167"/>
  <c r="D526" i="167"/>
  <c r="C526" i="167"/>
  <c r="D525" i="167"/>
  <c r="C525" i="167"/>
  <c r="C522" i="167"/>
  <c r="D521" i="167"/>
  <c r="C521" i="167"/>
  <c r="C518" i="167"/>
  <c r="D517" i="167"/>
  <c r="C517" i="167"/>
  <c r="D516" i="167"/>
  <c r="C516" i="167"/>
  <c r="I514" i="167"/>
  <c r="H514" i="167"/>
  <c r="G514" i="167"/>
  <c r="I513" i="167"/>
  <c r="H513" i="167"/>
  <c r="G513" i="167"/>
  <c r="F513" i="167"/>
  <c r="A509" i="167"/>
  <c r="J508" i="167"/>
  <c r="A508" i="167"/>
  <c r="J507" i="167"/>
  <c r="A507" i="167"/>
  <c r="J506" i="167"/>
  <c r="A506" i="167"/>
  <c r="J505" i="167"/>
  <c r="A505" i="167"/>
  <c r="C503" i="167"/>
  <c r="D502" i="167"/>
  <c r="C502" i="167"/>
  <c r="D501" i="167"/>
  <c r="C501" i="167"/>
  <c r="D500" i="167"/>
  <c r="C500" i="167"/>
  <c r="D499" i="167"/>
  <c r="C499" i="167"/>
  <c r="D498" i="167"/>
  <c r="C498" i="167"/>
  <c r="D497" i="167"/>
  <c r="C497" i="167"/>
  <c r="D496" i="167"/>
  <c r="C496" i="167"/>
  <c r="D495" i="167"/>
  <c r="C495" i="167"/>
  <c r="C492" i="167"/>
  <c r="D491" i="167"/>
  <c r="C491" i="167"/>
  <c r="D490" i="167"/>
  <c r="C490" i="167"/>
  <c r="D489" i="167"/>
  <c r="C489" i="167"/>
  <c r="D488" i="167"/>
  <c r="C488" i="167"/>
  <c r="D487" i="167"/>
  <c r="C487" i="167"/>
  <c r="D486" i="167"/>
  <c r="C486" i="167"/>
  <c r="D485" i="167"/>
  <c r="C485" i="167"/>
  <c r="D484" i="167"/>
  <c r="C484" i="167"/>
  <c r="D483" i="167"/>
  <c r="C483" i="167"/>
  <c r="D482" i="167"/>
  <c r="C482" i="167"/>
  <c r="D481" i="167"/>
  <c r="C481" i="167"/>
  <c r="D480" i="167"/>
  <c r="C480" i="167"/>
  <c r="D479" i="167"/>
  <c r="C479" i="167"/>
  <c r="D478" i="167"/>
  <c r="C478" i="167"/>
  <c r="D477" i="167"/>
  <c r="C477" i="167"/>
  <c r="D476" i="167"/>
  <c r="C476" i="167"/>
  <c r="D475" i="167"/>
  <c r="C475" i="167"/>
  <c r="D474" i="167"/>
  <c r="C474" i="167"/>
  <c r="D473" i="167"/>
  <c r="C473" i="167"/>
  <c r="C470" i="167"/>
  <c r="D469" i="167"/>
  <c r="C469" i="167"/>
  <c r="C466" i="167"/>
  <c r="D465" i="167"/>
  <c r="C465" i="167"/>
  <c r="D464" i="167"/>
  <c r="C464" i="167"/>
  <c r="D463" i="167"/>
  <c r="C463" i="167"/>
  <c r="D462" i="167"/>
  <c r="C462" i="167"/>
  <c r="C457" i="167"/>
  <c r="D456" i="167"/>
  <c r="C456" i="167"/>
  <c r="C453" i="167"/>
  <c r="D452" i="167"/>
  <c r="C452" i="167"/>
  <c r="D451" i="167"/>
  <c r="C451" i="167"/>
  <c r="D450" i="167"/>
  <c r="C450" i="167"/>
  <c r="D449" i="167"/>
  <c r="C449" i="167"/>
  <c r="D448" i="167"/>
  <c r="C448" i="167"/>
  <c r="D447" i="167"/>
  <c r="C447" i="167"/>
  <c r="B446" i="167"/>
  <c r="I444" i="167"/>
  <c r="H444" i="167"/>
  <c r="G444" i="167"/>
  <c r="I443" i="167"/>
  <c r="H443" i="167"/>
  <c r="G443" i="167"/>
  <c r="F443" i="167"/>
  <c r="A439" i="167"/>
  <c r="J438" i="167"/>
  <c r="A438" i="167"/>
  <c r="J437" i="167"/>
  <c r="A437" i="167"/>
  <c r="J436" i="167"/>
  <c r="A436" i="167"/>
  <c r="J435" i="167"/>
  <c r="A435" i="167"/>
  <c r="B433" i="167"/>
  <c r="B432" i="167"/>
  <c r="D431" i="167"/>
  <c r="B431" i="167"/>
  <c r="C426" i="167"/>
  <c r="C425" i="167"/>
  <c r="C424" i="167"/>
  <c r="C421" i="167"/>
  <c r="C420" i="167"/>
  <c r="C419" i="167"/>
  <c r="C418" i="167"/>
  <c r="C414" i="167"/>
  <c r="D413" i="167"/>
  <c r="C413" i="167"/>
  <c r="D412" i="167"/>
  <c r="C412" i="167"/>
  <c r="D411" i="167"/>
  <c r="C411" i="167"/>
  <c r="I407" i="167"/>
  <c r="I408" i="167" s="1"/>
  <c r="H407" i="167"/>
  <c r="H408" i="167" s="1"/>
  <c r="F407" i="167"/>
  <c r="C405" i="167"/>
  <c r="D404" i="167"/>
  <c r="C404" i="167"/>
  <c r="D403" i="167"/>
  <c r="C403" i="167"/>
  <c r="D402" i="167"/>
  <c r="C402" i="167"/>
  <c r="C398" i="167"/>
  <c r="D397" i="167"/>
  <c r="C397" i="167"/>
  <c r="D396" i="167"/>
  <c r="C396" i="167"/>
  <c r="D395" i="167"/>
  <c r="C395" i="167"/>
  <c r="I388" i="167"/>
  <c r="H388" i="167"/>
  <c r="G388" i="167"/>
  <c r="I387" i="167"/>
  <c r="H387" i="167"/>
  <c r="G387" i="167"/>
  <c r="F387" i="167"/>
  <c r="A383" i="167"/>
  <c r="J382" i="167"/>
  <c r="A382" i="167"/>
  <c r="J381" i="167"/>
  <c r="A381" i="167"/>
  <c r="J380" i="167"/>
  <c r="A380" i="167"/>
  <c r="J379" i="167"/>
  <c r="A379" i="167"/>
  <c r="B377" i="167"/>
  <c r="C375" i="167"/>
  <c r="D374" i="167"/>
  <c r="C374" i="167"/>
  <c r="D373" i="167"/>
  <c r="C373" i="167"/>
  <c r="D372" i="167"/>
  <c r="C372" i="167"/>
  <c r="D371" i="167"/>
  <c r="C371" i="167"/>
  <c r="D370" i="167"/>
  <c r="C370" i="167"/>
  <c r="C367" i="167"/>
  <c r="D366" i="167"/>
  <c r="C366" i="167"/>
  <c r="D365" i="167"/>
  <c r="C365" i="167"/>
  <c r="D364" i="167"/>
  <c r="C364" i="167"/>
  <c r="C361" i="167"/>
  <c r="D360" i="167"/>
  <c r="C360" i="167"/>
  <c r="D359" i="167"/>
  <c r="C359" i="167"/>
  <c r="D358" i="167"/>
  <c r="C358" i="167"/>
  <c r="D357" i="167"/>
  <c r="C357" i="167"/>
  <c r="D356" i="167"/>
  <c r="C356" i="167"/>
  <c r="D355" i="167"/>
  <c r="C355" i="167"/>
  <c r="D354" i="167"/>
  <c r="C354" i="167"/>
  <c r="D353" i="167"/>
  <c r="C353" i="167"/>
  <c r="D352" i="167"/>
  <c r="C352" i="167"/>
  <c r="D351" i="167"/>
  <c r="C351" i="167"/>
  <c r="D350" i="167"/>
  <c r="C350" i="167"/>
  <c r="D349" i="167"/>
  <c r="C349" i="167"/>
  <c r="D348" i="167"/>
  <c r="C348" i="167"/>
  <c r="D347" i="167"/>
  <c r="C347" i="167"/>
  <c r="D346" i="167"/>
  <c r="C346" i="167"/>
  <c r="D345" i="167"/>
  <c r="C345" i="167"/>
  <c r="D344" i="167"/>
  <c r="C344" i="167"/>
  <c r="D343" i="167"/>
  <c r="C343" i="167"/>
  <c r="D342" i="167"/>
  <c r="C342" i="167"/>
  <c r="D341" i="167"/>
  <c r="C341" i="167"/>
  <c r="D340" i="167"/>
  <c r="C340" i="167"/>
  <c r="D339" i="167"/>
  <c r="C339" i="167"/>
  <c r="D338" i="167"/>
  <c r="C338" i="167"/>
  <c r="I335" i="167"/>
  <c r="H335" i="167"/>
  <c r="G335" i="167"/>
  <c r="I334" i="167"/>
  <c r="H334" i="167"/>
  <c r="G334" i="167"/>
  <c r="F334" i="167"/>
  <c r="A330" i="167"/>
  <c r="J329" i="167"/>
  <c r="A329" i="167"/>
  <c r="J328" i="167"/>
  <c r="A328" i="167"/>
  <c r="J327" i="167"/>
  <c r="A327" i="167"/>
  <c r="J326" i="167"/>
  <c r="A326" i="167"/>
  <c r="B324" i="167"/>
  <c r="C322" i="167"/>
  <c r="D321" i="167"/>
  <c r="C321" i="167"/>
  <c r="D320" i="167"/>
  <c r="C320" i="167"/>
  <c r="D319" i="167"/>
  <c r="C319" i="167"/>
  <c r="D318" i="167"/>
  <c r="C318" i="167"/>
  <c r="C315" i="167"/>
  <c r="D314" i="167"/>
  <c r="C314" i="167"/>
  <c r="D313" i="167"/>
  <c r="C313" i="167"/>
  <c r="D312" i="167"/>
  <c r="C312" i="167"/>
  <c r="D311" i="167"/>
  <c r="C311" i="167"/>
  <c r="D310" i="167"/>
  <c r="C310" i="167"/>
  <c r="D309" i="167"/>
  <c r="C309" i="167"/>
  <c r="D308" i="167"/>
  <c r="C308" i="167"/>
  <c r="D307" i="167"/>
  <c r="C307" i="167"/>
  <c r="D306" i="167"/>
  <c r="C306" i="167"/>
  <c r="D305" i="167"/>
  <c r="C305" i="167"/>
  <c r="D304" i="167"/>
  <c r="C304" i="167"/>
  <c r="C301" i="167"/>
  <c r="D300" i="167"/>
  <c r="C300" i="167"/>
  <c r="D299" i="167"/>
  <c r="C299" i="167"/>
  <c r="D298" i="167"/>
  <c r="C298" i="167"/>
  <c r="D297" i="167"/>
  <c r="C297" i="167"/>
  <c r="D296" i="167"/>
  <c r="C296" i="167"/>
  <c r="D295" i="167"/>
  <c r="C295" i="167"/>
  <c r="D294" i="167"/>
  <c r="C294" i="167"/>
  <c r="D293" i="167"/>
  <c r="C293" i="167"/>
  <c r="D292" i="167"/>
  <c r="C292" i="167"/>
  <c r="I288" i="167"/>
  <c r="H288" i="167"/>
  <c r="G288" i="167"/>
  <c r="I287" i="167"/>
  <c r="H287" i="167"/>
  <c r="G287" i="167"/>
  <c r="F287" i="167"/>
  <c r="A283" i="167"/>
  <c r="J282" i="167"/>
  <c r="A282" i="167"/>
  <c r="J281" i="167"/>
  <c r="A281" i="167"/>
  <c r="J280" i="167"/>
  <c r="A280" i="167"/>
  <c r="J279" i="167"/>
  <c r="A279" i="167"/>
  <c r="C275" i="167"/>
  <c r="C274" i="167"/>
  <c r="C273" i="167"/>
  <c r="C272" i="167"/>
  <c r="C271" i="167"/>
  <c r="C270" i="167"/>
  <c r="C269" i="167"/>
  <c r="C268" i="167"/>
  <c r="C267" i="167"/>
  <c r="C266" i="167"/>
  <c r="C263" i="167"/>
  <c r="C262" i="167"/>
  <c r="C261" i="167"/>
  <c r="C260" i="167"/>
  <c r="C259" i="167"/>
  <c r="C258" i="167"/>
  <c r="C257" i="167"/>
  <c r="C256" i="167"/>
  <c r="C255" i="167"/>
  <c r="C254" i="167"/>
  <c r="C248" i="167"/>
  <c r="C246" i="167"/>
  <c r="C245" i="167"/>
  <c r="C244" i="167"/>
  <c r="C243" i="167"/>
  <c r="C242" i="167"/>
  <c r="C241" i="167"/>
  <c r="C240" i="167"/>
  <c r="C239" i="167"/>
  <c r="C238" i="167"/>
  <c r="C237" i="167"/>
  <c r="C236" i="167"/>
  <c r="C235" i="167"/>
  <c r="C234" i="167"/>
  <c r="C233" i="167"/>
  <c r="C232" i="167"/>
  <c r="C231" i="167"/>
  <c r="C230" i="167"/>
  <c r="C229" i="167"/>
  <c r="C228" i="167"/>
  <c r="C227" i="167"/>
  <c r="C222" i="167"/>
  <c r="C221" i="167"/>
  <c r="C220" i="167"/>
  <c r="C219" i="167"/>
  <c r="C216" i="167"/>
  <c r="C215" i="167"/>
  <c r="C214" i="167"/>
  <c r="C213" i="167"/>
  <c r="I211" i="167"/>
  <c r="H211" i="167"/>
  <c r="G211" i="167"/>
  <c r="I210" i="167"/>
  <c r="H210" i="167"/>
  <c r="G210" i="167"/>
  <c r="F210" i="167"/>
  <c r="B210" i="167"/>
  <c r="A206" i="167"/>
  <c r="J205" i="167"/>
  <c r="A205" i="167"/>
  <c r="J204" i="167"/>
  <c r="A204" i="167"/>
  <c r="J203" i="167"/>
  <c r="A203" i="167"/>
  <c r="J202" i="167"/>
  <c r="A202" i="167"/>
  <c r="C198" i="167"/>
  <c r="D197" i="167"/>
  <c r="C197" i="167"/>
  <c r="D196" i="167"/>
  <c r="C196" i="167"/>
  <c r="D195" i="167"/>
  <c r="C195" i="167"/>
  <c r="D194" i="167"/>
  <c r="C194" i="167"/>
  <c r="D193" i="167"/>
  <c r="C193" i="167"/>
  <c r="D192" i="167"/>
  <c r="C192" i="167"/>
  <c r="D191" i="167"/>
  <c r="C191" i="167"/>
  <c r="D190" i="167"/>
  <c r="C190" i="167"/>
  <c r="D189" i="167"/>
  <c r="C189" i="167"/>
  <c r="C186" i="167"/>
  <c r="D185" i="167"/>
  <c r="C185" i="167"/>
  <c r="D184" i="167"/>
  <c r="C184" i="167"/>
  <c r="D183" i="167"/>
  <c r="C183" i="167"/>
  <c r="D182" i="167"/>
  <c r="C182" i="167"/>
  <c r="D181" i="167"/>
  <c r="C181" i="167"/>
  <c r="D180" i="167"/>
  <c r="C180" i="167"/>
  <c r="D179" i="167"/>
  <c r="C179" i="167"/>
  <c r="D178" i="167"/>
  <c r="C178" i="167"/>
  <c r="D177" i="167"/>
  <c r="C177" i="167"/>
  <c r="C171" i="167"/>
  <c r="D169" i="167"/>
  <c r="C169" i="167"/>
  <c r="D168" i="167"/>
  <c r="C168" i="167"/>
  <c r="D167" i="167"/>
  <c r="C167" i="167"/>
  <c r="D166" i="167"/>
  <c r="C166" i="167"/>
  <c r="D165" i="167"/>
  <c r="C165" i="167"/>
  <c r="D164" i="167"/>
  <c r="C164" i="167"/>
  <c r="D163" i="167"/>
  <c r="C163" i="167"/>
  <c r="D162" i="167"/>
  <c r="C162" i="167"/>
  <c r="D161" i="167"/>
  <c r="C161" i="167"/>
  <c r="D160" i="167"/>
  <c r="C160" i="167"/>
  <c r="D159" i="167"/>
  <c r="C159" i="167"/>
  <c r="D158" i="167"/>
  <c r="C158" i="167"/>
  <c r="D157" i="167"/>
  <c r="C157" i="167"/>
  <c r="D156" i="167"/>
  <c r="C156" i="167"/>
  <c r="D155" i="167"/>
  <c r="C155" i="167"/>
  <c r="D154" i="167"/>
  <c r="C154" i="167"/>
  <c r="D153" i="167"/>
  <c r="C153" i="167"/>
  <c r="D152" i="167"/>
  <c r="C152" i="167"/>
  <c r="D151" i="167"/>
  <c r="C151" i="167"/>
  <c r="D150" i="167"/>
  <c r="C150" i="167"/>
  <c r="C147" i="167"/>
  <c r="C145" i="167"/>
  <c r="D144" i="167"/>
  <c r="C144" i="167"/>
  <c r="D143" i="167"/>
  <c r="C143" i="167"/>
  <c r="D142" i="167"/>
  <c r="C142" i="167"/>
  <c r="C139" i="167"/>
  <c r="D138" i="167"/>
  <c r="C138" i="167"/>
  <c r="D137" i="167"/>
  <c r="C137" i="167"/>
  <c r="D136" i="167"/>
  <c r="C136" i="167"/>
  <c r="I134" i="167"/>
  <c r="H134" i="167"/>
  <c r="G134" i="167"/>
  <c r="I133" i="167"/>
  <c r="H133" i="167"/>
  <c r="G133" i="167"/>
  <c r="F133" i="167"/>
  <c r="A129" i="167"/>
  <c r="J128" i="167"/>
  <c r="A128" i="167"/>
  <c r="J127" i="167"/>
  <c r="A127" i="167"/>
  <c r="J126" i="167"/>
  <c r="A126" i="167"/>
  <c r="J125" i="167"/>
  <c r="A125" i="167"/>
  <c r="C121" i="167"/>
  <c r="D120" i="167"/>
  <c r="C120" i="167"/>
  <c r="D119" i="167"/>
  <c r="C119" i="167"/>
  <c r="D118" i="167"/>
  <c r="C118" i="167"/>
  <c r="D117" i="167"/>
  <c r="C117" i="167"/>
  <c r="D116" i="167"/>
  <c r="C116" i="167"/>
  <c r="D115" i="167"/>
  <c r="C115" i="167"/>
  <c r="D114" i="167"/>
  <c r="C114" i="167"/>
  <c r="D113" i="167"/>
  <c r="C113" i="167"/>
  <c r="D112" i="167"/>
  <c r="C112" i="167"/>
  <c r="C109" i="167"/>
  <c r="D108" i="167"/>
  <c r="C108" i="167"/>
  <c r="D107" i="167"/>
  <c r="C107" i="167"/>
  <c r="D106" i="167"/>
  <c r="C106" i="167"/>
  <c r="D105" i="167"/>
  <c r="C105" i="167"/>
  <c r="D104" i="167"/>
  <c r="C104" i="167"/>
  <c r="D103" i="167"/>
  <c r="C103" i="167"/>
  <c r="D102" i="167"/>
  <c r="C102" i="167"/>
  <c r="D101" i="167"/>
  <c r="C101" i="167"/>
  <c r="D100" i="167"/>
  <c r="C100" i="167"/>
  <c r="C94" i="167"/>
  <c r="D92" i="167"/>
  <c r="C92" i="167"/>
  <c r="D91" i="167"/>
  <c r="C91" i="167"/>
  <c r="D90" i="167"/>
  <c r="C90" i="167"/>
  <c r="D89" i="167"/>
  <c r="C89" i="167"/>
  <c r="D88" i="167"/>
  <c r="C88" i="167"/>
  <c r="D87" i="167"/>
  <c r="C87" i="167"/>
  <c r="D86" i="167"/>
  <c r="C86" i="167"/>
  <c r="D85" i="167"/>
  <c r="C85" i="167"/>
  <c r="D84" i="167"/>
  <c r="C84" i="167"/>
  <c r="D83" i="167"/>
  <c r="C83" i="167"/>
  <c r="D82" i="167"/>
  <c r="C82" i="167"/>
  <c r="D81" i="167"/>
  <c r="C81" i="167"/>
  <c r="D80" i="167"/>
  <c r="C80" i="167"/>
  <c r="D79" i="167"/>
  <c r="C79" i="167"/>
  <c r="D78" i="167"/>
  <c r="C78" i="167"/>
  <c r="D77" i="167"/>
  <c r="C77" i="167"/>
  <c r="D76" i="167"/>
  <c r="C76" i="167"/>
  <c r="D75" i="167"/>
  <c r="C75" i="167"/>
  <c r="D74" i="167"/>
  <c r="C74" i="167"/>
  <c r="D73" i="167"/>
  <c r="C73" i="167"/>
  <c r="C68" i="167"/>
  <c r="D67" i="167"/>
  <c r="D66" i="167"/>
  <c r="D65" i="167"/>
  <c r="C62" i="167"/>
  <c r="D61" i="167"/>
  <c r="C61" i="167"/>
  <c r="D60" i="167"/>
  <c r="D59" i="167"/>
  <c r="I57" i="167"/>
  <c r="H57" i="167"/>
  <c r="G57" i="167"/>
  <c r="I56" i="167"/>
  <c r="H56" i="167"/>
  <c r="G56" i="167"/>
  <c r="F56" i="167"/>
  <c r="A52" i="167"/>
  <c r="J51" i="167"/>
  <c r="A51" i="167"/>
  <c r="J50" i="167"/>
  <c r="A50" i="167"/>
  <c r="J49" i="167"/>
  <c r="A49" i="167"/>
  <c r="J48" i="167"/>
  <c r="A48" i="167"/>
  <c r="B32" i="167"/>
  <c r="D31" i="167"/>
  <c r="C30" i="167"/>
  <c r="C26" i="167"/>
  <c r="C25" i="167"/>
  <c r="D24" i="167"/>
  <c r="C22" i="167"/>
  <c r="C21" i="167"/>
  <c r="C20" i="167"/>
  <c r="C19" i="167"/>
  <c r="C18" i="167"/>
  <c r="C15" i="167"/>
  <c r="C14" i="167"/>
  <c r="C13" i="167"/>
  <c r="C12" i="167"/>
  <c r="A5" i="167"/>
  <c r="J4" i="167"/>
  <c r="A4" i="167"/>
  <c r="J3" i="167"/>
  <c r="A3" i="167"/>
  <c r="A2" i="167"/>
  <c r="A1" i="167"/>
  <c r="C1029" i="166"/>
  <c r="C1027" i="166"/>
  <c r="C1026" i="166"/>
  <c r="C1025" i="166"/>
  <c r="C1022" i="166"/>
  <c r="C1021" i="166"/>
  <c r="C1020" i="166"/>
  <c r="C1017" i="166"/>
  <c r="C1016" i="166"/>
  <c r="C1015" i="166"/>
  <c r="C1014" i="166"/>
  <c r="F1013" i="166"/>
  <c r="C1013" i="166"/>
  <c r="C1012" i="166"/>
  <c r="C1011" i="166"/>
  <c r="C1007" i="166"/>
  <c r="C1006" i="166"/>
  <c r="C1005" i="166"/>
  <c r="C1002" i="166"/>
  <c r="C1001" i="166"/>
  <c r="C1000" i="166"/>
  <c r="C999" i="166"/>
  <c r="C998" i="166"/>
  <c r="C997" i="166"/>
  <c r="I995" i="166"/>
  <c r="H995" i="166"/>
  <c r="G995" i="166"/>
  <c r="F994" i="166"/>
  <c r="A990" i="166"/>
  <c r="J989" i="166"/>
  <c r="A989" i="166"/>
  <c r="J988" i="166"/>
  <c r="A988" i="166"/>
  <c r="J987" i="166"/>
  <c r="A987" i="166"/>
  <c r="J986" i="166"/>
  <c r="A986" i="166"/>
  <c r="K817" i="166"/>
  <c r="K764" i="166" s="1"/>
  <c r="J817" i="166"/>
  <c r="J764" i="166" s="1"/>
  <c r="I817" i="166"/>
  <c r="I764" i="166" s="1"/>
  <c r="H817" i="166"/>
  <c r="H764" i="166" s="1"/>
  <c r="G817" i="166"/>
  <c r="G764" i="166" s="1"/>
  <c r="C817" i="166"/>
  <c r="C816" i="166"/>
  <c r="C815" i="166"/>
  <c r="K814" i="166"/>
  <c r="J814" i="166"/>
  <c r="I814" i="166"/>
  <c r="H814" i="166"/>
  <c r="G814" i="166"/>
  <c r="C814" i="166"/>
  <c r="C811" i="166"/>
  <c r="C810" i="166"/>
  <c r="C809" i="166"/>
  <c r="C808" i="166"/>
  <c r="C807" i="166"/>
  <c r="C806" i="166"/>
  <c r="F803" i="166"/>
  <c r="C803" i="166"/>
  <c r="C802" i="166"/>
  <c r="C801" i="166"/>
  <c r="F800" i="166"/>
  <c r="C800" i="166"/>
  <c r="C799" i="166"/>
  <c r="C796" i="166"/>
  <c r="F795" i="166"/>
  <c r="C795" i="166"/>
  <c r="C794" i="166"/>
  <c r="C793" i="166"/>
  <c r="F792" i="166"/>
  <c r="C792" i="166"/>
  <c r="C791" i="166"/>
  <c r="I788" i="166"/>
  <c r="H788" i="166"/>
  <c r="G788" i="166"/>
  <c r="I787" i="166"/>
  <c r="H787" i="166"/>
  <c r="G787" i="166"/>
  <c r="F787" i="166"/>
  <c r="A783" i="166"/>
  <c r="J782" i="166"/>
  <c r="A782" i="166"/>
  <c r="J781" i="166"/>
  <c r="A781" i="166"/>
  <c r="J780" i="166"/>
  <c r="A780" i="166"/>
  <c r="J779" i="166"/>
  <c r="A779" i="166"/>
  <c r="C770" i="166"/>
  <c r="C767" i="166"/>
  <c r="C766" i="166"/>
  <c r="C765" i="166"/>
  <c r="F764" i="166"/>
  <c r="C764" i="166"/>
  <c r="C762" i="166"/>
  <c r="C761" i="166"/>
  <c r="C760" i="166"/>
  <c r="C758" i="166"/>
  <c r="C757" i="166"/>
  <c r="C756" i="166"/>
  <c r="C755" i="166"/>
  <c r="C753" i="166"/>
  <c r="C750" i="166"/>
  <c r="C749" i="166"/>
  <c r="D748" i="166"/>
  <c r="C748" i="166"/>
  <c r="D747" i="166"/>
  <c r="C747" i="166"/>
  <c r="D746" i="166"/>
  <c r="C746" i="166"/>
  <c r="D745" i="166"/>
  <c r="C745" i="166"/>
  <c r="D744" i="166"/>
  <c r="C744" i="166"/>
  <c r="C743" i="166"/>
  <c r="D742" i="166"/>
  <c r="C742" i="166"/>
  <c r="I740" i="166"/>
  <c r="H740" i="166"/>
  <c r="G740" i="166"/>
  <c r="I739" i="166"/>
  <c r="H739" i="166"/>
  <c r="G739" i="166"/>
  <c r="F739" i="166"/>
  <c r="A735" i="166"/>
  <c r="J734" i="166"/>
  <c r="A734" i="166"/>
  <c r="J733" i="166"/>
  <c r="A733" i="166"/>
  <c r="J732" i="166"/>
  <c r="A732" i="166"/>
  <c r="J731" i="166"/>
  <c r="A731" i="166"/>
  <c r="D704" i="166"/>
  <c r="D700" i="166"/>
  <c r="D695" i="166"/>
  <c r="D694" i="166"/>
  <c r="I692" i="166"/>
  <c r="H692" i="166"/>
  <c r="G692" i="166"/>
  <c r="I691" i="166"/>
  <c r="H691" i="166"/>
  <c r="G691" i="166"/>
  <c r="A687" i="166"/>
  <c r="J686" i="166"/>
  <c r="A686" i="166"/>
  <c r="J685" i="166"/>
  <c r="A685" i="166"/>
  <c r="J684" i="166"/>
  <c r="A684" i="166"/>
  <c r="J683" i="166"/>
  <c r="A683" i="166"/>
  <c r="C681" i="166"/>
  <c r="C680" i="166"/>
  <c r="C676" i="166"/>
  <c r="C675" i="166"/>
  <c r="C674" i="166"/>
  <c r="C673" i="166"/>
  <c r="C671" i="166"/>
  <c r="C668" i="166"/>
  <c r="C667" i="166"/>
  <c r="C663" i="166"/>
  <c r="C662" i="166"/>
  <c r="C661" i="166"/>
  <c r="C658" i="166"/>
  <c r="D657" i="166"/>
  <c r="C657" i="166"/>
  <c r="D656" i="166"/>
  <c r="C656" i="166"/>
  <c r="C653" i="166"/>
  <c r="D652" i="166"/>
  <c r="C652" i="166"/>
  <c r="C649" i="166"/>
  <c r="D648" i="166"/>
  <c r="C648" i="166"/>
  <c r="D647" i="166"/>
  <c r="C647" i="166"/>
  <c r="D646" i="166"/>
  <c r="C646" i="166"/>
  <c r="D645" i="166"/>
  <c r="C645" i="166"/>
  <c r="D644" i="166"/>
  <c r="C644" i="166"/>
  <c r="C639" i="166"/>
  <c r="D638" i="166"/>
  <c r="C638" i="166"/>
  <c r="D637" i="166"/>
  <c r="C637" i="166"/>
  <c r="D636" i="166"/>
  <c r="C636" i="166"/>
  <c r="C633" i="166"/>
  <c r="D632" i="166"/>
  <c r="C632" i="166"/>
  <c r="I629" i="166"/>
  <c r="H629" i="166"/>
  <c r="G629" i="166"/>
  <c r="I628" i="166"/>
  <c r="H628" i="166"/>
  <c r="G628" i="166"/>
  <c r="F628" i="166"/>
  <c r="A624" i="166"/>
  <c r="J623" i="166"/>
  <c r="A623" i="166"/>
  <c r="J622" i="166"/>
  <c r="A622" i="166"/>
  <c r="J621" i="166"/>
  <c r="A621" i="166"/>
  <c r="J620" i="166"/>
  <c r="A620" i="166"/>
  <c r="C618" i="166"/>
  <c r="C617" i="166"/>
  <c r="C616" i="166"/>
  <c r="C615" i="166"/>
  <c r="C610" i="166"/>
  <c r="C609" i="166"/>
  <c r="D608" i="166"/>
  <c r="C608" i="166"/>
  <c r="C605" i="166"/>
  <c r="D604" i="166"/>
  <c r="C604" i="166"/>
  <c r="D603" i="166"/>
  <c r="C603" i="166"/>
  <c r="D602" i="166"/>
  <c r="C602" i="166"/>
  <c r="D601" i="166"/>
  <c r="C601" i="166"/>
  <c r="C598" i="166"/>
  <c r="D597" i="166"/>
  <c r="C597" i="166"/>
  <c r="D596" i="166"/>
  <c r="C596" i="166"/>
  <c r="I593" i="166"/>
  <c r="H593" i="166"/>
  <c r="G593" i="166"/>
  <c r="I592" i="166"/>
  <c r="H592" i="166"/>
  <c r="G592" i="166"/>
  <c r="F592" i="166"/>
  <c r="A588" i="166"/>
  <c r="J587" i="166"/>
  <c r="A587" i="166"/>
  <c r="J586" i="166"/>
  <c r="A586" i="166"/>
  <c r="J585" i="166"/>
  <c r="A585" i="166"/>
  <c r="J584" i="166"/>
  <c r="A584" i="166"/>
  <c r="C579" i="166"/>
  <c r="D578" i="166"/>
  <c r="C578" i="166"/>
  <c r="C575" i="166"/>
  <c r="D574" i="166"/>
  <c r="C574" i="166"/>
  <c r="C571" i="166"/>
  <c r="D570" i="166"/>
  <c r="C570" i="166"/>
  <c r="C567" i="166"/>
  <c r="D566" i="166"/>
  <c r="C563" i="166"/>
  <c r="D562" i="166"/>
  <c r="C562" i="166"/>
  <c r="I560" i="166"/>
  <c r="H560" i="166"/>
  <c r="G560" i="166"/>
  <c r="I559" i="166"/>
  <c r="H559" i="166"/>
  <c r="G559" i="166"/>
  <c r="F559" i="166"/>
  <c r="A555" i="166"/>
  <c r="J554" i="166"/>
  <c r="A554" i="166"/>
  <c r="J553" i="166"/>
  <c r="A553" i="166"/>
  <c r="J552" i="166"/>
  <c r="A552" i="166"/>
  <c r="J551" i="166"/>
  <c r="A551" i="166"/>
  <c r="C549" i="166"/>
  <c r="C547" i="166"/>
  <c r="D546" i="166"/>
  <c r="C546" i="166"/>
  <c r="D545" i="166"/>
  <c r="C545" i="166"/>
  <c r="D544" i="166"/>
  <c r="C544" i="166"/>
  <c r="D543" i="166"/>
  <c r="C543" i="166"/>
  <c r="D542" i="166"/>
  <c r="C542" i="166"/>
  <c r="D541" i="166"/>
  <c r="C541" i="166"/>
  <c r="D540" i="166"/>
  <c r="C540" i="166"/>
  <c r="D539" i="166"/>
  <c r="C539" i="166"/>
  <c r="D538" i="166"/>
  <c r="C538" i="166"/>
  <c r="D537" i="166"/>
  <c r="C537" i="166"/>
  <c r="D536" i="166"/>
  <c r="C536" i="166"/>
  <c r="D535" i="166"/>
  <c r="C535" i="166"/>
  <c r="D534" i="166"/>
  <c r="C534" i="166"/>
  <c r="D533" i="166"/>
  <c r="C533" i="166"/>
  <c r="C532" i="166"/>
  <c r="D531" i="166"/>
  <c r="C531" i="166"/>
  <c r="D530" i="166"/>
  <c r="C530" i="166"/>
  <c r="D529" i="166"/>
  <c r="C529" i="166"/>
  <c r="D528" i="166"/>
  <c r="C528" i="166"/>
  <c r="D527" i="166"/>
  <c r="D526" i="166"/>
  <c r="C526" i="166"/>
  <c r="D525" i="166"/>
  <c r="C525" i="166"/>
  <c r="C522" i="166"/>
  <c r="D521" i="166"/>
  <c r="C521" i="166"/>
  <c r="C518" i="166"/>
  <c r="D517" i="166"/>
  <c r="C517" i="166"/>
  <c r="D516" i="166"/>
  <c r="C516" i="166"/>
  <c r="I514" i="166"/>
  <c r="H514" i="166"/>
  <c r="G514" i="166"/>
  <c r="I513" i="166"/>
  <c r="H513" i="166"/>
  <c r="G513" i="166"/>
  <c r="F513" i="166"/>
  <c r="A509" i="166"/>
  <c r="J508" i="166"/>
  <c r="A508" i="166"/>
  <c r="J507" i="166"/>
  <c r="A507" i="166"/>
  <c r="J506" i="166"/>
  <c r="A506" i="166"/>
  <c r="J505" i="166"/>
  <c r="A505" i="166"/>
  <c r="C503" i="166"/>
  <c r="D502" i="166"/>
  <c r="C502" i="166"/>
  <c r="D501" i="166"/>
  <c r="C501" i="166"/>
  <c r="D500" i="166"/>
  <c r="C500" i="166"/>
  <c r="D499" i="166"/>
  <c r="C499" i="166"/>
  <c r="D498" i="166"/>
  <c r="C498" i="166"/>
  <c r="D497" i="166"/>
  <c r="C497" i="166"/>
  <c r="D496" i="166"/>
  <c r="C496" i="166"/>
  <c r="D495" i="166"/>
  <c r="C495" i="166"/>
  <c r="C492" i="166"/>
  <c r="D491" i="166"/>
  <c r="C491" i="166"/>
  <c r="D490" i="166"/>
  <c r="C490" i="166"/>
  <c r="D489" i="166"/>
  <c r="C489" i="166"/>
  <c r="D488" i="166"/>
  <c r="C488" i="166"/>
  <c r="D487" i="166"/>
  <c r="C487" i="166"/>
  <c r="D486" i="166"/>
  <c r="C486" i="166"/>
  <c r="D485" i="166"/>
  <c r="C485" i="166"/>
  <c r="D484" i="166"/>
  <c r="C484" i="166"/>
  <c r="D483" i="166"/>
  <c r="C483" i="166"/>
  <c r="D482" i="166"/>
  <c r="C482" i="166"/>
  <c r="D481" i="166"/>
  <c r="C481" i="166"/>
  <c r="D480" i="166"/>
  <c r="C480" i="166"/>
  <c r="D479" i="166"/>
  <c r="C479" i="166"/>
  <c r="D478" i="166"/>
  <c r="C478" i="166"/>
  <c r="D477" i="166"/>
  <c r="C477" i="166"/>
  <c r="D476" i="166"/>
  <c r="C476" i="166"/>
  <c r="D475" i="166"/>
  <c r="C475" i="166"/>
  <c r="D474" i="166"/>
  <c r="C474" i="166"/>
  <c r="D473" i="166"/>
  <c r="C473" i="166"/>
  <c r="C470" i="166"/>
  <c r="D469" i="166"/>
  <c r="C469" i="166"/>
  <c r="C466" i="166"/>
  <c r="D465" i="166"/>
  <c r="C465" i="166"/>
  <c r="D464" i="166"/>
  <c r="C464" i="166"/>
  <c r="D463" i="166"/>
  <c r="C463" i="166"/>
  <c r="D462" i="166"/>
  <c r="C462" i="166"/>
  <c r="C457" i="166"/>
  <c r="D456" i="166"/>
  <c r="C456" i="166"/>
  <c r="C453" i="166"/>
  <c r="D452" i="166"/>
  <c r="C452" i="166"/>
  <c r="D451" i="166"/>
  <c r="C451" i="166"/>
  <c r="D450" i="166"/>
  <c r="C450" i="166"/>
  <c r="D449" i="166"/>
  <c r="C449" i="166"/>
  <c r="D448" i="166"/>
  <c r="C448" i="166"/>
  <c r="D447" i="166"/>
  <c r="C447" i="166"/>
  <c r="B446" i="166"/>
  <c r="I444" i="166"/>
  <c r="H444" i="166"/>
  <c r="G444" i="166"/>
  <c r="I443" i="166"/>
  <c r="H443" i="166"/>
  <c r="G443" i="166"/>
  <c r="F443" i="166"/>
  <c r="A439" i="166"/>
  <c r="J438" i="166"/>
  <c r="A438" i="166"/>
  <c r="J437" i="166"/>
  <c r="A437" i="166"/>
  <c r="J436" i="166"/>
  <c r="A436" i="166"/>
  <c r="J435" i="166"/>
  <c r="A435" i="166"/>
  <c r="B433" i="166"/>
  <c r="B432" i="166"/>
  <c r="D431" i="166"/>
  <c r="B431" i="166"/>
  <c r="C426" i="166"/>
  <c r="C425" i="166"/>
  <c r="C424" i="166"/>
  <c r="C421" i="166"/>
  <c r="C420" i="166"/>
  <c r="C419" i="166"/>
  <c r="C418" i="166"/>
  <c r="C414" i="166"/>
  <c r="D413" i="166"/>
  <c r="C413" i="166"/>
  <c r="D412" i="166"/>
  <c r="C412" i="166"/>
  <c r="D411" i="166"/>
  <c r="C411" i="166"/>
  <c r="I407" i="166"/>
  <c r="I408" i="166" s="1"/>
  <c r="H407" i="166"/>
  <c r="H408" i="166" s="1"/>
  <c r="F407" i="166"/>
  <c r="F408" i="166" s="1"/>
  <c r="C405" i="166"/>
  <c r="D404" i="166"/>
  <c r="C404" i="166"/>
  <c r="D403" i="166"/>
  <c r="C403" i="166"/>
  <c r="D402" i="166"/>
  <c r="C402" i="166"/>
  <c r="C398" i="166"/>
  <c r="D397" i="166"/>
  <c r="C397" i="166"/>
  <c r="D396" i="166"/>
  <c r="C396" i="166"/>
  <c r="D395" i="166"/>
  <c r="C395" i="166"/>
  <c r="I388" i="166"/>
  <c r="H388" i="166"/>
  <c r="G388" i="166"/>
  <c r="I387" i="166"/>
  <c r="H387" i="166"/>
  <c r="G387" i="166"/>
  <c r="F387" i="166"/>
  <c r="A383" i="166"/>
  <c r="J382" i="166"/>
  <c r="A382" i="166"/>
  <c r="J381" i="166"/>
  <c r="A381" i="166"/>
  <c r="J380" i="166"/>
  <c r="A380" i="166"/>
  <c r="J379" i="166"/>
  <c r="A379" i="166"/>
  <c r="B377" i="166"/>
  <c r="C375" i="166"/>
  <c r="D374" i="166"/>
  <c r="C374" i="166"/>
  <c r="D373" i="166"/>
  <c r="C373" i="166"/>
  <c r="D372" i="166"/>
  <c r="C372" i="166"/>
  <c r="D371" i="166"/>
  <c r="C371" i="166"/>
  <c r="D370" i="166"/>
  <c r="C370" i="166"/>
  <c r="C367" i="166"/>
  <c r="D366" i="166"/>
  <c r="C366" i="166"/>
  <c r="D365" i="166"/>
  <c r="C365" i="166"/>
  <c r="D364" i="166"/>
  <c r="C364" i="166"/>
  <c r="C361" i="166"/>
  <c r="D360" i="166"/>
  <c r="C360" i="166"/>
  <c r="D359" i="166"/>
  <c r="C359" i="166"/>
  <c r="D358" i="166"/>
  <c r="C358" i="166"/>
  <c r="D357" i="166"/>
  <c r="C357" i="166"/>
  <c r="D356" i="166"/>
  <c r="C356" i="166"/>
  <c r="D355" i="166"/>
  <c r="C355" i="166"/>
  <c r="D354" i="166"/>
  <c r="C354" i="166"/>
  <c r="D353" i="166"/>
  <c r="C353" i="166"/>
  <c r="D352" i="166"/>
  <c r="C352" i="166"/>
  <c r="D351" i="166"/>
  <c r="C351" i="166"/>
  <c r="D350" i="166"/>
  <c r="C350" i="166"/>
  <c r="D349" i="166"/>
  <c r="C349" i="166"/>
  <c r="D348" i="166"/>
  <c r="C348" i="166"/>
  <c r="D347" i="166"/>
  <c r="C347" i="166"/>
  <c r="D346" i="166"/>
  <c r="C346" i="166"/>
  <c r="D345" i="166"/>
  <c r="C345" i="166"/>
  <c r="D344" i="166"/>
  <c r="C344" i="166"/>
  <c r="D343" i="166"/>
  <c r="C343" i="166"/>
  <c r="D342" i="166"/>
  <c r="C342" i="166"/>
  <c r="D341" i="166"/>
  <c r="C341" i="166"/>
  <c r="D340" i="166"/>
  <c r="C340" i="166"/>
  <c r="D339" i="166"/>
  <c r="C339" i="166"/>
  <c r="D338" i="166"/>
  <c r="C338" i="166"/>
  <c r="I335" i="166"/>
  <c r="H335" i="166"/>
  <c r="G335" i="166"/>
  <c r="I334" i="166"/>
  <c r="H334" i="166"/>
  <c r="G334" i="166"/>
  <c r="F334" i="166"/>
  <c r="A330" i="166"/>
  <c r="J329" i="166"/>
  <c r="A329" i="166"/>
  <c r="J328" i="166"/>
  <c r="A328" i="166"/>
  <c r="J327" i="166"/>
  <c r="A327" i="166"/>
  <c r="J326" i="166"/>
  <c r="A326" i="166"/>
  <c r="B324" i="166"/>
  <c r="C322" i="166"/>
  <c r="D321" i="166"/>
  <c r="C321" i="166"/>
  <c r="D320" i="166"/>
  <c r="C320" i="166"/>
  <c r="D319" i="166"/>
  <c r="C319" i="166"/>
  <c r="D318" i="166"/>
  <c r="C318" i="166"/>
  <c r="C315" i="166"/>
  <c r="D314" i="166"/>
  <c r="C314" i="166"/>
  <c r="D313" i="166"/>
  <c r="C313" i="166"/>
  <c r="D312" i="166"/>
  <c r="C312" i="166"/>
  <c r="D311" i="166"/>
  <c r="C311" i="166"/>
  <c r="D310" i="166"/>
  <c r="C310" i="166"/>
  <c r="D309" i="166"/>
  <c r="C309" i="166"/>
  <c r="D308" i="166"/>
  <c r="C308" i="166"/>
  <c r="D307" i="166"/>
  <c r="C307" i="166"/>
  <c r="D306" i="166"/>
  <c r="C306" i="166"/>
  <c r="D305" i="166"/>
  <c r="C305" i="166"/>
  <c r="D304" i="166"/>
  <c r="C304" i="166"/>
  <c r="C301" i="166"/>
  <c r="D300" i="166"/>
  <c r="C300" i="166"/>
  <c r="D299" i="166"/>
  <c r="C299" i="166"/>
  <c r="D298" i="166"/>
  <c r="C298" i="166"/>
  <c r="D297" i="166"/>
  <c r="C297" i="166"/>
  <c r="D296" i="166"/>
  <c r="C296" i="166"/>
  <c r="D295" i="166"/>
  <c r="C295" i="166"/>
  <c r="D294" i="166"/>
  <c r="C294" i="166"/>
  <c r="D293" i="166"/>
  <c r="C293" i="166"/>
  <c r="D292" i="166"/>
  <c r="C292" i="166"/>
  <c r="I288" i="166"/>
  <c r="H288" i="166"/>
  <c r="G288" i="166"/>
  <c r="I287" i="166"/>
  <c r="H287" i="166"/>
  <c r="G287" i="166"/>
  <c r="F287" i="166"/>
  <c r="A283" i="166"/>
  <c r="J282" i="166"/>
  <c r="A282" i="166"/>
  <c r="J281" i="166"/>
  <c r="A281" i="166"/>
  <c r="J280" i="166"/>
  <c r="A280" i="166"/>
  <c r="J279" i="166"/>
  <c r="A279" i="166"/>
  <c r="C275" i="166"/>
  <c r="C274" i="166"/>
  <c r="C273" i="166"/>
  <c r="C272" i="166"/>
  <c r="C271" i="166"/>
  <c r="C270" i="166"/>
  <c r="C269" i="166"/>
  <c r="C268" i="166"/>
  <c r="C267" i="166"/>
  <c r="C266" i="166"/>
  <c r="C263" i="166"/>
  <c r="C262" i="166"/>
  <c r="C261" i="166"/>
  <c r="C260" i="166"/>
  <c r="C259" i="166"/>
  <c r="C258" i="166"/>
  <c r="C257" i="166"/>
  <c r="C256" i="166"/>
  <c r="C255" i="166"/>
  <c r="C254" i="166"/>
  <c r="C248" i="166"/>
  <c r="C246" i="166"/>
  <c r="C245" i="166"/>
  <c r="C244" i="166"/>
  <c r="C243" i="166"/>
  <c r="C242" i="166"/>
  <c r="C241" i="166"/>
  <c r="C240" i="166"/>
  <c r="C239" i="166"/>
  <c r="C238" i="166"/>
  <c r="C237" i="166"/>
  <c r="C236" i="166"/>
  <c r="C235" i="166"/>
  <c r="C234" i="166"/>
  <c r="C233" i="166"/>
  <c r="C232" i="166"/>
  <c r="C231" i="166"/>
  <c r="C230" i="166"/>
  <c r="C229" i="166"/>
  <c r="C228" i="166"/>
  <c r="C227" i="166"/>
  <c r="C222" i="166"/>
  <c r="C221" i="166"/>
  <c r="C220" i="166"/>
  <c r="C219" i="166"/>
  <c r="C216" i="166"/>
  <c r="C215" i="166"/>
  <c r="C214" i="166"/>
  <c r="C213" i="166"/>
  <c r="I211" i="166"/>
  <c r="H211" i="166"/>
  <c r="G211" i="166"/>
  <c r="I210" i="166"/>
  <c r="H210" i="166"/>
  <c r="G210" i="166"/>
  <c r="F210" i="166"/>
  <c r="B210" i="166"/>
  <c r="A206" i="166"/>
  <c r="J205" i="166"/>
  <c r="A205" i="166"/>
  <c r="J204" i="166"/>
  <c r="A204" i="166"/>
  <c r="J203" i="166"/>
  <c r="A203" i="166"/>
  <c r="J202" i="166"/>
  <c r="A202" i="166"/>
  <c r="C198" i="166"/>
  <c r="D197" i="166"/>
  <c r="C197" i="166"/>
  <c r="D196" i="166"/>
  <c r="C196" i="166"/>
  <c r="D195" i="166"/>
  <c r="C195" i="166"/>
  <c r="D194" i="166"/>
  <c r="C194" i="166"/>
  <c r="D193" i="166"/>
  <c r="C193" i="166"/>
  <c r="D192" i="166"/>
  <c r="C192" i="166"/>
  <c r="D191" i="166"/>
  <c r="C191" i="166"/>
  <c r="D190" i="166"/>
  <c r="C190" i="166"/>
  <c r="D189" i="166"/>
  <c r="C189" i="166"/>
  <c r="C186" i="166"/>
  <c r="D185" i="166"/>
  <c r="C185" i="166"/>
  <c r="D184" i="166"/>
  <c r="C184" i="166"/>
  <c r="D183" i="166"/>
  <c r="C183" i="166"/>
  <c r="D182" i="166"/>
  <c r="C182" i="166"/>
  <c r="D181" i="166"/>
  <c r="C181" i="166"/>
  <c r="D180" i="166"/>
  <c r="C180" i="166"/>
  <c r="D179" i="166"/>
  <c r="C179" i="166"/>
  <c r="D178" i="166"/>
  <c r="C178" i="166"/>
  <c r="D177" i="166"/>
  <c r="C177" i="166"/>
  <c r="C171" i="166"/>
  <c r="D169" i="166"/>
  <c r="C169" i="166"/>
  <c r="D168" i="166"/>
  <c r="C168" i="166"/>
  <c r="D167" i="166"/>
  <c r="C167" i="166"/>
  <c r="D166" i="166"/>
  <c r="C166" i="166"/>
  <c r="D165" i="166"/>
  <c r="C165" i="166"/>
  <c r="D164" i="166"/>
  <c r="C164" i="166"/>
  <c r="D163" i="166"/>
  <c r="C163" i="166"/>
  <c r="D162" i="166"/>
  <c r="C162" i="166"/>
  <c r="D161" i="166"/>
  <c r="C161" i="166"/>
  <c r="D160" i="166"/>
  <c r="C160" i="166"/>
  <c r="D159" i="166"/>
  <c r="C159" i="166"/>
  <c r="D158" i="166"/>
  <c r="C158" i="166"/>
  <c r="D157" i="166"/>
  <c r="C157" i="166"/>
  <c r="D156" i="166"/>
  <c r="C156" i="166"/>
  <c r="D155" i="166"/>
  <c r="C155" i="166"/>
  <c r="D154" i="166"/>
  <c r="C154" i="166"/>
  <c r="D153" i="166"/>
  <c r="C153" i="166"/>
  <c r="D152" i="166"/>
  <c r="C152" i="166"/>
  <c r="D151" i="166"/>
  <c r="C151" i="166"/>
  <c r="D150" i="166"/>
  <c r="C150" i="166"/>
  <c r="C147" i="166"/>
  <c r="C145" i="166"/>
  <c r="D144" i="166"/>
  <c r="C144" i="166"/>
  <c r="D143" i="166"/>
  <c r="C143" i="166"/>
  <c r="D142" i="166"/>
  <c r="C142" i="166"/>
  <c r="C139" i="166"/>
  <c r="D138" i="166"/>
  <c r="C138" i="166"/>
  <c r="D137" i="166"/>
  <c r="C137" i="166"/>
  <c r="D136" i="166"/>
  <c r="C136" i="166"/>
  <c r="I134" i="166"/>
  <c r="H134" i="166"/>
  <c r="G134" i="166"/>
  <c r="I133" i="166"/>
  <c r="H133" i="166"/>
  <c r="G133" i="166"/>
  <c r="F133" i="166"/>
  <c r="A129" i="166"/>
  <c r="J128" i="166"/>
  <c r="A128" i="166"/>
  <c r="J127" i="166"/>
  <c r="A127" i="166"/>
  <c r="J126" i="166"/>
  <c r="A126" i="166"/>
  <c r="J125" i="166"/>
  <c r="A125" i="166"/>
  <c r="C121" i="166"/>
  <c r="D120" i="166"/>
  <c r="C120" i="166"/>
  <c r="D119" i="166"/>
  <c r="C119" i="166"/>
  <c r="D118" i="166"/>
  <c r="C118" i="166"/>
  <c r="D117" i="166"/>
  <c r="C117" i="166"/>
  <c r="D116" i="166"/>
  <c r="C116" i="166"/>
  <c r="D115" i="166"/>
  <c r="C115" i="166"/>
  <c r="D114" i="166"/>
  <c r="C114" i="166"/>
  <c r="D113" i="166"/>
  <c r="C113" i="166"/>
  <c r="D112" i="166"/>
  <c r="C112" i="166"/>
  <c r="C109" i="166"/>
  <c r="D108" i="166"/>
  <c r="C108" i="166"/>
  <c r="D107" i="166"/>
  <c r="C107" i="166"/>
  <c r="D106" i="166"/>
  <c r="C106" i="166"/>
  <c r="D105" i="166"/>
  <c r="C105" i="166"/>
  <c r="D104" i="166"/>
  <c r="C104" i="166"/>
  <c r="D103" i="166"/>
  <c r="C103" i="166"/>
  <c r="D102" i="166"/>
  <c r="C102" i="166"/>
  <c r="D101" i="166"/>
  <c r="C101" i="166"/>
  <c r="D100" i="166"/>
  <c r="C100" i="166"/>
  <c r="C94" i="166"/>
  <c r="D92" i="166"/>
  <c r="C92" i="166"/>
  <c r="D91" i="166"/>
  <c r="C91" i="166"/>
  <c r="D90" i="166"/>
  <c r="C90" i="166"/>
  <c r="D89" i="166"/>
  <c r="C89" i="166"/>
  <c r="D88" i="166"/>
  <c r="C88" i="166"/>
  <c r="D87" i="166"/>
  <c r="C87" i="166"/>
  <c r="D86" i="166"/>
  <c r="C86" i="166"/>
  <c r="D85" i="166"/>
  <c r="C85" i="166"/>
  <c r="D84" i="166"/>
  <c r="C84" i="166"/>
  <c r="D83" i="166"/>
  <c r="C83" i="166"/>
  <c r="D82" i="166"/>
  <c r="C82" i="166"/>
  <c r="D81" i="166"/>
  <c r="C81" i="166"/>
  <c r="D80" i="166"/>
  <c r="C80" i="166"/>
  <c r="D79" i="166"/>
  <c r="C79" i="166"/>
  <c r="D78" i="166"/>
  <c r="C78" i="166"/>
  <c r="D77" i="166"/>
  <c r="C77" i="166"/>
  <c r="D76" i="166"/>
  <c r="C76" i="166"/>
  <c r="D75" i="166"/>
  <c r="C75" i="166"/>
  <c r="D74" i="166"/>
  <c r="C74" i="166"/>
  <c r="D73" i="166"/>
  <c r="C73" i="166"/>
  <c r="C68" i="166"/>
  <c r="D67" i="166"/>
  <c r="D66" i="166"/>
  <c r="D65" i="166"/>
  <c r="C62" i="166"/>
  <c r="D61" i="166"/>
  <c r="C61" i="166"/>
  <c r="D60" i="166"/>
  <c r="D59" i="166"/>
  <c r="I57" i="166"/>
  <c r="H57" i="166"/>
  <c r="G57" i="166"/>
  <c r="I56" i="166"/>
  <c r="H56" i="166"/>
  <c r="G56" i="166"/>
  <c r="F56" i="166"/>
  <c r="A52" i="166"/>
  <c r="J51" i="166"/>
  <c r="A51" i="166"/>
  <c r="J50" i="166"/>
  <c r="A50" i="166"/>
  <c r="J49" i="166"/>
  <c r="A49" i="166"/>
  <c r="J48" i="166"/>
  <c r="A48" i="166"/>
  <c r="B32" i="166"/>
  <c r="D31" i="166"/>
  <c r="C30" i="166"/>
  <c r="C26" i="166"/>
  <c r="C25" i="166"/>
  <c r="D24" i="166"/>
  <c r="C22" i="166"/>
  <c r="C21" i="166"/>
  <c r="C20" i="166"/>
  <c r="C19" i="166"/>
  <c r="C18" i="166"/>
  <c r="C15" i="166"/>
  <c r="C14" i="166"/>
  <c r="C13" i="166"/>
  <c r="C12" i="166"/>
  <c r="A5" i="166"/>
  <c r="J4" i="166"/>
  <c r="A4" i="166"/>
  <c r="J3" i="166"/>
  <c r="A3" i="166"/>
  <c r="A2" i="166"/>
  <c r="A1" i="166"/>
  <c r="C1029" i="165"/>
  <c r="C1027" i="165"/>
  <c r="C1026" i="165"/>
  <c r="C1025" i="165"/>
  <c r="C1022" i="165"/>
  <c r="C1021" i="165"/>
  <c r="C1020" i="165"/>
  <c r="C1017" i="165"/>
  <c r="C1016" i="165"/>
  <c r="C1015" i="165"/>
  <c r="C1014" i="165"/>
  <c r="F1013" i="165"/>
  <c r="C1013" i="165"/>
  <c r="C1012" i="165"/>
  <c r="C1011" i="165"/>
  <c r="C1007" i="165"/>
  <c r="C1006" i="165"/>
  <c r="C1005" i="165"/>
  <c r="C1002" i="165"/>
  <c r="C1001" i="165"/>
  <c r="C1000" i="165"/>
  <c r="C999" i="165"/>
  <c r="C998" i="165"/>
  <c r="C997" i="165"/>
  <c r="I995" i="165"/>
  <c r="H995" i="165"/>
  <c r="G995" i="165"/>
  <c r="F994" i="165"/>
  <c r="A990" i="165"/>
  <c r="J989" i="165"/>
  <c r="A989" i="165"/>
  <c r="J988" i="165"/>
  <c r="A988" i="165"/>
  <c r="J987" i="165"/>
  <c r="A987" i="165"/>
  <c r="J986" i="165"/>
  <c r="A986" i="165"/>
  <c r="K817" i="165"/>
  <c r="K764" i="165" s="1"/>
  <c r="J817" i="165"/>
  <c r="J764" i="165" s="1"/>
  <c r="I817" i="165"/>
  <c r="I764" i="165" s="1"/>
  <c r="H817" i="165"/>
  <c r="H764" i="165" s="1"/>
  <c r="G817" i="165"/>
  <c r="G764" i="165" s="1"/>
  <c r="C817" i="165"/>
  <c r="C816" i="165"/>
  <c r="C815" i="165"/>
  <c r="K814" i="165"/>
  <c r="J814" i="165"/>
  <c r="I814" i="165"/>
  <c r="H814" i="165"/>
  <c r="G814" i="165"/>
  <c r="C814" i="165"/>
  <c r="C811" i="165"/>
  <c r="C810" i="165"/>
  <c r="C809" i="165"/>
  <c r="C808" i="165"/>
  <c r="C807" i="165"/>
  <c r="C806" i="165"/>
  <c r="F803" i="165"/>
  <c r="C803" i="165"/>
  <c r="C802" i="165"/>
  <c r="C801" i="165"/>
  <c r="F800" i="165"/>
  <c r="C800" i="165"/>
  <c r="C799" i="165"/>
  <c r="C796" i="165"/>
  <c r="F795" i="165"/>
  <c r="C795" i="165"/>
  <c r="C794" i="165"/>
  <c r="C793" i="165"/>
  <c r="F792" i="165"/>
  <c r="C792" i="165"/>
  <c r="C791" i="165"/>
  <c r="I788" i="165"/>
  <c r="H788" i="165"/>
  <c r="G788" i="165"/>
  <c r="I787" i="165"/>
  <c r="H787" i="165"/>
  <c r="G787" i="165"/>
  <c r="F787" i="165"/>
  <c r="A783" i="165"/>
  <c r="J782" i="165"/>
  <c r="A782" i="165"/>
  <c r="J781" i="165"/>
  <c r="A781" i="165"/>
  <c r="J780" i="165"/>
  <c r="A780" i="165"/>
  <c r="J779" i="165"/>
  <c r="A779" i="165"/>
  <c r="C770" i="165"/>
  <c r="C767" i="165"/>
  <c r="C766" i="165"/>
  <c r="C765" i="165"/>
  <c r="F764" i="165"/>
  <c r="C764" i="165"/>
  <c r="C762" i="165"/>
  <c r="C761" i="165"/>
  <c r="C760" i="165"/>
  <c r="C758" i="165"/>
  <c r="C757" i="165"/>
  <c r="C756" i="165"/>
  <c r="C755" i="165"/>
  <c r="C753" i="165"/>
  <c r="C750" i="165"/>
  <c r="C749" i="165"/>
  <c r="D748" i="165"/>
  <c r="C748" i="165"/>
  <c r="D747" i="165"/>
  <c r="C747" i="165"/>
  <c r="D746" i="165"/>
  <c r="C746" i="165"/>
  <c r="D745" i="165"/>
  <c r="C745" i="165"/>
  <c r="D744" i="165"/>
  <c r="C744" i="165"/>
  <c r="C743" i="165"/>
  <c r="D742" i="165"/>
  <c r="C742" i="165"/>
  <c r="I740" i="165"/>
  <c r="H740" i="165"/>
  <c r="G740" i="165"/>
  <c r="I739" i="165"/>
  <c r="H739" i="165"/>
  <c r="G739" i="165"/>
  <c r="F739" i="165"/>
  <c r="A735" i="165"/>
  <c r="J734" i="165"/>
  <c r="A734" i="165"/>
  <c r="J733" i="165"/>
  <c r="A733" i="165"/>
  <c r="J732" i="165"/>
  <c r="A732" i="165"/>
  <c r="J731" i="165"/>
  <c r="A731" i="165"/>
  <c r="D704" i="165"/>
  <c r="D700" i="165"/>
  <c r="D695" i="165"/>
  <c r="D694" i="165"/>
  <c r="I692" i="165"/>
  <c r="H692" i="165"/>
  <c r="G692" i="165"/>
  <c r="I691" i="165"/>
  <c r="H691" i="165"/>
  <c r="G691" i="165"/>
  <c r="A687" i="165"/>
  <c r="J686" i="165"/>
  <c r="A686" i="165"/>
  <c r="J685" i="165"/>
  <c r="A685" i="165"/>
  <c r="J684" i="165"/>
  <c r="A684" i="165"/>
  <c r="J683" i="165"/>
  <c r="A683" i="165"/>
  <c r="C681" i="165"/>
  <c r="C680" i="165"/>
  <c r="C676" i="165"/>
  <c r="C675" i="165"/>
  <c r="C674" i="165"/>
  <c r="C673" i="165"/>
  <c r="C671" i="165"/>
  <c r="C668" i="165"/>
  <c r="C667" i="165"/>
  <c r="C663" i="165"/>
  <c r="C662" i="165"/>
  <c r="C661" i="165"/>
  <c r="C658" i="165"/>
  <c r="D657" i="165"/>
  <c r="C657" i="165"/>
  <c r="D656" i="165"/>
  <c r="C656" i="165"/>
  <c r="C653" i="165"/>
  <c r="D652" i="165"/>
  <c r="C652" i="165"/>
  <c r="C649" i="165"/>
  <c r="D648" i="165"/>
  <c r="C648" i="165"/>
  <c r="D647" i="165"/>
  <c r="C647" i="165"/>
  <c r="D646" i="165"/>
  <c r="C646" i="165"/>
  <c r="D645" i="165"/>
  <c r="C645" i="165"/>
  <c r="D644" i="165"/>
  <c r="C644" i="165"/>
  <c r="C639" i="165"/>
  <c r="D638" i="165"/>
  <c r="C638" i="165"/>
  <c r="D637" i="165"/>
  <c r="C637" i="165"/>
  <c r="D636" i="165"/>
  <c r="C636" i="165"/>
  <c r="C633" i="165"/>
  <c r="D632" i="165"/>
  <c r="C632" i="165"/>
  <c r="I629" i="165"/>
  <c r="H629" i="165"/>
  <c r="G629" i="165"/>
  <c r="I628" i="165"/>
  <c r="H628" i="165"/>
  <c r="G628" i="165"/>
  <c r="F628" i="165"/>
  <c r="A624" i="165"/>
  <c r="J623" i="165"/>
  <c r="A623" i="165"/>
  <c r="J622" i="165"/>
  <c r="A622" i="165"/>
  <c r="J621" i="165"/>
  <c r="A621" i="165"/>
  <c r="J620" i="165"/>
  <c r="A620" i="165"/>
  <c r="C618" i="165"/>
  <c r="C617" i="165"/>
  <c r="C616" i="165"/>
  <c r="C615" i="165"/>
  <c r="C610" i="165"/>
  <c r="C609" i="165"/>
  <c r="D608" i="165"/>
  <c r="C608" i="165"/>
  <c r="C605" i="165"/>
  <c r="D604" i="165"/>
  <c r="C604" i="165"/>
  <c r="D603" i="165"/>
  <c r="C603" i="165"/>
  <c r="D602" i="165"/>
  <c r="C602" i="165"/>
  <c r="D601" i="165"/>
  <c r="C601" i="165"/>
  <c r="C598" i="165"/>
  <c r="D597" i="165"/>
  <c r="C597" i="165"/>
  <c r="D596" i="165"/>
  <c r="C596" i="165"/>
  <c r="I593" i="165"/>
  <c r="H593" i="165"/>
  <c r="G593" i="165"/>
  <c r="I592" i="165"/>
  <c r="H592" i="165"/>
  <c r="G592" i="165"/>
  <c r="F592" i="165"/>
  <c r="A588" i="165"/>
  <c r="J587" i="165"/>
  <c r="A587" i="165"/>
  <c r="J586" i="165"/>
  <c r="A586" i="165"/>
  <c r="J585" i="165"/>
  <c r="A585" i="165"/>
  <c r="J584" i="165"/>
  <c r="A584" i="165"/>
  <c r="C579" i="165"/>
  <c r="D578" i="165"/>
  <c r="C578" i="165"/>
  <c r="C575" i="165"/>
  <c r="D574" i="165"/>
  <c r="C574" i="165"/>
  <c r="C571" i="165"/>
  <c r="D570" i="165"/>
  <c r="C570" i="165"/>
  <c r="C567" i="165"/>
  <c r="D566" i="165"/>
  <c r="C563" i="165"/>
  <c r="D562" i="165"/>
  <c r="C562" i="165"/>
  <c r="I560" i="165"/>
  <c r="H560" i="165"/>
  <c r="G560" i="165"/>
  <c r="I559" i="165"/>
  <c r="H559" i="165"/>
  <c r="G559" i="165"/>
  <c r="F559" i="165"/>
  <c r="A555" i="165"/>
  <c r="J554" i="165"/>
  <c r="A554" i="165"/>
  <c r="J553" i="165"/>
  <c r="A553" i="165"/>
  <c r="J552" i="165"/>
  <c r="A552" i="165"/>
  <c r="J551" i="165"/>
  <c r="A551" i="165"/>
  <c r="C549" i="165"/>
  <c r="C547" i="165"/>
  <c r="D546" i="165"/>
  <c r="C546" i="165"/>
  <c r="D545" i="165"/>
  <c r="C545" i="165"/>
  <c r="D544" i="165"/>
  <c r="C544" i="165"/>
  <c r="D543" i="165"/>
  <c r="C543" i="165"/>
  <c r="D542" i="165"/>
  <c r="C542" i="165"/>
  <c r="D541" i="165"/>
  <c r="C541" i="165"/>
  <c r="D540" i="165"/>
  <c r="C540" i="165"/>
  <c r="D539" i="165"/>
  <c r="C539" i="165"/>
  <c r="D538" i="165"/>
  <c r="C538" i="165"/>
  <c r="D537" i="165"/>
  <c r="C537" i="165"/>
  <c r="D536" i="165"/>
  <c r="C536" i="165"/>
  <c r="D535" i="165"/>
  <c r="C535" i="165"/>
  <c r="D534" i="165"/>
  <c r="C534" i="165"/>
  <c r="D533" i="165"/>
  <c r="C533" i="165"/>
  <c r="C532" i="165"/>
  <c r="D531" i="165"/>
  <c r="C531" i="165"/>
  <c r="D530" i="165"/>
  <c r="C530" i="165"/>
  <c r="D529" i="165"/>
  <c r="C529" i="165"/>
  <c r="D528" i="165"/>
  <c r="C528" i="165"/>
  <c r="D527" i="165"/>
  <c r="D526" i="165"/>
  <c r="C526" i="165"/>
  <c r="D525" i="165"/>
  <c r="C525" i="165"/>
  <c r="C522" i="165"/>
  <c r="D521" i="165"/>
  <c r="C521" i="165"/>
  <c r="C518" i="165"/>
  <c r="D517" i="165"/>
  <c r="C517" i="165"/>
  <c r="D516" i="165"/>
  <c r="C516" i="165"/>
  <c r="I514" i="165"/>
  <c r="H514" i="165"/>
  <c r="G514" i="165"/>
  <c r="I513" i="165"/>
  <c r="H513" i="165"/>
  <c r="G513" i="165"/>
  <c r="F513" i="165"/>
  <c r="A509" i="165"/>
  <c r="J508" i="165"/>
  <c r="A508" i="165"/>
  <c r="J507" i="165"/>
  <c r="A507" i="165"/>
  <c r="J506" i="165"/>
  <c r="A506" i="165"/>
  <c r="J505" i="165"/>
  <c r="A505" i="165"/>
  <c r="C503" i="165"/>
  <c r="D502" i="165"/>
  <c r="C502" i="165"/>
  <c r="D501" i="165"/>
  <c r="C501" i="165"/>
  <c r="D500" i="165"/>
  <c r="C500" i="165"/>
  <c r="D499" i="165"/>
  <c r="C499" i="165"/>
  <c r="D498" i="165"/>
  <c r="C498" i="165"/>
  <c r="D497" i="165"/>
  <c r="C497" i="165"/>
  <c r="D496" i="165"/>
  <c r="C496" i="165"/>
  <c r="D495" i="165"/>
  <c r="C495" i="165"/>
  <c r="C492" i="165"/>
  <c r="D491" i="165"/>
  <c r="C491" i="165"/>
  <c r="D490" i="165"/>
  <c r="C490" i="165"/>
  <c r="D489" i="165"/>
  <c r="C489" i="165"/>
  <c r="D488" i="165"/>
  <c r="C488" i="165"/>
  <c r="D487" i="165"/>
  <c r="C487" i="165"/>
  <c r="D486" i="165"/>
  <c r="C486" i="165"/>
  <c r="D485" i="165"/>
  <c r="C485" i="165"/>
  <c r="D484" i="165"/>
  <c r="C484" i="165"/>
  <c r="D483" i="165"/>
  <c r="C483" i="165"/>
  <c r="D482" i="165"/>
  <c r="C482" i="165"/>
  <c r="D481" i="165"/>
  <c r="C481" i="165"/>
  <c r="D480" i="165"/>
  <c r="C480" i="165"/>
  <c r="D479" i="165"/>
  <c r="C479" i="165"/>
  <c r="D478" i="165"/>
  <c r="C478" i="165"/>
  <c r="D477" i="165"/>
  <c r="C477" i="165"/>
  <c r="D476" i="165"/>
  <c r="C476" i="165"/>
  <c r="D475" i="165"/>
  <c r="C475" i="165"/>
  <c r="D474" i="165"/>
  <c r="C474" i="165"/>
  <c r="D473" i="165"/>
  <c r="C473" i="165"/>
  <c r="C470" i="165"/>
  <c r="D469" i="165"/>
  <c r="C469" i="165"/>
  <c r="C466" i="165"/>
  <c r="D465" i="165"/>
  <c r="C465" i="165"/>
  <c r="D464" i="165"/>
  <c r="C464" i="165"/>
  <c r="D463" i="165"/>
  <c r="C463" i="165"/>
  <c r="D462" i="165"/>
  <c r="C462" i="165"/>
  <c r="C457" i="165"/>
  <c r="D456" i="165"/>
  <c r="C456" i="165"/>
  <c r="C453" i="165"/>
  <c r="D452" i="165"/>
  <c r="C452" i="165"/>
  <c r="D451" i="165"/>
  <c r="C451" i="165"/>
  <c r="D450" i="165"/>
  <c r="C450" i="165"/>
  <c r="D449" i="165"/>
  <c r="C449" i="165"/>
  <c r="D448" i="165"/>
  <c r="C448" i="165"/>
  <c r="D447" i="165"/>
  <c r="C447" i="165"/>
  <c r="B446" i="165"/>
  <c r="I444" i="165"/>
  <c r="H444" i="165"/>
  <c r="G444" i="165"/>
  <c r="I443" i="165"/>
  <c r="H443" i="165"/>
  <c r="G443" i="165"/>
  <c r="F443" i="165"/>
  <c r="A439" i="165"/>
  <c r="J438" i="165"/>
  <c r="A438" i="165"/>
  <c r="J437" i="165"/>
  <c r="A437" i="165"/>
  <c r="J436" i="165"/>
  <c r="A436" i="165"/>
  <c r="J435" i="165"/>
  <c r="A435" i="165"/>
  <c r="B433" i="165"/>
  <c r="B432" i="165"/>
  <c r="D431" i="165"/>
  <c r="B431" i="165"/>
  <c r="C426" i="165"/>
  <c r="C425" i="165"/>
  <c r="C424" i="165"/>
  <c r="C421" i="165"/>
  <c r="C420" i="165"/>
  <c r="C419" i="165"/>
  <c r="C418" i="165"/>
  <c r="C414" i="165"/>
  <c r="D413" i="165"/>
  <c r="C413" i="165"/>
  <c r="D412" i="165"/>
  <c r="C412" i="165"/>
  <c r="D411" i="165"/>
  <c r="C411" i="165"/>
  <c r="I407" i="165"/>
  <c r="I408" i="165" s="1"/>
  <c r="H407" i="165"/>
  <c r="H408" i="165" s="1"/>
  <c r="F407" i="165"/>
  <c r="F408" i="165" s="1"/>
  <c r="C405" i="165"/>
  <c r="D404" i="165"/>
  <c r="C404" i="165"/>
  <c r="D403" i="165"/>
  <c r="C403" i="165"/>
  <c r="D402" i="165"/>
  <c r="C402" i="165"/>
  <c r="C398" i="165"/>
  <c r="D397" i="165"/>
  <c r="C397" i="165"/>
  <c r="D396" i="165"/>
  <c r="C396" i="165"/>
  <c r="D395" i="165"/>
  <c r="C395" i="165"/>
  <c r="I388" i="165"/>
  <c r="H388" i="165"/>
  <c r="G388" i="165"/>
  <c r="I387" i="165"/>
  <c r="H387" i="165"/>
  <c r="G387" i="165"/>
  <c r="F387" i="165"/>
  <c r="A383" i="165"/>
  <c r="J382" i="165"/>
  <c r="A382" i="165"/>
  <c r="J381" i="165"/>
  <c r="A381" i="165"/>
  <c r="J380" i="165"/>
  <c r="A380" i="165"/>
  <c r="J379" i="165"/>
  <c r="A379" i="165"/>
  <c r="B377" i="165"/>
  <c r="C375" i="165"/>
  <c r="D374" i="165"/>
  <c r="C374" i="165"/>
  <c r="D373" i="165"/>
  <c r="C373" i="165"/>
  <c r="D372" i="165"/>
  <c r="C372" i="165"/>
  <c r="D371" i="165"/>
  <c r="C371" i="165"/>
  <c r="D370" i="165"/>
  <c r="C370" i="165"/>
  <c r="C367" i="165"/>
  <c r="D366" i="165"/>
  <c r="C366" i="165"/>
  <c r="D365" i="165"/>
  <c r="C365" i="165"/>
  <c r="D364" i="165"/>
  <c r="C364" i="165"/>
  <c r="C361" i="165"/>
  <c r="D360" i="165"/>
  <c r="C360" i="165"/>
  <c r="D359" i="165"/>
  <c r="C359" i="165"/>
  <c r="D358" i="165"/>
  <c r="C358" i="165"/>
  <c r="D357" i="165"/>
  <c r="C357" i="165"/>
  <c r="D356" i="165"/>
  <c r="C356" i="165"/>
  <c r="D355" i="165"/>
  <c r="C355" i="165"/>
  <c r="D354" i="165"/>
  <c r="C354" i="165"/>
  <c r="D353" i="165"/>
  <c r="C353" i="165"/>
  <c r="D352" i="165"/>
  <c r="C352" i="165"/>
  <c r="D351" i="165"/>
  <c r="C351" i="165"/>
  <c r="D350" i="165"/>
  <c r="C350" i="165"/>
  <c r="D349" i="165"/>
  <c r="C349" i="165"/>
  <c r="D348" i="165"/>
  <c r="C348" i="165"/>
  <c r="D347" i="165"/>
  <c r="C347" i="165"/>
  <c r="D346" i="165"/>
  <c r="C346" i="165"/>
  <c r="D345" i="165"/>
  <c r="C345" i="165"/>
  <c r="D344" i="165"/>
  <c r="C344" i="165"/>
  <c r="D343" i="165"/>
  <c r="C343" i="165"/>
  <c r="D342" i="165"/>
  <c r="C342" i="165"/>
  <c r="D341" i="165"/>
  <c r="C341" i="165"/>
  <c r="D340" i="165"/>
  <c r="C340" i="165"/>
  <c r="D339" i="165"/>
  <c r="C339" i="165"/>
  <c r="D338" i="165"/>
  <c r="C338" i="165"/>
  <c r="I335" i="165"/>
  <c r="H335" i="165"/>
  <c r="G335" i="165"/>
  <c r="I334" i="165"/>
  <c r="H334" i="165"/>
  <c r="G334" i="165"/>
  <c r="F334" i="165"/>
  <c r="A330" i="165"/>
  <c r="J329" i="165"/>
  <c r="A329" i="165"/>
  <c r="J328" i="165"/>
  <c r="A328" i="165"/>
  <c r="J327" i="165"/>
  <c r="A327" i="165"/>
  <c r="J326" i="165"/>
  <c r="A326" i="165"/>
  <c r="B324" i="165"/>
  <c r="C322" i="165"/>
  <c r="D321" i="165"/>
  <c r="C321" i="165"/>
  <c r="D320" i="165"/>
  <c r="C320" i="165"/>
  <c r="D319" i="165"/>
  <c r="C319" i="165"/>
  <c r="D318" i="165"/>
  <c r="C318" i="165"/>
  <c r="C315" i="165"/>
  <c r="D314" i="165"/>
  <c r="C314" i="165"/>
  <c r="D313" i="165"/>
  <c r="C313" i="165"/>
  <c r="D312" i="165"/>
  <c r="C312" i="165"/>
  <c r="D311" i="165"/>
  <c r="C311" i="165"/>
  <c r="D310" i="165"/>
  <c r="C310" i="165"/>
  <c r="D309" i="165"/>
  <c r="C309" i="165"/>
  <c r="D308" i="165"/>
  <c r="C308" i="165"/>
  <c r="D307" i="165"/>
  <c r="C307" i="165"/>
  <c r="D306" i="165"/>
  <c r="C306" i="165"/>
  <c r="D305" i="165"/>
  <c r="C305" i="165"/>
  <c r="D304" i="165"/>
  <c r="C304" i="165"/>
  <c r="C301" i="165"/>
  <c r="D300" i="165"/>
  <c r="C300" i="165"/>
  <c r="D299" i="165"/>
  <c r="C299" i="165"/>
  <c r="D298" i="165"/>
  <c r="C298" i="165"/>
  <c r="D297" i="165"/>
  <c r="C297" i="165"/>
  <c r="D296" i="165"/>
  <c r="C296" i="165"/>
  <c r="D295" i="165"/>
  <c r="C295" i="165"/>
  <c r="D294" i="165"/>
  <c r="C294" i="165"/>
  <c r="D293" i="165"/>
  <c r="C293" i="165"/>
  <c r="D292" i="165"/>
  <c r="C292" i="165"/>
  <c r="I288" i="165"/>
  <c r="H288" i="165"/>
  <c r="G288" i="165"/>
  <c r="I287" i="165"/>
  <c r="H287" i="165"/>
  <c r="G287" i="165"/>
  <c r="F287" i="165"/>
  <c r="A283" i="165"/>
  <c r="J282" i="165"/>
  <c r="A282" i="165"/>
  <c r="J281" i="165"/>
  <c r="A281" i="165"/>
  <c r="J280" i="165"/>
  <c r="A280" i="165"/>
  <c r="J279" i="165"/>
  <c r="A279" i="165"/>
  <c r="C275" i="165"/>
  <c r="C274" i="165"/>
  <c r="C273" i="165"/>
  <c r="C272" i="165"/>
  <c r="C271" i="165"/>
  <c r="C270" i="165"/>
  <c r="C269" i="165"/>
  <c r="C268" i="165"/>
  <c r="C267" i="165"/>
  <c r="C266" i="165"/>
  <c r="C263" i="165"/>
  <c r="C262" i="165"/>
  <c r="C261" i="165"/>
  <c r="C260" i="165"/>
  <c r="C259" i="165"/>
  <c r="C258" i="165"/>
  <c r="C257" i="165"/>
  <c r="C256" i="165"/>
  <c r="C255" i="165"/>
  <c r="C254" i="165"/>
  <c r="C248" i="165"/>
  <c r="C246" i="165"/>
  <c r="C245" i="165"/>
  <c r="C244" i="165"/>
  <c r="C243" i="165"/>
  <c r="C242" i="165"/>
  <c r="C241" i="165"/>
  <c r="C240" i="165"/>
  <c r="C239" i="165"/>
  <c r="C238" i="165"/>
  <c r="C237" i="165"/>
  <c r="C236" i="165"/>
  <c r="C235" i="165"/>
  <c r="C234" i="165"/>
  <c r="C233" i="165"/>
  <c r="C232" i="165"/>
  <c r="C231" i="165"/>
  <c r="C230" i="165"/>
  <c r="C229" i="165"/>
  <c r="C228" i="165"/>
  <c r="C227" i="165"/>
  <c r="C222" i="165"/>
  <c r="C221" i="165"/>
  <c r="C220" i="165"/>
  <c r="C219" i="165"/>
  <c r="C216" i="165"/>
  <c r="C215" i="165"/>
  <c r="C214" i="165"/>
  <c r="C213" i="165"/>
  <c r="I211" i="165"/>
  <c r="H211" i="165"/>
  <c r="G211" i="165"/>
  <c r="I210" i="165"/>
  <c r="H210" i="165"/>
  <c r="G210" i="165"/>
  <c r="F210" i="165"/>
  <c r="B210" i="165"/>
  <c r="A206" i="165"/>
  <c r="J205" i="165"/>
  <c r="A205" i="165"/>
  <c r="J204" i="165"/>
  <c r="A204" i="165"/>
  <c r="J203" i="165"/>
  <c r="A203" i="165"/>
  <c r="J202" i="165"/>
  <c r="A202" i="165"/>
  <c r="C198" i="165"/>
  <c r="D197" i="165"/>
  <c r="C197" i="165"/>
  <c r="D196" i="165"/>
  <c r="C196" i="165"/>
  <c r="D195" i="165"/>
  <c r="C195" i="165"/>
  <c r="D194" i="165"/>
  <c r="C194" i="165"/>
  <c r="D193" i="165"/>
  <c r="C193" i="165"/>
  <c r="D192" i="165"/>
  <c r="C192" i="165"/>
  <c r="D191" i="165"/>
  <c r="C191" i="165"/>
  <c r="D190" i="165"/>
  <c r="C190" i="165"/>
  <c r="D189" i="165"/>
  <c r="C189" i="165"/>
  <c r="C186" i="165"/>
  <c r="D185" i="165"/>
  <c r="C185" i="165"/>
  <c r="D184" i="165"/>
  <c r="C184" i="165"/>
  <c r="D183" i="165"/>
  <c r="C183" i="165"/>
  <c r="D182" i="165"/>
  <c r="C182" i="165"/>
  <c r="D181" i="165"/>
  <c r="C181" i="165"/>
  <c r="D180" i="165"/>
  <c r="C180" i="165"/>
  <c r="D179" i="165"/>
  <c r="C179" i="165"/>
  <c r="D178" i="165"/>
  <c r="C178" i="165"/>
  <c r="D177" i="165"/>
  <c r="C177" i="165"/>
  <c r="C171" i="165"/>
  <c r="D169" i="165"/>
  <c r="C169" i="165"/>
  <c r="D168" i="165"/>
  <c r="C168" i="165"/>
  <c r="D167" i="165"/>
  <c r="C167" i="165"/>
  <c r="D166" i="165"/>
  <c r="C166" i="165"/>
  <c r="D165" i="165"/>
  <c r="C165" i="165"/>
  <c r="D164" i="165"/>
  <c r="C164" i="165"/>
  <c r="D163" i="165"/>
  <c r="C163" i="165"/>
  <c r="D162" i="165"/>
  <c r="C162" i="165"/>
  <c r="D161" i="165"/>
  <c r="C161" i="165"/>
  <c r="D160" i="165"/>
  <c r="C160" i="165"/>
  <c r="D159" i="165"/>
  <c r="C159" i="165"/>
  <c r="D158" i="165"/>
  <c r="C158" i="165"/>
  <c r="D157" i="165"/>
  <c r="C157" i="165"/>
  <c r="D156" i="165"/>
  <c r="C156" i="165"/>
  <c r="D155" i="165"/>
  <c r="C155" i="165"/>
  <c r="D154" i="165"/>
  <c r="C154" i="165"/>
  <c r="D153" i="165"/>
  <c r="C153" i="165"/>
  <c r="D152" i="165"/>
  <c r="C152" i="165"/>
  <c r="D151" i="165"/>
  <c r="C151" i="165"/>
  <c r="D150" i="165"/>
  <c r="C150" i="165"/>
  <c r="C147" i="165"/>
  <c r="C145" i="165"/>
  <c r="D144" i="165"/>
  <c r="C144" i="165"/>
  <c r="D143" i="165"/>
  <c r="C143" i="165"/>
  <c r="D142" i="165"/>
  <c r="C142" i="165"/>
  <c r="C139" i="165"/>
  <c r="D138" i="165"/>
  <c r="C138" i="165"/>
  <c r="D137" i="165"/>
  <c r="C137" i="165"/>
  <c r="D136" i="165"/>
  <c r="C136" i="165"/>
  <c r="I134" i="165"/>
  <c r="H134" i="165"/>
  <c r="G134" i="165"/>
  <c r="I133" i="165"/>
  <c r="H133" i="165"/>
  <c r="G133" i="165"/>
  <c r="F133" i="165"/>
  <c r="A129" i="165"/>
  <c r="J128" i="165"/>
  <c r="A128" i="165"/>
  <c r="J127" i="165"/>
  <c r="A127" i="165"/>
  <c r="J126" i="165"/>
  <c r="A126" i="165"/>
  <c r="J125" i="165"/>
  <c r="A125" i="165"/>
  <c r="C121" i="165"/>
  <c r="D120" i="165"/>
  <c r="C120" i="165"/>
  <c r="D119" i="165"/>
  <c r="C119" i="165"/>
  <c r="D118" i="165"/>
  <c r="C118" i="165"/>
  <c r="D117" i="165"/>
  <c r="C117" i="165"/>
  <c r="D116" i="165"/>
  <c r="C116" i="165"/>
  <c r="D115" i="165"/>
  <c r="C115" i="165"/>
  <c r="D114" i="165"/>
  <c r="C114" i="165"/>
  <c r="D113" i="165"/>
  <c r="C113" i="165"/>
  <c r="D112" i="165"/>
  <c r="C112" i="165"/>
  <c r="C109" i="165"/>
  <c r="D108" i="165"/>
  <c r="C108" i="165"/>
  <c r="D107" i="165"/>
  <c r="C107" i="165"/>
  <c r="D106" i="165"/>
  <c r="C106" i="165"/>
  <c r="D105" i="165"/>
  <c r="C105" i="165"/>
  <c r="D104" i="165"/>
  <c r="C104" i="165"/>
  <c r="D103" i="165"/>
  <c r="C103" i="165"/>
  <c r="D102" i="165"/>
  <c r="C102" i="165"/>
  <c r="D101" i="165"/>
  <c r="C101" i="165"/>
  <c r="D100" i="165"/>
  <c r="C100" i="165"/>
  <c r="C94" i="165"/>
  <c r="D92" i="165"/>
  <c r="C92" i="165"/>
  <c r="D91" i="165"/>
  <c r="C91" i="165"/>
  <c r="D90" i="165"/>
  <c r="C90" i="165"/>
  <c r="D89" i="165"/>
  <c r="C89" i="165"/>
  <c r="D88" i="165"/>
  <c r="C88" i="165"/>
  <c r="D87" i="165"/>
  <c r="C87" i="165"/>
  <c r="D86" i="165"/>
  <c r="C86" i="165"/>
  <c r="D85" i="165"/>
  <c r="C85" i="165"/>
  <c r="D84" i="165"/>
  <c r="C84" i="165"/>
  <c r="D83" i="165"/>
  <c r="C83" i="165"/>
  <c r="D82" i="165"/>
  <c r="C82" i="165"/>
  <c r="D81" i="165"/>
  <c r="C81" i="165"/>
  <c r="D80" i="165"/>
  <c r="C80" i="165"/>
  <c r="D79" i="165"/>
  <c r="C79" i="165"/>
  <c r="D78" i="165"/>
  <c r="C78" i="165"/>
  <c r="D77" i="165"/>
  <c r="C77" i="165"/>
  <c r="D76" i="165"/>
  <c r="C76" i="165"/>
  <c r="D75" i="165"/>
  <c r="C75" i="165"/>
  <c r="D74" i="165"/>
  <c r="C74" i="165"/>
  <c r="D73" i="165"/>
  <c r="C73" i="165"/>
  <c r="C68" i="165"/>
  <c r="D67" i="165"/>
  <c r="D66" i="165"/>
  <c r="D65" i="165"/>
  <c r="C62" i="165"/>
  <c r="D61" i="165"/>
  <c r="C61" i="165"/>
  <c r="D60" i="165"/>
  <c r="D59" i="165"/>
  <c r="I57" i="165"/>
  <c r="H57" i="165"/>
  <c r="G57" i="165"/>
  <c r="I56" i="165"/>
  <c r="H56" i="165"/>
  <c r="G56" i="165"/>
  <c r="F56" i="165"/>
  <c r="A52" i="165"/>
  <c r="J51" i="165"/>
  <c r="A51" i="165"/>
  <c r="J50" i="165"/>
  <c r="A50" i="165"/>
  <c r="J49" i="165"/>
  <c r="A49" i="165"/>
  <c r="J48" i="165"/>
  <c r="A48" i="165"/>
  <c r="B32" i="165"/>
  <c r="D31" i="165"/>
  <c r="C30" i="165"/>
  <c r="C26" i="165"/>
  <c r="C25" i="165"/>
  <c r="D24" i="165"/>
  <c r="C22" i="165"/>
  <c r="C21" i="165"/>
  <c r="C20" i="165"/>
  <c r="C19" i="165"/>
  <c r="C18" i="165"/>
  <c r="C15" i="165"/>
  <c r="C14" i="165"/>
  <c r="C13" i="165"/>
  <c r="C12" i="165"/>
  <c r="A5" i="165"/>
  <c r="J4" i="165"/>
  <c r="A4" i="165"/>
  <c r="J3" i="165"/>
  <c r="A3" i="165"/>
  <c r="A2" i="165"/>
  <c r="A1" i="165"/>
  <c r="C1029" i="164"/>
  <c r="C1027" i="164"/>
  <c r="C1026" i="164"/>
  <c r="C1025" i="164"/>
  <c r="C1022" i="164"/>
  <c r="C1021" i="164"/>
  <c r="C1020" i="164"/>
  <c r="C1017" i="164"/>
  <c r="C1016" i="164"/>
  <c r="C1015" i="164"/>
  <c r="C1014" i="164"/>
  <c r="F1013" i="164"/>
  <c r="C1013" i="164"/>
  <c r="C1012" i="164"/>
  <c r="C1011" i="164"/>
  <c r="C1007" i="164"/>
  <c r="C1006" i="164"/>
  <c r="C1005" i="164"/>
  <c r="C1002" i="164"/>
  <c r="C1001" i="164"/>
  <c r="C1000" i="164"/>
  <c r="C999" i="164"/>
  <c r="C998" i="164"/>
  <c r="C997" i="164"/>
  <c r="I995" i="164"/>
  <c r="H995" i="164"/>
  <c r="G995" i="164"/>
  <c r="F994" i="164"/>
  <c r="A990" i="164"/>
  <c r="J989" i="164"/>
  <c r="A989" i="164"/>
  <c r="J988" i="164"/>
  <c r="A988" i="164"/>
  <c r="J987" i="164"/>
  <c r="A987" i="164"/>
  <c r="J986" i="164"/>
  <c r="A986" i="164"/>
  <c r="K817" i="164"/>
  <c r="K764" i="164" s="1"/>
  <c r="J817" i="164"/>
  <c r="J764" i="164" s="1"/>
  <c r="I817" i="164"/>
  <c r="I764" i="164" s="1"/>
  <c r="H817" i="164"/>
  <c r="H764" i="164" s="1"/>
  <c r="G817" i="164"/>
  <c r="C817" i="164"/>
  <c r="C816" i="164"/>
  <c r="C815" i="164"/>
  <c r="K814" i="164"/>
  <c r="J814" i="164"/>
  <c r="I814" i="164"/>
  <c r="H814" i="164"/>
  <c r="G814" i="164"/>
  <c r="C814" i="164"/>
  <c r="C811" i="164"/>
  <c r="C810" i="164"/>
  <c r="C809" i="164"/>
  <c r="C808" i="164"/>
  <c r="C807" i="164"/>
  <c r="C806" i="164"/>
  <c r="F803" i="164"/>
  <c r="C803" i="164"/>
  <c r="C802" i="164"/>
  <c r="C801" i="164"/>
  <c r="F800" i="164"/>
  <c r="C800" i="164"/>
  <c r="C799" i="164"/>
  <c r="C796" i="164"/>
  <c r="F795" i="164"/>
  <c r="C795" i="164"/>
  <c r="C794" i="164"/>
  <c r="C793" i="164"/>
  <c r="F792" i="164"/>
  <c r="C792" i="164"/>
  <c r="C791" i="164"/>
  <c r="I788" i="164"/>
  <c r="H788" i="164"/>
  <c r="G788" i="164"/>
  <c r="I787" i="164"/>
  <c r="H787" i="164"/>
  <c r="G787" i="164"/>
  <c r="F787" i="164"/>
  <c r="A783" i="164"/>
  <c r="J782" i="164"/>
  <c r="A782" i="164"/>
  <c r="J781" i="164"/>
  <c r="A781" i="164"/>
  <c r="J780" i="164"/>
  <c r="A780" i="164"/>
  <c r="J779" i="164"/>
  <c r="A779" i="164"/>
  <c r="C770" i="164"/>
  <c r="C767" i="164"/>
  <c r="C766" i="164"/>
  <c r="C765" i="164"/>
  <c r="G764" i="164"/>
  <c r="F764" i="164"/>
  <c r="C764" i="164"/>
  <c r="C762" i="164"/>
  <c r="C761" i="164"/>
  <c r="C760" i="164"/>
  <c r="C758" i="164"/>
  <c r="C757" i="164"/>
  <c r="C756" i="164"/>
  <c r="C755" i="164"/>
  <c r="C753" i="164"/>
  <c r="C750" i="164"/>
  <c r="C749" i="164"/>
  <c r="D748" i="164"/>
  <c r="C748" i="164"/>
  <c r="D747" i="164"/>
  <c r="C747" i="164"/>
  <c r="D746" i="164"/>
  <c r="C746" i="164"/>
  <c r="D745" i="164"/>
  <c r="C745" i="164"/>
  <c r="D744" i="164"/>
  <c r="C744" i="164"/>
  <c r="C743" i="164"/>
  <c r="D742" i="164"/>
  <c r="C742" i="164"/>
  <c r="I740" i="164"/>
  <c r="H740" i="164"/>
  <c r="G740" i="164"/>
  <c r="I739" i="164"/>
  <c r="H739" i="164"/>
  <c r="G739" i="164"/>
  <c r="F739" i="164"/>
  <c r="A735" i="164"/>
  <c r="J734" i="164"/>
  <c r="A734" i="164"/>
  <c r="J733" i="164"/>
  <c r="A733" i="164"/>
  <c r="J732" i="164"/>
  <c r="A732" i="164"/>
  <c r="J731" i="164"/>
  <c r="A731" i="164"/>
  <c r="D704" i="164"/>
  <c r="D700" i="164"/>
  <c r="D695" i="164"/>
  <c r="D694" i="164"/>
  <c r="I692" i="164"/>
  <c r="H692" i="164"/>
  <c r="G692" i="164"/>
  <c r="I691" i="164"/>
  <c r="H691" i="164"/>
  <c r="G691" i="164"/>
  <c r="A687" i="164"/>
  <c r="J686" i="164"/>
  <c r="A686" i="164"/>
  <c r="J685" i="164"/>
  <c r="A685" i="164"/>
  <c r="J684" i="164"/>
  <c r="A684" i="164"/>
  <c r="J683" i="164"/>
  <c r="A683" i="164"/>
  <c r="C681" i="164"/>
  <c r="C680" i="164"/>
  <c r="C676" i="164"/>
  <c r="C675" i="164"/>
  <c r="C674" i="164"/>
  <c r="C673" i="164"/>
  <c r="C671" i="164"/>
  <c r="C668" i="164"/>
  <c r="C667" i="164"/>
  <c r="C663" i="164"/>
  <c r="C662" i="164"/>
  <c r="C661" i="164"/>
  <c r="C658" i="164"/>
  <c r="D657" i="164"/>
  <c r="C657" i="164"/>
  <c r="D656" i="164"/>
  <c r="C656" i="164"/>
  <c r="C653" i="164"/>
  <c r="D652" i="164"/>
  <c r="C652" i="164"/>
  <c r="C649" i="164"/>
  <c r="D648" i="164"/>
  <c r="C648" i="164"/>
  <c r="D647" i="164"/>
  <c r="C647" i="164"/>
  <c r="D646" i="164"/>
  <c r="C646" i="164"/>
  <c r="D645" i="164"/>
  <c r="C645" i="164"/>
  <c r="D644" i="164"/>
  <c r="C644" i="164"/>
  <c r="C639" i="164"/>
  <c r="D638" i="164"/>
  <c r="C638" i="164"/>
  <c r="D637" i="164"/>
  <c r="C637" i="164"/>
  <c r="D636" i="164"/>
  <c r="C636" i="164"/>
  <c r="C633" i="164"/>
  <c r="D632" i="164"/>
  <c r="C632" i="164"/>
  <c r="I629" i="164"/>
  <c r="H629" i="164"/>
  <c r="G629" i="164"/>
  <c r="I628" i="164"/>
  <c r="H628" i="164"/>
  <c r="G628" i="164"/>
  <c r="F628" i="164"/>
  <c r="A624" i="164"/>
  <c r="J623" i="164"/>
  <c r="A623" i="164"/>
  <c r="J622" i="164"/>
  <c r="A622" i="164"/>
  <c r="J621" i="164"/>
  <c r="A621" i="164"/>
  <c r="J620" i="164"/>
  <c r="A620" i="164"/>
  <c r="C618" i="164"/>
  <c r="C617" i="164"/>
  <c r="C616" i="164"/>
  <c r="C615" i="164"/>
  <c r="C610" i="164"/>
  <c r="C609" i="164"/>
  <c r="D608" i="164"/>
  <c r="C608" i="164"/>
  <c r="C605" i="164"/>
  <c r="D604" i="164"/>
  <c r="C604" i="164"/>
  <c r="D603" i="164"/>
  <c r="C603" i="164"/>
  <c r="D602" i="164"/>
  <c r="C602" i="164"/>
  <c r="D601" i="164"/>
  <c r="C601" i="164"/>
  <c r="C598" i="164"/>
  <c r="D597" i="164"/>
  <c r="C597" i="164"/>
  <c r="D596" i="164"/>
  <c r="C596" i="164"/>
  <c r="I593" i="164"/>
  <c r="H593" i="164"/>
  <c r="G593" i="164"/>
  <c r="I592" i="164"/>
  <c r="H592" i="164"/>
  <c r="G592" i="164"/>
  <c r="F592" i="164"/>
  <c r="A588" i="164"/>
  <c r="J587" i="164"/>
  <c r="A587" i="164"/>
  <c r="J586" i="164"/>
  <c r="A586" i="164"/>
  <c r="J585" i="164"/>
  <c r="A585" i="164"/>
  <c r="J584" i="164"/>
  <c r="A584" i="164"/>
  <c r="C579" i="164"/>
  <c r="D578" i="164"/>
  <c r="C578" i="164"/>
  <c r="C575" i="164"/>
  <c r="D574" i="164"/>
  <c r="C574" i="164"/>
  <c r="C571" i="164"/>
  <c r="D570" i="164"/>
  <c r="C570" i="164"/>
  <c r="C567" i="164"/>
  <c r="D566" i="164"/>
  <c r="C563" i="164"/>
  <c r="D562" i="164"/>
  <c r="C562" i="164"/>
  <c r="I560" i="164"/>
  <c r="H560" i="164"/>
  <c r="G560" i="164"/>
  <c r="I559" i="164"/>
  <c r="H559" i="164"/>
  <c r="G559" i="164"/>
  <c r="F559" i="164"/>
  <c r="A555" i="164"/>
  <c r="J554" i="164"/>
  <c r="A554" i="164"/>
  <c r="J553" i="164"/>
  <c r="A553" i="164"/>
  <c r="J552" i="164"/>
  <c r="A552" i="164"/>
  <c r="J551" i="164"/>
  <c r="A551" i="164"/>
  <c r="C549" i="164"/>
  <c r="C547" i="164"/>
  <c r="D546" i="164"/>
  <c r="C546" i="164"/>
  <c r="D545" i="164"/>
  <c r="C545" i="164"/>
  <c r="D544" i="164"/>
  <c r="C544" i="164"/>
  <c r="D543" i="164"/>
  <c r="C543" i="164"/>
  <c r="D542" i="164"/>
  <c r="C542" i="164"/>
  <c r="D541" i="164"/>
  <c r="C541" i="164"/>
  <c r="D540" i="164"/>
  <c r="C540" i="164"/>
  <c r="D539" i="164"/>
  <c r="C539" i="164"/>
  <c r="D538" i="164"/>
  <c r="C538" i="164"/>
  <c r="D537" i="164"/>
  <c r="C537" i="164"/>
  <c r="D536" i="164"/>
  <c r="C536" i="164"/>
  <c r="D535" i="164"/>
  <c r="C535" i="164"/>
  <c r="D534" i="164"/>
  <c r="C534" i="164"/>
  <c r="D533" i="164"/>
  <c r="C533" i="164"/>
  <c r="C532" i="164"/>
  <c r="D531" i="164"/>
  <c r="C531" i="164"/>
  <c r="D530" i="164"/>
  <c r="C530" i="164"/>
  <c r="D529" i="164"/>
  <c r="C529" i="164"/>
  <c r="D528" i="164"/>
  <c r="C528" i="164"/>
  <c r="D527" i="164"/>
  <c r="D526" i="164"/>
  <c r="C526" i="164"/>
  <c r="D525" i="164"/>
  <c r="C525" i="164"/>
  <c r="C522" i="164"/>
  <c r="D521" i="164"/>
  <c r="C521" i="164"/>
  <c r="C518" i="164"/>
  <c r="D517" i="164"/>
  <c r="C517" i="164"/>
  <c r="D516" i="164"/>
  <c r="C516" i="164"/>
  <c r="I514" i="164"/>
  <c r="H514" i="164"/>
  <c r="G514" i="164"/>
  <c r="I513" i="164"/>
  <c r="H513" i="164"/>
  <c r="G513" i="164"/>
  <c r="F513" i="164"/>
  <c r="A509" i="164"/>
  <c r="J508" i="164"/>
  <c r="A508" i="164"/>
  <c r="J507" i="164"/>
  <c r="A507" i="164"/>
  <c r="J506" i="164"/>
  <c r="A506" i="164"/>
  <c r="J505" i="164"/>
  <c r="A505" i="164"/>
  <c r="C503" i="164"/>
  <c r="D502" i="164"/>
  <c r="C502" i="164"/>
  <c r="D501" i="164"/>
  <c r="C501" i="164"/>
  <c r="D500" i="164"/>
  <c r="C500" i="164"/>
  <c r="D499" i="164"/>
  <c r="C499" i="164"/>
  <c r="D498" i="164"/>
  <c r="C498" i="164"/>
  <c r="D497" i="164"/>
  <c r="C497" i="164"/>
  <c r="D496" i="164"/>
  <c r="C496" i="164"/>
  <c r="D495" i="164"/>
  <c r="C495" i="164"/>
  <c r="C492" i="164"/>
  <c r="D491" i="164"/>
  <c r="C491" i="164"/>
  <c r="D490" i="164"/>
  <c r="C490" i="164"/>
  <c r="D489" i="164"/>
  <c r="C489" i="164"/>
  <c r="D488" i="164"/>
  <c r="C488" i="164"/>
  <c r="D487" i="164"/>
  <c r="C487" i="164"/>
  <c r="D486" i="164"/>
  <c r="C486" i="164"/>
  <c r="D485" i="164"/>
  <c r="C485" i="164"/>
  <c r="D484" i="164"/>
  <c r="C484" i="164"/>
  <c r="D483" i="164"/>
  <c r="C483" i="164"/>
  <c r="D482" i="164"/>
  <c r="C482" i="164"/>
  <c r="D481" i="164"/>
  <c r="C481" i="164"/>
  <c r="D480" i="164"/>
  <c r="C480" i="164"/>
  <c r="D479" i="164"/>
  <c r="C479" i="164"/>
  <c r="D478" i="164"/>
  <c r="C478" i="164"/>
  <c r="D477" i="164"/>
  <c r="C477" i="164"/>
  <c r="D476" i="164"/>
  <c r="C476" i="164"/>
  <c r="D475" i="164"/>
  <c r="C475" i="164"/>
  <c r="D474" i="164"/>
  <c r="C474" i="164"/>
  <c r="D473" i="164"/>
  <c r="C473" i="164"/>
  <c r="C470" i="164"/>
  <c r="D469" i="164"/>
  <c r="C469" i="164"/>
  <c r="C466" i="164"/>
  <c r="D465" i="164"/>
  <c r="C465" i="164"/>
  <c r="D464" i="164"/>
  <c r="C464" i="164"/>
  <c r="D463" i="164"/>
  <c r="C463" i="164"/>
  <c r="D462" i="164"/>
  <c r="C462" i="164"/>
  <c r="C457" i="164"/>
  <c r="D456" i="164"/>
  <c r="C456" i="164"/>
  <c r="C453" i="164"/>
  <c r="D452" i="164"/>
  <c r="C452" i="164"/>
  <c r="D451" i="164"/>
  <c r="C451" i="164"/>
  <c r="D450" i="164"/>
  <c r="C450" i="164"/>
  <c r="D449" i="164"/>
  <c r="C449" i="164"/>
  <c r="D448" i="164"/>
  <c r="C448" i="164"/>
  <c r="D447" i="164"/>
  <c r="C447" i="164"/>
  <c r="B446" i="164"/>
  <c r="I444" i="164"/>
  <c r="H444" i="164"/>
  <c r="G444" i="164"/>
  <c r="I443" i="164"/>
  <c r="H443" i="164"/>
  <c r="G443" i="164"/>
  <c r="F443" i="164"/>
  <c r="A439" i="164"/>
  <c r="J438" i="164"/>
  <c r="A438" i="164"/>
  <c r="J437" i="164"/>
  <c r="A437" i="164"/>
  <c r="J436" i="164"/>
  <c r="A436" i="164"/>
  <c r="J435" i="164"/>
  <c r="A435" i="164"/>
  <c r="B433" i="164"/>
  <c r="B432" i="164"/>
  <c r="D431" i="164"/>
  <c r="B431" i="164"/>
  <c r="C426" i="164"/>
  <c r="C425" i="164"/>
  <c r="C424" i="164"/>
  <c r="C421" i="164"/>
  <c r="C420" i="164"/>
  <c r="C419" i="164"/>
  <c r="C418" i="164"/>
  <c r="C414" i="164"/>
  <c r="D413" i="164"/>
  <c r="C413" i="164"/>
  <c r="D412" i="164"/>
  <c r="C412" i="164"/>
  <c r="D411" i="164"/>
  <c r="C411" i="164"/>
  <c r="I407" i="164"/>
  <c r="I408" i="164" s="1"/>
  <c r="H407" i="164"/>
  <c r="H408" i="164" s="1"/>
  <c r="F407" i="164"/>
  <c r="C405" i="164"/>
  <c r="D404" i="164"/>
  <c r="C404" i="164"/>
  <c r="D403" i="164"/>
  <c r="C403" i="164"/>
  <c r="D402" i="164"/>
  <c r="C402" i="164"/>
  <c r="C398" i="164"/>
  <c r="D397" i="164"/>
  <c r="C397" i="164"/>
  <c r="D396" i="164"/>
  <c r="C396" i="164"/>
  <c r="D395" i="164"/>
  <c r="C395" i="164"/>
  <c r="I388" i="164"/>
  <c r="H388" i="164"/>
  <c r="G388" i="164"/>
  <c r="I387" i="164"/>
  <c r="H387" i="164"/>
  <c r="G387" i="164"/>
  <c r="F387" i="164"/>
  <c r="A383" i="164"/>
  <c r="J382" i="164"/>
  <c r="A382" i="164"/>
  <c r="J381" i="164"/>
  <c r="A381" i="164"/>
  <c r="J380" i="164"/>
  <c r="A380" i="164"/>
  <c r="J379" i="164"/>
  <c r="A379" i="164"/>
  <c r="B377" i="164"/>
  <c r="C375" i="164"/>
  <c r="D374" i="164"/>
  <c r="C374" i="164"/>
  <c r="D373" i="164"/>
  <c r="C373" i="164"/>
  <c r="D372" i="164"/>
  <c r="C372" i="164"/>
  <c r="D371" i="164"/>
  <c r="C371" i="164"/>
  <c r="D370" i="164"/>
  <c r="C370" i="164"/>
  <c r="C367" i="164"/>
  <c r="D366" i="164"/>
  <c r="C366" i="164"/>
  <c r="D365" i="164"/>
  <c r="C365" i="164"/>
  <c r="D364" i="164"/>
  <c r="C364" i="164"/>
  <c r="C361" i="164"/>
  <c r="D360" i="164"/>
  <c r="C360" i="164"/>
  <c r="D359" i="164"/>
  <c r="C359" i="164"/>
  <c r="D358" i="164"/>
  <c r="C358" i="164"/>
  <c r="D357" i="164"/>
  <c r="C357" i="164"/>
  <c r="D356" i="164"/>
  <c r="C356" i="164"/>
  <c r="D355" i="164"/>
  <c r="C355" i="164"/>
  <c r="D354" i="164"/>
  <c r="C354" i="164"/>
  <c r="D353" i="164"/>
  <c r="C353" i="164"/>
  <c r="D352" i="164"/>
  <c r="C352" i="164"/>
  <c r="D351" i="164"/>
  <c r="C351" i="164"/>
  <c r="D350" i="164"/>
  <c r="C350" i="164"/>
  <c r="D349" i="164"/>
  <c r="C349" i="164"/>
  <c r="D348" i="164"/>
  <c r="C348" i="164"/>
  <c r="D347" i="164"/>
  <c r="C347" i="164"/>
  <c r="D346" i="164"/>
  <c r="C346" i="164"/>
  <c r="D345" i="164"/>
  <c r="C345" i="164"/>
  <c r="D344" i="164"/>
  <c r="C344" i="164"/>
  <c r="D343" i="164"/>
  <c r="C343" i="164"/>
  <c r="D342" i="164"/>
  <c r="C342" i="164"/>
  <c r="D341" i="164"/>
  <c r="C341" i="164"/>
  <c r="D340" i="164"/>
  <c r="C340" i="164"/>
  <c r="D339" i="164"/>
  <c r="C339" i="164"/>
  <c r="D338" i="164"/>
  <c r="C338" i="164"/>
  <c r="I335" i="164"/>
  <c r="H335" i="164"/>
  <c r="G335" i="164"/>
  <c r="I334" i="164"/>
  <c r="H334" i="164"/>
  <c r="G334" i="164"/>
  <c r="F334" i="164"/>
  <c r="A330" i="164"/>
  <c r="J329" i="164"/>
  <c r="A329" i="164"/>
  <c r="J328" i="164"/>
  <c r="A328" i="164"/>
  <c r="J327" i="164"/>
  <c r="A327" i="164"/>
  <c r="J326" i="164"/>
  <c r="A326" i="164"/>
  <c r="B324" i="164"/>
  <c r="C322" i="164"/>
  <c r="D321" i="164"/>
  <c r="C321" i="164"/>
  <c r="D320" i="164"/>
  <c r="C320" i="164"/>
  <c r="D319" i="164"/>
  <c r="C319" i="164"/>
  <c r="D318" i="164"/>
  <c r="C318" i="164"/>
  <c r="C315" i="164"/>
  <c r="D314" i="164"/>
  <c r="C314" i="164"/>
  <c r="D313" i="164"/>
  <c r="C313" i="164"/>
  <c r="D312" i="164"/>
  <c r="C312" i="164"/>
  <c r="D311" i="164"/>
  <c r="C311" i="164"/>
  <c r="D310" i="164"/>
  <c r="C310" i="164"/>
  <c r="D309" i="164"/>
  <c r="C309" i="164"/>
  <c r="D308" i="164"/>
  <c r="C308" i="164"/>
  <c r="D307" i="164"/>
  <c r="C307" i="164"/>
  <c r="D306" i="164"/>
  <c r="C306" i="164"/>
  <c r="D305" i="164"/>
  <c r="C305" i="164"/>
  <c r="D304" i="164"/>
  <c r="C304" i="164"/>
  <c r="C301" i="164"/>
  <c r="D300" i="164"/>
  <c r="C300" i="164"/>
  <c r="D299" i="164"/>
  <c r="C299" i="164"/>
  <c r="D298" i="164"/>
  <c r="C298" i="164"/>
  <c r="D297" i="164"/>
  <c r="C297" i="164"/>
  <c r="D296" i="164"/>
  <c r="C296" i="164"/>
  <c r="D295" i="164"/>
  <c r="C295" i="164"/>
  <c r="D294" i="164"/>
  <c r="C294" i="164"/>
  <c r="D293" i="164"/>
  <c r="C293" i="164"/>
  <c r="D292" i="164"/>
  <c r="C292" i="164"/>
  <c r="I288" i="164"/>
  <c r="H288" i="164"/>
  <c r="G288" i="164"/>
  <c r="I287" i="164"/>
  <c r="H287" i="164"/>
  <c r="G287" i="164"/>
  <c r="F287" i="164"/>
  <c r="A283" i="164"/>
  <c r="J282" i="164"/>
  <c r="A282" i="164"/>
  <c r="J281" i="164"/>
  <c r="A281" i="164"/>
  <c r="J280" i="164"/>
  <c r="A280" i="164"/>
  <c r="J279" i="164"/>
  <c r="A279" i="164"/>
  <c r="C275" i="164"/>
  <c r="C274" i="164"/>
  <c r="C273" i="164"/>
  <c r="C272" i="164"/>
  <c r="C271" i="164"/>
  <c r="C270" i="164"/>
  <c r="C269" i="164"/>
  <c r="C268" i="164"/>
  <c r="C267" i="164"/>
  <c r="C266" i="164"/>
  <c r="C263" i="164"/>
  <c r="C262" i="164"/>
  <c r="C261" i="164"/>
  <c r="C260" i="164"/>
  <c r="C259" i="164"/>
  <c r="C258" i="164"/>
  <c r="C257" i="164"/>
  <c r="C256" i="164"/>
  <c r="C255" i="164"/>
  <c r="C254" i="164"/>
  <c r="C248" i="164"/>
  <c r="C246" i="164"/>
  <c r="C245" i="164"/>
  <c r="C244" i="164"/>
  <c r="C243" i="164"/>
  <c r="C242" i="164"/>
  <c r="C241" i="164"/>
  <c r="C240" i="164"/>
  <c r="C239" i="164"/>
  <c r="C238" i="164"/>
  <c r="C237" i="164"/>
  <c r="C236" i="164"/>
  <c r="C235" i="164"/>
  <c r="C234" i="164"/>
  <c r="C233" i="164"/>
  <c r="C232" i="164"/>
  <c r="C231" i="164"/>
  <c r="C230" i="164"/>
  <c r="C229" i="164"/>
  <c r="C228" i="164"/>
  <c r="C227" i="164"/>
  <c r="C222" i="164"/>
  <c r="C221" i="164"/>
  <c r="C220" i="164"/>
  <c r="C219" i="164"/>
  <c r="C216" i="164"/>
  <c r="C215" i="164"/>
  <c r="C214" i="164"/>
  <c r="C213" i="164"/>
  <c r="I211" i="164"/>
  <c r="H211" i="164"/>
  <c r="G211" i="164"/>
  <c r="I210" i="164"/>
  <c r="H210" i="164"/>
  <c r="G210" i="164"/>
  <c r="F210" i="164"/>
  <c r="B210" i="164"/>
  <c r="A206" i="164"/>
  <c r="J205" i="164"/>
  <c r="A205" i="164"/>
  <c r="J204" i="164"/>
  <c r="A204" i="164"/>
  <c r="J203" i="164"/>
  <c r="A203" i="164"/>
  <c r="J202" i="164"/>
  <c r="A202" i="164"/>
  <c r="C198" i="164"/>
  <c r="D197" i="164"/>
  <c r="C197" i="164"/>
  <c r="D196" i="164"/>
  <c r="C196" i="164"/>
  <c r="D195" i="164"/>
  <c r="C195" i="164"/>
  <c r="D194" i="164"/>
  <c r="C194" i="164"/>
  <c r="D193" i="164"/>
  <c r="C193" i="164"/>
  <c r="D192" i="164"/>
  <c r="C192" i="164"/>
  <c r="D191" i="164"/>
  <c r="C191" i="164"/>
  <c r="D190" i="164"/>
  <c r="C190" i="164"/>
  <c r="D189" i="164"/>
  <c r="C189" i="164"/>
  <c r="C186" i="164"/>
  <c r="D185" i="164"/>
  <c r="C185" i="164"/>
  <c r="D184" i="164"/>
  <c r="C184" i="164"/>
  <c r="D183" i="164"/>
  <c r="C183" i="164"/>
  <c r="D182" i="164"/>
  <c r="C182" i="164"/>
  <c r="D181" i="164"/>
  <c r="C181" i="164"/>
  <c r="D180" i="164"/>
  <c r="C180" i="164"/>
  <c r="D179" i="164"/>
  <c r="C179" i="164"/>
  <c r="D178" i="164"/>
  <c r="C178" i="164"/>
  <c r="D177" i="164"/>
  <c r="C177" i="164"/>
  <c r="C171" i="164"/>
  <c r="D169" i="164"/>
  <c r="C169" i="164"/>
  <c r="D168" i="164"/>
  <c r="C168" i="164"/>
  <c r="D167" i="164"/>
  <c r="C167" i="164"/>
  <c r="D166" i="164"/>
  <c r="C166" i="164"/>
  <c r="D165" i="164"/>
  <c r="C165" i="164"/>
  <c r="D164" i="164"/>
  <c r="C164" i="164"/>
  <c r="D163" i="164"/>
  <c r="C163" i="164"/>
  <c r="D162" i="164"/>
  <c r="C162" i="164"/>
  <c r="D161" i="164"/>
  <c r="C161" i="164"/>
  <c r="D160" i="164"/>
  <c r="C160" i="164"/>
  <c r="D159" i="164"/>
  <c r="C159" i="164"/>
  <c r="D158" i="164"/>
  <c r="C158" i="164"/>
  <c r="D157" i="164"/>
  <c r="C157" i="164"/>
  <c r="D156" i="164"/>
  <c r="C156" i="164"/>
  <c r="D155" i="164"/>
  <c r="C155" i="164"/>
  <c r="D154" i="164"/>
  <c r="C154" i="164"/>
  <c r="D153" i="164"/>
  <c r="C153" i="164"/>
  <c r="D152" i="164"/>
  <c r="C152" i="164"/>
  <c r="D151" i="164"/>
  <c r="C151" i="164"/>
  <c r="D150" i="164"/>
  <c r="C150" i="164"/>
  <c r="C147" i="164"/>
  <c r="C145" i="164"/>
  <c r="D144" i="164"/>
  <c r="C144" i="164"/>
  <c r="D143" i="164"/>
  <c r="C143" i="164"/>
  <c r="D142" i="164"/>
  <c r="C142" i="164"/>
  <c r="C139" i="164"/>
  <c r="D138" i="164"/>
  <c r="C138" i="164"/>
  <c r="D137" i="164"/>
  <c r="C137" i="164"/>
  <c r="D136" i="164"/>
  <c r="C136" i="164"/>
  <c r="I134" i="164"/>
  <c r="H134" i="164"/>
  <c r="G134" i="164"/>
  <c r="I133" i="164"/>
  <c r="H133" i="164"/>
  <c r="G133" i="164"/>
  <c r="F133" i="164"/>
  <c r="A129" i="164"/>
  <c r="J128" i="164"/>
  <c r="A128" i="164"/>
  <c r="J127" i="164"/>
  <c r="A127" i="164"/>
  <c r="J126" i="164"/>
  <c r="A126" i="164"/>
  <c r="J125" i="164"/>
  <c r="A125" i="164"/>
  <c r="C121" i="164"/>
  <c r="D120" i="164"/>
  <c r="C120" i="164"/>
  <c r="D119" i="164"/>
  <c r="C119" i="164"/>
  <c r="D118" i="164"/>
  <c r="C118" i="164"/>
  <c r="D117" i="164"/>
  <c r="C117" i="164"/>
  <c r="D116" i="164"/>
  <c r="C116" i="164"/>
  <c r="D115" i="164"/>
  <c r="C115" i="164"/>
  <c r="D114" i="164"/>
  <c r="C114" i="164"/>
  <c r="D113" i="164"/>
  <c r="C113" i="164"/>
  <c r="D112" i="164"/>
  <c r="C112" i="164"/>
  <c r="C109" i="164"/>
  <c r="D108" i="164"/>
  <c r="C108" i="164"/>
  <c r="D107" i="164"/>
  <c r="C107" i="164"/>
  <c r="D106" i="164"/>
  <c r="C106" i="164"/>
  <c r="D105" i="164"/>
  <c r="C105" i="164"/>
  <c r="D104" i="164"/>
  <c r="C104" i="164"/>
  <c r="D103" i="164"/>
  <c r="C103" i="164"/>
  <c r="D102" i="164"/>
  <c r="C102" i="164"/>
  <c r="D101" i="164"/>
  <c r="C101" i="164"/>
  <c r="D100" i="164"/>
  <c r="C100" i="164"/>
  <c r="C94" i="164"/>
  <c r="D92" i="164"/>
  <c r="C92" i="164"/>
  <c r="D91" i="164"/>
  <c r="C91" i="164"/>
  <c r="D90" i="164"/>
  <c r="C90" i="164"/>
  <c r="D89" i="164"/>
  <c r="C89" i="164"/>
  <c r="D88" i="164"/>
  <c r="C88" i="164"/>
  <c r="D87" i="164"/>
  <c r="C87" i="164"/>
  <c r="D86" i="164"/>
  <c r="C86" i="164"/>
  <c r="D85" i="164"/>
  <c r="C85" i="164"/>
  <c r="D84" i="164"/>
  <c r="C84" i="164"/>
  <c r="D83" i="164"/>
  <c r="C83" i="164"/>
  <c r="D82" i="164"/>
  <c r="C82" i="164"/>
  <c r="D81" i="164"/>
  <c r="C81" i="164"/>
  <c r="D80" i="164"/>
  <c r="C80" i="164"/>
  <c r="D79" i="164"/>
  <c r="C79" i="164"/>
  <c r="D78" i="164"/>
  <c r="C78" i="164"/>
  <c r="D77" i="164"/>
  <c r="C77" i="164"/>
  <c r="D76" i="164"/>
  <c r="C76" i="164"/>
  <c r="D75" i="164"/>
  <c r="C75" i="164"/>
  <c r="D74" i="164"/>
  <c r="C74" i="164"/>
  <c r="D73" i="164"/>
  <c r="C73" i="164"/>
  <c r="C68" i="164"/>
  <c r="D67" i="164"/>
  <c r="D66" i="164"/>
  <c r="D65" i="164"/>
  <c r="C62" i="164"/>
  <c r="D61" i="164"/>
  <c r="C61" i="164"/>
  <c r="D60" i="164"/>
  <c r="D59" i="164"/>
  <c r="I57" i="164"/>
  <c r="H57" i="164"/>
  <c r="G57" i="164"/>
  <c r="I56" i="164"/>
  <c r="H56" i="164"/>
  <c r="G56" i="164"/>
  <c r="F56" i="164"/>
  <c r="A52" i="164"/>
  <c r="J51" i="164"/>
  <c r="A51" i="164"/>
  <c r="J50" i="164"/>
  <c r="A50" i="164"/>
  <c r="J49" i="164"/>
  <c r="A49" i="164"/>
  <c r="J48" i="164"/>
  <c r="A48" i="164"/>
  <c r="B32" i="164"/>
  <c r="D31" i="164"/>
  <c r="C30" i="164"/>
  <c r="C26" i="164"/>
  <c r="C25" i="164"/>
  <c r="D24" i="164"/>
  <c r="C22" i="164"/>
  <c r="C21" i="164"/>
  <c r="C20" i="164"/>
  <c r="C19" i="164"/>
  <c r="C18" i="164"/>
  <c r="C15" i="164"/>
  <c r="C14" i="164"/>
  <c r="C13" i="164"/>
  <c r="C12" i="164"/>
  <c r="A5" i="164"/>
  <c r="J4" i="164"/>
  <c r="A4" i="164"/>
  <c r="J3" i="164"/>
  <c r="A3" i="164"/>
  <c r="A2" i="164"/>
  <c r="A1" i="164"/>
  <c r="C1029" i="162"/>
  <c r="C1027" i="162"/>
  <c r="C1026" i="162"/>
  <c r="C1025" i="162"/>
  <c r="C1022" i="162"/>
  <c r="C1021" i="162"/>
  <c r="C1020" i="162"/>
  <c r="C1017" i="162"/>
  <c r="C1016" i="162"/>
  <c r="C1015" i="162"/>
  <c r="C1014" i="162"/>
  <c r="F1013" i="162"/>
  <c r="C1013" i="162"/>
  <c r="C1012" i="162"/>
  <c r="C1011" i="162"/>
  <c r="C1007" i="162"/>
  <c r="C1006" i="162"/>
  <c r="C1005" i="162"/>
  <c r="C1002" i="162"/>
  <c r="C1001" i="162"/>
  <c r="C1000" i="162"/>
  <c r="C999" i="162"/>
  <c r="C998" i="162"/>
  <c r="C997" i="162"/>
  <c r="Q995" i="162"/>
  <c r="P995" i="162"/>
  <c r="O995" i="162"/>
  <c r="N995" i="162"/>
  <c r="M995" i="162"/>
  <c r="L995" i="162"/>
  <c r="K995" i="162"/>
  <c r="J995" i="162"/>
  <c r="I995" i="162"/>
  <c r="H995" i="162"/>
  <c r="G995" i="162"/>
  <c r="F994" i="162"/>
  <c r="F993" i="162"/>
  <c r="F992" i="162"/>
  <c r="A990" i="162"/>
  <c r="R989" i="162"/>
  <c r="A989" i="162"/>
  <c r="R988" i="162"/>
  <c r="A988" i="162"/>
  <c r="R987" i="162"/>
  <c r="A987" i="162"/>
  <c r="R986" i="162"/>
  <c r="A986" i="162"/>
  <c r="S817" i="162"/>
  <c r="S764" i="162" s="1"/>
  <c r="R817" i="162"/>
  <c r="R764" i="162" s="1"/>
  <c r="Q817" i="162"/>
  <c r="P817" i="162"/>
  <c r="O817" i="162"/>
  <c r="O764" i="162" s="1"/>
  <c r="N817" i="162"/>
  <c r="N764" i="162" s="1"/>
  <c r="M817" i="162"/>
  <c r="M764" i="162" s="1"/>
  <c r="L817" i="162"/>
  <c r="L764" i="162" s="1"/>
  <c r="K817" i="162"/>
  <c r="J817" i="162"/>
  <c r="J764" i="162" s="1"/>
  <c r="I817" i="162"/>
  <c r="I764" i="162" s="1"/>
  <c r="H817" i="162"/>
  <c r="H764" i="162" s="1"/>
  <c r="G817" i="162"/>
  <c r="G764" i="162" s="1"/>
  <c r="C817" i="162"/>
  <c r="C816" i="162"/>
  <c r="C815" i="162"/>
  <c r="S814" i="162"/>
  <c r="R814" i="162"/>
  <c r="Q814" i="162"/>
  <c r="P814" i="162"/>
  <c r="O814" i="162"/>
  <c r="N814" i="162"/>
  <c r="M814" i="162"/>
  <c r="L814" i="162"/>
  <c r="K814" i="162"/>
  <c r="J814" i="162"/>
  <c r="I814" i="162"/>
  <c r="H814" i="162"/>
  <c r="G814" i="162"/>
  <c r="C814" i="162"/>
  <c r="C811" i="162"/>
  <c r="C810" i="162"/>
  <c r="C809" i="162"/>
  <c r="C808" i="162"/>
  <c r="C807" i="162"/>
  <c r="C806" i="162"/>
  <c r="C803" i="162"/>
  <c r="C802" i="162"/>
  <c r="C801" i="162"/>
  <c r="C800" i="162"/>
  <c r="C799" i="162"/>
  <c r="C796" i="162"/>
  <c r="C795" i="162"/>
  <c r="C794" i="162"/>
  <c r="C793" i="162"/>
  <c r="C792" i="162"/>
  <c r="C791" i="162"/>
  <c r="Q788" i="162"/>
  <c r="P788" i="162"/>
  <c r="O788" i="162"/>
  <c r="N788" i="162"/>
  <c r="M788" i="162"/>
  <c r="L788" i="162"/>
  <c r="K788" i="162"/>
  <c r="J788" i="162"/>
  <c r="I788" i="162"/>
  <c r="H788" i="162"/>
  <c r="G788" i="162"/>
  <c r="F787" i="162"/>
  <c r="F786" i="162"/>
  <c r="F785" i="162"/>
  <c r="A783" i="162"/>
  <c r="R782" i="162"/>
  <c r="A782" i="162"/>
  <c r="R781" i="162"/>
  <c r="A781" i="162"/>
  <c r="R780" i="162"/>
  <c r="A780" i="162"/>
  <c r="R779" i="162"/>
  <c r="A779" i="162"/>
  <c r="C770" i="162"/>
  <c r="C767" i="162"/>
  <c r="C766" i="162"/>
  <c r="C765" i="162"/>
  <c r="Q764" i="162"/>
  <c r="P764" i="162"/>
  <c r="K764" i="162"/>
  <c r="F764" i="162"/>
  <c r="C764" i="162"/>
  <c r="C762" i="162"/>
  <c r="C761" i="162"/>
  <c r="C760" i="162"/>
  <c r="C758" i="162"/>
  <c r="C757" i="162"/>
  <c r="C756" i="162"/>
  <c r="C755" i="162"/>
  <c r="C753" i="162"/>
  <c r="C750" i="162"/>
  <c r="F749" i="162"/>
  <c r="C749" i="162"/>
  <c r="F748" i="162"/>
  <c r="D748" i="162"/>
  <c r="C748" i="162"/>
  <c r="F747" i="162"/>
  <c r="D747" i="162"/>
  <c r="C747" i="162"/>
  <c r="F746" i="162"/>
  <c r="D746" i="162"/>
  <c r="C746" i="162"/>
  <c r="F745" i="162"/>
  <c r="D745" i="162"/>
  <c r="C745" i="162"/>
  <c r="F744" i="162"/>
  <c r="D744" i="162"/>
  <c r="C744" i="162"/>
  <c r="F743" i="162"/>
  <c r="C743" i="162"/>
  <c r="F742" i="162"/>
  <c r="D742" i="162"/>
  <c r="C742" i="162"/>
  <c r="Q740" i="162"/>
  <c r="P740" i="162"/>
  <c r="O740" i="162"/>
  <c r="N740" i="162"/>
  <c r="M740" i="162"/>
  <c r="L740" i="162"/>
  <c r="K740" i="162"/>
  <c r="J740" i="162"/>
  <c r="I740" i="162"/>
  <c r="H740" i="162"/>
  <c r="G740" i="162"/>
  <c r="F739" i="162"/>
  <c r="F738" i="162"/>
  <c r="F737" i="162"/>
  <c r="A735" i="162"/>
  <c r="R734" i="162"/>
  <c r="A734" i="162"/>
  <c r="R733" i="162"/>
  <c r="A733" i="162"/>
  <c r="R732" i="162"/>
  <c r="A732" i="162"/>
  <c r="R731" i="162"/>
  <c r="A731" i="162"/>
  <c r="F695" i="162"/>
  <c r="Q692" i="162"/>
  <c r="P692" i="162"/>
  <c r="O692" i="162"/>
  <c r="N692" i="162"/>
  <c r="M692" i="162"/>
  <c r="L692" i="162"/>
  <c r="K692" i="162"/>
  <c r="J692" i="162"/>
  <c r="I692" i="162"/>
  <c r="H692" i="162"/>
  <c r="G692" i="162"/>
  <c r="F691" i="162"/>
  <c r="F690" i="162"/>
  <c r="F689" i="162"/>
  <c r="A687" i="162"/>
  <c r="R686" i="162"/>
  <c r="A686" i="162"/>
  <c r="R685" i="162"/>
  <c r="A685" i="162"/>
  <c r="R684" i="162"/>
  <c r="A684" i="162"/>
  <c r="R683" i="162"/>
  <c r="A683" i="162"/>
  <c r="C681" i="162"/>
  <c r="C680" i="162"/>
  <c r="C676" i="162"/>
  <c r="C675" i="162"/>
  <c r="C674" i="162"/>
  <c r="C673" i="162"/>
  <c r="C671" i="162"/>
  <c r="C668" i="162"/>
  <c r="C667" i="162"/>
  <c r="C663" i="162"/>
  <c r="C662" i="162"/>
  <c r="C661" i="162"/>
  <c r="C658" i="162"/>
  <c r="C657" i="162"/>
  <c r="C656" i="162"/>
  <c r="C653" i="162"/>
  <c r="D652" i="162"/>
  <c r="C652" i="162"/>
  <c r="C649" i="162"/>
  <c r="D648" i="162"/>
  <c r="C648" i="162"/>
  <c r="F647" i="162"/>
  <c r="D647" i="162"/>
  <c r="C647" i="162"/>
  <c r="F646" i="162"/>
  <c r="D646" i="162"/>
  <c r="C646" i="162"/>
  <c r="F645" i="162"/>
  <c r="D645" i="162"/>
  <c r="C645" i="162"/>
  <c r="D644" i="162"/>
  <c r="C644" i="162"/>
  <c r="C639" i="162"/>
  <c r="D638" i="162"/>
  <c r="C638" i="162"/>
  <c r="D637" i="162"/>
  <c r="C637" i="162"/>
  <c r="D636" i="162"/>
  <c r="C636" i="162"/>
  <c r="C633" i="162"/>
  <c r="D632" i="162"/>
  <c r="C632" i="162"/>
  <c r="Q629" i="162"/>
  <c r="P629" i="162"/>
  <c r="O629" i="162"/>
  <c r="N629" i="162"/>
  <c r="M629" i="162"/>
  <c r="L629" i="162"/>
  <c r="K629" i="162"/>
  <c r="J629" i="162"/>
  <c r="I629" i="162"/>
  <c r="H629" i="162"/>
  <c r="G629" i="162"/>
  <c r="F628" i="162"/>
  <c r="F627" i="162"/>
  <c r="F626" i="162"/>
  <c r="A624" i="162"/>
  <c r="R623" i="162"/>
  <c r="A623" i="162"/>
  <c r="R622" i="162"/>
  <c r="A622" i="162"/>
  <c r="R621" i="162"/>
  <c r="A621" i="162"/>
  <c r="R620" i="162"/>
  <c r="A620" i="162"/>
  <c r="C618" i="162"/>
  <c r="C617" i="162"/>
  <c r="C616" i="162"/>
  <c r="C615" i="162"/>
  <c r="C610" i="162"/>
  <c r="C609" i="162"/>
  <c r="D608" i="162"/>
  <c r="C608" i="162"/>
  <c r="C605" i="162"/>
  <c r="D604" i="162"/>
  <c r="C604" i="162"/>
  <c r="D603" i="162"/>
  <c r="C603" i="162"/>
  <c r="D602" i="162"/>
  <c r="C602" i="162"/>
  <c r="D601" i="162"/>
  <c r="C601" i="162"/>
  <c r="C598" i="162"/>
  <c r="F597" i="162"/>
  <c r="D597" i="162"/>
  <c r="C597" i="162"/>
  <c r="D596" i="162"/>
  <c r="C596" i="162"/>
  <c r="Q593" i="162"/>
  <c r="P593" i="162"/>
  <c r="O593" i="162"/>
  <c r="N593" i="162"/>
  <c r="M593" i="162"/>
  <c r="L593" i="162"/>
  <c r="K593" i="162"/>
  <c r="J593" i="162"/>
  <c r="I593" i="162"/>
  <c r="H593" i="162"/>
  <c r="G593" i="162"/>
  <c r="F592" i="162"/>
  <c r="F591" i="162"/>
  <c r="F590" i="162"/>
  <c r="A588" i="162"/>
  <c r="R587" i="162"/>
  <c r="A587" i="162"/>
  <c r="R586" i="162"/>
  <c r="A586" i="162"/>
  <c r="R585" i="162"/>
  <c r="A585" i="162"/>
  <c r="R584" i="162"/>
  <c r="A584" i="162"/>
  <c r="C579" i="162"/>
  <c r="D578" i="162"/>
  <c r="C578" i="162"/>
  <c r="C575" i="162"/>
  <c r="D574" i="162"/>
  <c r="C574" i="162"/>
  <c r="C571" i="162"/>
  <c r="D570" i="162"/>
  <c r="C570" i="162"/>
  <c r="C567" i="162"/>
  <c r="C563" i="162"/>
  <c r="D562" i="162"/>
  <c r="C562" i="162"/>
  <c r="Q560" i="162"/>
  <c r="P560" i="162"/>
  <c r="O560" i="162"/>
  <c r="N560" i="162"/>
  <c r="M560" i="162"/>
  <c r="L560" i="162"/>
  <c r="K560" i="162"/>
  <c r="J560" i="162"/>
  <c r="I560" i="162"/>
  <c r="H560" i="162"/>
  <c r="G560" i="162"/>
  <c r="F559" i="162"/>
  <c r="F558" i="162"/>
  <c r="F557" i="162"/>
  <c r="A555" i="162"/>
  <c r="R554" i="162"/>
  <c r="A554" i="162"/>
  <c r="R553" i="162"/>
  <c r="A553" i="162"/>
  <c r="R552" i="162"/>
  <c r="A552" i="162"/>
  <c r="R551" i="162"/>
  <c r="A551" i="162"/>
  <c r="C549" i="162"/>
  <c r="C547" i="162"/>
  <c r="D546" i="162"/>
  <c r="C546" i="162"/>
  <c r="D545" i="162"/>
  <c r="C545" i="162"/>
  <c r="F544" i="162"/>
  <c r="D544" i="162"/>
  <c r="C544" i="162"/>
  <c r="D543" i="162"/>
  <c r="C543" i="162"/>
  <c r="F542" i="162"/>
  <c r="D542" i="162"/>
  <c r="C542" i="162"/>
  <c r="F541" i="162"/>
  <c r="D541" i="162"/>
  <c r="C541" i="162"/>
  <c r="F540" i="162"/>
  <c r="D540" i="162"/>
  <c r="C540" i="162"/>
  <c r="F539" i="162"/>
  <c r="D539" i="162"/>
  <c r="C539" i="162"/>
  <c r="F538" i="162"/>
  <c r="D538" i="162"/>
  <c r="C538" i="162"/>
  <c r="D537" i="162"/>
  <c r="C537" i="162"/>
  <c r="F536" i="162"/>
  <c r="D536" i="162"/>
  <c r="C536" i="162"/>
  <c r="F535" i="162"/>
  <c r="D535" i="162"/>
  <c r="C535" i="162"/>
  <c r="F534" i="162"/>
  <c r="D534" i="162"/>
  <c r="C534" i="162"/>
  <c r="D533" i="162"/>
  <c r="C533" i="162"/>
  <c r="C532" i="162"/>
  <c r="D531" i="162"/>
  <c r="C531" i="162"/>
  <c r="D530" i="162"/>
  <c r="C530" i="162"/>
  <c r="D529" i="162"/>
  <c r="C529" i="162"/>
  <c r="D528" i="162"/>
  <c r="C528" i="162"/>
  <c r="D526" i="162"/>
  <c r="C526" i="162"/>
  <c r="D525" i="162"/>
  <c r="C525" i="162"/>
  <c r="C522" i="162"/>
  <c r="D521" i="162"/>
  <c r="C521" i="162"/>
  <c r="C518" i="162"/>
  <c r="F517" i="162"/>
  <c r="D517" i="162"/>
  <c r="C517" i="162"/>
  <c r="D516" i="162"/>
  <c r="C516" i="162"/>
  <c r="Q514" i="162"/>
  <c r="P514" i="162"/>
  <c r="O514" i="162"/>
  <c r="N514" i="162"/>
  <c r="M514" i="162"/>
  <c r="L514" i="162"/>
  <c r="K514" i="162"/>
  <c r="J514" i="162"/>
  <c r="I514" i="162"/>
  <c r="H514" i="162"/>
  <c r="G514" i="162"/>
  <c r="F513" i="162"/>
  <c r="F512" i="162"/>
  <c r="F511" i="162"/>
  <c r="A509" i="162"/>
  <c r="R508" i="162"/>
  <c r="A508" i="162"/>
  <c r="R507" i="162"/>
  <c r="A507" i="162"/>
  <c r="R506" i="162"/>
  <c r="A506" i="162"/>
  <c r="R505" i="162"/>
  <c r="A505" i="162"/>
  <c r="C503" i="162"/>
  <c r="F502" i="162"/>
  <c r="D502" i="162"/>
  <c r="C502" i="162"/>
  <c r="D501" i="162"/>
  <c r="C501" i="162"/>
  <c r="D500" i="162"/>
  <c r="C500" i="162"/>
  <c r="D499" i="162"/>
  <c r="C499" i="162"/>
  <c r="D498" i="162"/>
  <c r="C498" i="162"/>
  <c r="D497" i="162"/>
  <c r="C497" i="162"/>
  <c r="D496" i="162"/>
  <c r="C496" i="162"/>
  <c r="D495" i="162"/>
  <c r="C495" i="162"/>
  <c r="C492" i="162"/>
  <c r="C491" i="162"/>
  <c r="C490" i="162"/>
  <c r="C489" i="162"/>
  <c r="C488" i="162"/>
  <c r="C487" i="162"/>
  <c r="C486" i="162"/>
  <c r="F485" i="162"/>
  <c r="C485" i="162"/>
  <c r="C484" i="162"/>
  <c r="C483" i="162"/>
  <c r="C482" i="162"/>
  <c r="C481" i="162"/>
  <c r="C480" i="162"/>
  <c r="C479" i="162"/>
  <c r="C478" i="162"/>
  <c r="C477" i="162"/>
  <c r="C476" i="162"/>
  <c r="C475" i="162"/>
  <c r="F474" i="162"/>
  <c r="C474" i="162"/>
  <c r="C473" i="162"/>
  <c r="C470" i="162"/>
  <c r="D469" i="162"/>
  <c r="C469" i="162"/>
  <c r="C466" i="162"/>
  <c r="F465" i="162"/>
  <c r="D465" i="162"/>
  <c r="C465" i="162"/>
  <c r="F464" i="162"/>
  <c r="D464" i="162"/>
  <c r="C464" i="162"/>
  <c r="D463" i="162"/>
  <c r="C463" i="162"/>
  <c r="F462" i="162"/>
  <c r="D462" i="162"/>
  <c r="C462" i="162"/>
  <c r="C457" i="162"/>
  <c r="F456" i="162"/>
  <c r="F457" i="162" s="1"/>
  <c r="D456" i="162"/>
  <c r="C456" i="162"/>
  <c r="C453" i="162"/>
  <c r="F452" i="162"/>
  <c r="D452" i="162"/>
  <c r="C452" i="162"/>
  <c r="D451" i="162"/>
  <c r="C451" i="162"/>
  <c r="F450" i="162"/>
  <c r="D450" i="162"/>
  <c r="C450" i="162"/>
  <c r="F449" i="162"/>
  <c r="D449" i="162"/>
  <c r="C449" i="162"/>
  <c r="D448" i="162"/>
  <c r="C448" i="162"/>
  <c r="F447" i="162"/>
  <c r="D447" i="162"/>
  <c r="C447" i="162"/>
  <c r="B446" i="162"/>
  <c r="Q444" i="162"/>
  <c r="P444" i="162"/>
  <c r="O444" i="162"/>
  <c r="N444" i="162"/>
  <c r="M444" i="162"/>
  <c r="L444" i="162"/>
  <c r="K444" i="162"/>
  <c r="J444" i="162"/>
  <c r="I444" i="162"/>
  <c r="H444" i="162"/>
  <c r="G444" i="162"/>
  <c r="F443" i="162"/>
  <c r="F442" i="162"/>
  <c r="F441" i="162"/>
  <c r="A439" i="162"/>
  <c r="R438" i="162"/>
  <c r="A438" i="162"/>
  <c r="R437" i="162"/>
  <c r="A437" i="162"/>
  <c r="R436" i="162"/>
  <c r="A436" i="162"/>
  <c r="R435" i="162"/>
  <c r="A435" i="162"/>
  <c r="B433" i="162"/>
  <c r="B432" i="162"/>
  <c r="D431" i="162"/>
  <c r="B431" i="162"/>
  <c r="C426" i="162"/>
  <c r="C425" i="162"/>
  <c r="C424" i="162"/>
  <c r="C421" i="162"/>
  <c r="C420" i="162"/>
  <c r="C419" i="162"/>
  <c r="C418" i="162"/>
  <c r="C414" i="162"/>
  <c r="F413" i="162"/>
  <c r="D413" i="162"/>
  <c r="C413" i="162"/>
  <c r="F412" i="162"/>
  <c r="D412" i="162"/>
  <c r="C412" i="162"/>
  <c r="F411" i="162"/>
  <c r="D411" i="162"/>
  <c r="C411" i="162"/>
  <c r="Q407" i="162"/>
  <c r="Q408" i="162" s="1"/>
  <c r="P407" i="162"/>
  <c r="P408" i="162" s="1"/>
  <c r="O407" i="162"/>
  <c r="O408" i="162" s="1"/>
  <c r="N407" i="162"/>
  <c r="N408" i="162" s="1"/>
  <c r="M407" i="162"/>
  <c r="M408" i="162" s="1"/>
  <c r="L407" i="162"/>
  <c r="L408" i="162" s="1"/>
  <c r="K407" i="162"/>
  <c r="K408" i="162" s="1"/>
  <c r="J407" i="162"/>
  <c r="J408" i="162" s="1"/>
  <c r="I407" i="162"/>
  <c r="I408" i="162" s="1"/>
  <c r="H407" i="162"/>
  <c r="F407" i="162"/>
  <c r="F408" i="162" s="1"/>
  <c r="C405" i="162"/>
  <c r="D404" i="162"/>
  <c r="C404" i="162"/>
  <c r="F403" i="162"/>
  <c r="D403" i="162"/>
  <c r="C403" i="162"/>
  <c r="D402" i="162"/>
  <c r="C402" i="162"/>
  <c r="C398" i="162"/>
  <c r="D397" i="162"/>
  <c r="C397" i="162"/>
  <c r="D396" i="162"/>
  <c r="C396" i="162"/>
  <c r="Q388" i="162"/>
  <c r="P388" i="162"/>
  <c r="O388" i="162"/>
  <c r="N388" i="162"/>
  <c r="M388" i="162"/>
  <c r="L388" i="162"/>
  <c r="K388" i="162"/>
  <c r="J388" i="162"/>
  <c r="I388" i="162"/>
  <c r="H388" i="162"/>
  <c r="G388" i="162"/>
  <c r="F387" i="162"/>
  <c r="F386" i="162"/>
  <c r="F385" i="162"/>
  <c r="A383" i="162"/>
  <c r="R382" i="162"/>
  <c r="A382" i="162"/>
  <c r="R381" i="162"/>
  <c r="A381" i="162"/>
  <c r="R380" i="162"/>
  <c r="A380" i="162"/>
  <c r="R379" i="162"/>
  <c r="A379" i="162"/>
  <c r="B377" i="162"/>
  <c r="F374" i="162"/>
  <c r="D374" i="162"/>
  <c r="F373" i="162"/>
  <c r="D373" i="162"/>
  <c r="F372" i="162"/>
  <c r="D372" i="162"/>
  <c r="F371" i="162"/>
  <c r="F370" i="162"/>
  <c r="D370" i="162"/>
  <c r="C367" i="162"/>
  <c r="F366" i="162"/>
  <c r="D366" i="162"/>
  <c r="C366" i="162"/>
  <c r="F365" i="162"/>
  <c r="D365" i="162"/>
  <c r="C365" i="162"/>
  <c r="F364" i="162"/>
  <c r="D364" i="162"/>
  <c r="C364" i="162"/>
  <c r="C361" i="162"/>
  <c r="F360" i="162"/>
  <c r="D360" i="162"/>
  <c r="C360" i="162"/>
  <c r="F359" i="162"/>
  <c r="D359" i="162"/>
  <c r="C359" i="162"/>
  <c r="F358" i="162"/>
  <c r="D358" i="162"/>
  <c r="C358" i="162"/>
  <c r="F357" i="162"/>
  <c r="D357" i="162"/>
  <c r="C357" i="162"/>
  <c r="F356" i="162"/>
  <c r="D356" i="162"/>
  <c r="C356" i="162"/>
  <c r="F355" i="162"/>
  <c r="D355" i="162"/>
  <c r="C355" i="162"/>
  <c r="F354" i="162"/>
  <c r="D354" i="162"/>
  <c r="C354" i="162"/>
  <c r="F353" i="162"/>
  <c r="D353" i="162"/>
  <c r="C353" i="162"/>
  <c r="D352" i="162"/>
  <c r="C352" i="162"/>
  <c r="F351" i="162"/>
  <c r="D351" i="162"/>
  <c r="C351" i="162"/>
  <c r="F350" i="162"/>
  <c r="D350" i="162"/>
  <c r="C350" i="162"/>
  <c r="F349" i="162"/>
  <c r="D349" i="162"/>
  <c r="C349" i="162"/>
  <c r="F348" i="162"/>
  <c r="D348" i="162"/>
  <c r="C348" i="162"/>
  <c r="F347" i="162"/>
  <c r="D347" i="162"/>
  <c r="C347" i="162"/>
  <c r="F346" i="162"/>
  <c r="D346" i="162"/>
  <c r="C346" i="162"/>
  <c r="F345" i="162"/>
  <c r="D345" i="162"/>
  <c r="C345" i="162"/>
  <c r="F344" i="162"/>
  <c r="D344" i="162"/>
  <c r="C344" i="162"/>
  <c r="F343" i="162"/>
  <c r="D343" i="162"/>
  <c r="C343" i="162"/>
  <c r="F342" i="162"/>
  <c r="D342" i="162"/>
  <c r="C342" i="162"/>
  <c r="F341" i="162"/>
  <c r="D341" i="162"/>
  <c r="C341" i="162"/>
  <c r="F340" i="162"/>
  <c r="D340" i="162"/>
  <c r="C340" i="162"/>
  <c r="F339" i="162"/>
  <c r="D339" i="162"/>
  <c r="C339" i="162"/>
  <c r="F338" i="162"/>
  <c r="D338" i="162"/>
  <c r="C338" i="162"/>
  <c r="Q335" i="162"/>
  <c r="P335" i="162"/>
  <c r="O335" i="162"/>
  <c r="N335" i="162"/>
  <c r="M335" i="162"/>
  <c r="L335" i="162"/>
  <c r="K335" i="162"/>
  <c r="J335" i="162"/>
  <c r="I335" i="162"/>
  <c r="H335" i="162"/>
  <c r="G335" i="162"/>
  <c r="F334" i="162"/>
  <c r="F333" i="162"/>
  <c r="F332" i="162"/>
  <c r="A330" i="162"/>
  <c r="R329" i="162"/>
  <c r="A329" i="162"/>
  <c r="R328" i="162"/>
  <c r="A328" i="162"/>
  <c r="R327" i="162"/>
  <c r="A327" i="162"/>
  <c r="R326" i="162"/>
  <c r="A326" i="162"/>
  <c r="B324" i="162"/>
  <c r="C322" i="162"/>
  <c r="F321" i="162"/>
  <c r="D321" i="162"/>
  <c r="C321" i="162"/>
  <c r="F320" i="162"/>
  <c r="D320" i="162"/>
  <c r="C320" i="162"/>
  <c r="F319" i="162"/>
  <c r="D319" i="162"/>
  <c r="C319" i="162"/>
  <c r="F318" i="162"/>
  <c r="C318" i="162"/>
  <c r="C315" i="162"/>
  <c r="F314" i="162"/>
  <c r="D314" i="162"/>
  <c r="C314" i="162"/>
  <c r="F313" i="162"/>
  <c r="D313" i="162"/>
  <c r="C313" i="162"/>
  <c r="F312" i="162"/>
  <c r="D312" i="162"/>
  <c r="C312" i="162"/>
  <c r="F311" i="162"/>
  <c r="D311" i="162"/>
  <c r="C311" i="162"/>
  <c r="F310" i="162"/>
  <c r="D310" i="162"/>
  <c r="C310" i="162"/>
  <c r="D309" i="162"/>
  <c r="C309" i="162"/>
  <c r="F308" i="162"/>
  <c r="D308" i="162"/>
  <c r="C308" i="162"/>
  <c r="F307" i="162"/>
  <c r="D307" i="162"/>
  <c r="C307" i="162"/>
  <c r="F306" i="162"/>
  <c r="D306" i="162"/>
  <c r="C306" i="162"/>
  <c r="F305" i="162"/>
  <c r="D305" i="162"/>
  <c r="C305" i="162"/>
  <c r="F304" i="162"/>
  <c r="D304" i="162"/>
  <c r="C304" i="162"/>
  <c r="C301" i="162"/>
  <c r="F300" i="162"/>
  <c r="D300" i="162"/>
  <c r="C300" i="162"/>
  <c r="F299" i="162"/>
  <c r="D299" i="162"/>
  <c r="C299" i="162"/>
  <c r="F298" i="162"/>
  <c r="D298" i="162"/>
  <c r="C298" i="162"/>
  <c r="F297" i="162"/>
  <c r="D297" i="162"/>
  <c r="C297" i="162"/>
  <c r="F296" i="162"/>
  <c r="D296" i="162"/>
  <c r="C296" i="162"/>
  <c r="F295" i="162"/>
  <c r="D295" i="162"/>
  <c r="C295" i="162"/>
  <c r="F294" i="162"/>
  <c r="D294" i="162"/>
  <c r="C294" i="162"/>
  <c r="D293" i="162"/>
  <c r="C293" i="162"/>
  <c r="D292" i="162"/>
  <c r="C292" i="162"/>
  <c r="Q288" i="162"/>
  <c r="P288" i="162"/>
  <c r="O288" i="162"/>
  <c r="N288" i="162"/>
  <c r="M288" i="162"/>
  <c r="L288" i="162"/>
  <c r="K288" i="162"/>
  <c r="J288" i="162"/>
  <c r="I288" i="162"/>
  <c r="H288" i="162"/>
  <c r="G288" i="162"/>
  <c r="F287" i="162"/>
  <c r="F286" i="162"/>
  <c r="F285" i="162"/>
  <c r="A283" i="162"/>
  <c r="R282" i="162"/>
  <c r="A282" i="162"/>
  <c r="R281" i="162"/>
  <c r="A281" i="162"/>
  <c r="R280" i="162"/>
  <c r="A280" i="162"/>
  <c r="R279" i="162"/>
  <c r="A279" i="162"/>
  <c r="C274" i="162"/>
  <c r="C273" i="162"/>
  <c r="C272" i="162"/>
  <c r="C271" i="162"/>
  <c r="C270" i="162"/>
  <c r="C269" i="162"/>
  <c r="C268" i="162"/>
  <c r="C267" i="162"/>
  <c r="C266" i="162"/>
  <c r="C263" i="162"/>
  <c r="C262" i="162"/>
  <c r="C261" i="162"/>
  <c r="C260" i="162"/>
  <c r="C259" i="162"/>
  <c r="C258" i="162"/>
  <c r="C257" i="162"/>
  <c r="C256" i="162"/>
  <c r="C255" i="162"/>
  <c r="C254" i="162"/>
  <c r="C248" i="162"/>
  <c r="C246" i="162"/>
  <c r="C245" i="162"/>
  <c r="C244" i="162"/>
  <c r="C243" i="162"/>
  <c r="C242" i="162"/>
  <c r="C239" i="162"/>
  <c r="C238" i="162"/>
  <c r="C237" i="162"/>
  <c r="C236" i="162"/>
  <c r="C235" i="162"/>
  <c r="C234" i="162"/>
  <c r="C233" i="162"/>
  <c r="C232" i="162"/>
  <c r="C231" i="162"/>
  <c r="C230" i="162"/>
  <c r="C229" i="162"/>
  <c r="C228" i="162"/>
  <c r="C227" i="162"/>
  <c r="C222" i="162"/>
  <c r="C216" i="162"/>
  <c r="Q211" i="162"/>
  <c r="P211" i="162"/>
  <c r="O211" i="162"/>
  <c r="N211" i="162"/>
  <c r="M211" i="162"/>
  <c r="L211" i="162"/>
  <c r="K211" i="162"/>
  <c r="J211" i="162"/>
  <c r="I211" i="162"/>
  <c r="H211" i="162"/>
  <c r="G211" i="162"/>
  <c r="F210" i="162"/>
  <c r="B210" i="162"/>
  <c r="F209" i="162"/>
  <c r="F208" i="162"/>
  <c r="A206" i="162"/>
  <c r="R205" i="162"/>
  <c r="A205" i="162"/>
  <c r="R204" i="162"/>
  <c r="A204" i="162"/>
  <c r="R203" i="162"/>
  <c r="A203" i="162"/>
  <c r="R202" i="162"/>
  <c r="A202" i="162"/>
  <c r="C198" i="162"/>
  <c r="C197" i="162"/>
  <c r="C196" i="162"/>
  <c r="C195" i="162"/>
  <c r="C194" i="162"/>
  <c r="C193" i="162"/>
  <c r="C192" i="162"/>
  <c r="C191" i="162"/>
  <c r="C190" i="162"/>
  <c r="C189" i="162"/>
  <c r="C185" i="162"/>
  <c r="C184" i="162"/>
  <c r="C183" i="162"/>
  <c r="C182" i="162"/>
  <c r="C181" i="162"/>
  <c r="C180" i="162"/>
  <c r="C179" i="162"/>
  <c r="C178" i="162"/>
  <c r="C177" i="162"/>
  <c r="C171" i="162"/>
  <c r="D169" i="162"/>
  <c r="C169" i="162"/>
  <c r="D168" i="162"/>
  <c r="C168" i="162"/>
  <c r="D167" i="162"/>
  <c r="C167" i="162"/>
  <c r="D166" i="162"/>
  <c r="C166" i="162"/>
  <c r="D165" i="162"/>
  <c r="C165" i="162"/>
  <c r="D164" i="162"/>
  <c r="C164" i="162"/>
  <c r="D163" i="162"/>
  <c r="C163" i="162"/>
  <c r="D162" i="162"/>
  <c r="C162" i="162"/>
  <c r="D161" i="162"/>
  <c r="C161" i="162"/>
  <c r="D160" i="162"/>
  <c r="C160" i="162"/>
  <c r="D159" i="162"/>
  <c r="C159" i="162"/>
  <c r="D158" i="162"/>
  <c r="C158" i="162"/>
  <c r="D157" i="162"/>
  <c r="C157" i="162"/>
  <c r="D156" i="162"/>
  <c r="C156" i="162"/>
  <c r="D155" i="162"/>
  <c r="C155" i="162"/>
  <c r="D154" i="162"/>
  <c r="C154" i="162"/>
  <c r="D153" i="162"/>
  <c r="C153" i="162"/>
  <c r="D152" i="162"/>
  <c r="C152" i="162"/>
  <c r="D151" i="162"/>
  <c r="C151" i="162"/>
  <c r="D150" i="162"/>
  <c r="C150" i="162"/>
  <c r="C145" i="162"/>
  <c r="D144" i="162"/>
  <c r="C144" i="162"/>
  <c r="D143" i="162"/>
  <c r="C143" i="162"/>
  <c r="F142" i="162"/>
  <c r="D142" i="162"/>
  <c r="C142" i="162"/>
  <c r="C139" i="162"/>
  <c r="D138" i="162"/>
  <c r="C138" i="162"/>
  <c r="D137" i="162"/>
  <c r="C137" i="162"/>
  <c r="D136" i="162"/>
  <c r="C136" i="162"/>
  <c r="Q134" i="162"/>
  <c r="P134" i="162"/>
  <c r="O134" i="162"/>
  <c r="N134" i="162"/>
  <c r="M134" i="162"/>
  <c r="L134" i="162"/>
  <c r="K134" i="162"/>
  <c r="J134" i="162"/>
  <c r="I134" i="162"/>
  <c r="H134" i="162"/>
  <c r="G134" i="162"/>
  <c r="F133" i="162"/>
  <c r="F132" i="162"/>
  <c r="F131" i="162"/>
  <c r="A129" i="162"/>
  <c r="R128" i="162"/>
  <c r="A128" i="162"/>
  <c r="R127" i="162"/>
  <c r="A127" i="162"/>
  <c r="R126" i="162"/>
  <c r="A126" i="162"/>
  <c r="R125" i="162"/>
  <c r="A125" i="162"/>
  <c r="C121" i="162"/>
  <c r="F120" i="162"/>
  <c r="D120" i="162"/>
  <c r="C120" i="162"/>
  <c r="D119" i="162"/>
  <c r="C119" i="162"/>
  <c r="D118" i="162"/>
  <c r="C118" i="162"/>
  <c r="D117" i="162"/>
  <c r="C117" i="162"/>
  <c r="D116" i="162"/>
  <c r="C116" i="162"/>
  <c r="D115" i="162"/>
  <c r="C115" i="162"/>
  <c r="D114" i="162"/>
  <c r="C114" i="162"/>
  <c r="D113" i="162"/>
  <c r="C113" i="162"/>
  <c r="D112" i="162"/>
  <c r="C112" i="162"/>
  <c r="C109" i="162"/>
  <c r="F108" i="162"/>
  <c r="D108" i="162"/>
  <c r="C108" i="162"/>
  <c r="D107" i="162"/>
  <c r="C107" i="162"/>
  <c r="D106" i="162"/>
  <c r="C106" i="162"/>
  <c r="D105" i="162"/>
  <c r="C105" i="162"/>
  <c r="D104" i="162"/>
  <c r="C104" i="162"/>
  <c r="D103" i="162"/>
  <c r="C103" i="162"/>
  <c r="D102" i="162"/>
  <c r="C102" i="162"/>
  <c r="D101" i="162"/>
  <c r="C101" i="162"/>
  <c r="D100" i="162"/>
  <c r="C100" i="162"/>
  <c r="C94" i="162"/>
  <c r="D92" i="162"/>
  <c r="C92" i="162"/>
  <c r="F91" i="162"/>
  <c r="D91" i="162"/>
  <c r="C91" i="162"/>
  <c r="D90" i="162"/>
  <c r="C90" i="162"/>
  <c r="D89" i="162"/>
  <c r="C89" i="162"/>
  <c r="D88" i="162"/>
  <c r="C88" i="162"/>
  <c r="D87" i="162"/>
  <c r="C87" i="162"/>
  <c r="D86" i="162"/>
  <c r="C86" i="162"/>
  <c r="D85" i="162"/>
  <c r="C85" i="162"/>
  <c r="D84" i="162"/>
  <c r="C84" i="162"/>
  <c r="D83" i="162"/>
  <c r="C83" i="162"/>
  <c r="D82" i="162"/>
  <c r="C82" i="162"/>
  <c r="D81" i="162"/>
  <c r="C81" i="162"/>
  <c r="D80" i="162"/>
  <c r="C80" i="162"/>
  <c r="D79" i="162"/>
  <c r="C79" i="162"/>
  <c r="D78" i="162"/>
  <c r="C78" i="162"/>
  <c r="D77" i="162"/>
  <c r="C77" i="162"/>
  <c r="D76" i="162"/>
  <c r="C76" i="162"/>
  <c r="D75" i="162"/>
  <c r="C75" i="162"/>
  <c r="D74" i="162"/>
  <c r="C74" i="162"/>
  <c r="D73" i="162"/>
  <c r="C73" i="162"/>
  <c r="C68" i="162"/>
  <c r="F67" i="162"/>
  <c r="F65" i="162"/>
  <c r="C62" i="162"/>
  <c r="F61" i="162"/>
  <c r="C61" i="162"/>
  <c r="Q57" i="162"/>
  <c r="P57" i="162"/>
  <c r="O57" i="162"/>
  <c r="N57" i="162"/>
  <c r="M57" i="162"/>
  <c r="L57" i="162"/>
  <c r="K57" i="162"/>
  <c r="J57" i="162"/>
  <c r="I57" i="162"/>
  <c r="H57" i="162"/>
  <c r="G57" i="162"/>
  <c r="F56" i="162"/>
  <c r="F55" i="162"/>
  <c r="F54" i="162"/>
  <c r="A52" i="162"/>
  <c r="R51" i="162"/>
  <c r="A51" i="162"/>
  <c r="R50" i="162"/>
  <c r="A50" i="162"/>
  <c r="R49" i="162"/>
  <c r="A49" i="162"/>
  <c r="R48" i="162"/>
  <c r="A48" i="162"/>
  <c r="D31" i="162"/>
  <c r="C30" i="162"/>
  <c r="C26" i="162"/>
  <c r="C25" i="162"/>
  <c r="D24" i="162"/>
  <c r="C22" i="162"/>
  <c r="C21" i="162"/>
  <c r="C20" i="162"/>
  <c r="C19" i="162"/>
  <c r="C18" i="162"/>
  <c r="C15" i="162"/>
  <c r="C14" i="162"/>
  <c r="C13" i="162"/>
  <c r="C12" i="162"/>
  <c r="S9" i="162"/>
  <c r="S739" i="162" s="1"/>
  <c r="R9" i="162"/>
  <c r="Q9" i="162"/>
  <c r="P9" i="162"/>
  <c r="P210" i="162" s="1"/>
  <c r="O9" i="162"/>
  <c r="O133" i="162" s="1"/>
  <c r="N9" i="162"/>
  <c r="M9" i="162"/>
  <c r="L9" i="162"/>
  <c r="L133" i="162" s="1"/>
  <c r="K9" i="162"/>
  <c r="K628" i="162" s="1"/>
  <c r="J9" i="162"/>
  <c r="I9" i="162"/>
  <c r="I56" i="162" s="1"/>
  <c r="H9" i="162"/>
  <c r="G9" i="162"/>
  <c r="G133" i="162" s="1"/>
  <c r="S8" i="162"/>
  <c r="S627" i="162" s="1"/>
  <c r="R8" i="162"/>
  <c r="Q8" i="162"/>
  <c r="P8" i="162"/>
  <c r="P386" i="162" s="1"/>
  <c r="O8" i="162"/>
  <c r="N8" i="162"/>
  <c r="N333" i="162" s="1"/>
  <c r="M8" i="162"/>
  <c r="L8" i="162"/>
  <c r="K8" i="162"/>
  <c r="J8" i="162"/>
  <c r="J591" i="162" s="1"/>
  <c r="I8" i="162"/>
  <c r="I132" i="162" s="1"/>
  <c r="H8" i="162"/>
  <c r="G8" i="162"/>
  <c r="Q7" i="162"/>
  <c r="O7" i="162"/>
  <c r="O590" i="162" s="1"/>
  <c r="N7" i="162"/>
  <c r="N54" i="162" s="1"/>
  <c r="M7" i="162"/>
  <c r="L7" i="162"/>
  <c r="K7" i="162"/>
  <c r="K208" i="162" s="1"/>
  <c r="J7" i="162"/>
  <c r="J332" i="162" s="1"/>
  <c r="I7" i="162"/>
  <c r="H7" i="162"/>
  <c r="H737" i="162" s="1"/>
  <c r="A5" i="162"/>
  <c r="R4" i="162"/>
  <c r="A4" i="162"/>
  <c r="R3" i="162"/>
  <c r="A3" i="162"/>
  <c r="A1" i="162"/>
  <c r="S801" i="223"/>
  <c r="S748" i="223" s="1"/>
  <c r="R801" i="223"/>
  <c r="R748" i="223" s="1"/>
  <c r="Q801" i="223"/>
  <c r="Q748" i="223" s="1"/>
  <c r="P801" i="223"/>
  <c r="P748" i="223" s="1"/>
  <c r="O801" i="223"/>
  <c r="O748" i="223" s="1"/>
  <c r="N801" i="223"/>
  <c r="N748" i="223" s="1"/>
  <c r="M801" i="223"/>
  <c r="M748" i="223" s="1"/>
  <c r="L801" i="223"/>
  <c r="L748" i="223" s="1"/>
  <c r="K801" i="223"/>
  <c r="K748" i="223" s="1"/>
  <c r="J801" i="223"/>
  <c r="J748" i="223" s="1"/>
  <c r="I801" i="223"/>
  <c r="I748" i="223" s="1"/>
  <c r="H801" i="223"/>
  <c r="H748" i="223" s="1"/>
  <c r="G801" i="223"/>
  <c r="G748" i="223" s="1"/>
  <c r="C801" i="223"/>
  <c r="C800" i="223"/>
  <c r="C799" i="223"/>
  <c r="S798" i="223"/>
  <c r="R798" i="223"/>
  <c r="Q798" i="223"/>
  <c r="L798" i="223"/>
  <c r="O798" i="223" s="1"/>
  <c r="I798" i="223"/>
  <c r="H798" i="223"/>
  <c r="K798" i="223" s="1"/>
  <c r="N798" i="223" s="1"/>
  <c r="G798" i="223"/>
  <c r="J798" i="223" s="1"/>
  <c r="M798" i="223" s="1"/>
  <c r="P798" i="223" s="1"/>
  <c r="C798" i="223"/>
  <c r="C795" i="223"/>
  <c r="C794" i="223"/>
  <c r="C793" i="223"/>
  <c r="C792" i="223"/>
  <c r="C791" i="223"/>
  <c r="C790" i="223"/>
  <c r="C787" i="223"/>
  <c r="C786" i="223"/>
  <c r="C785" i="223"/>
  <c r="C784" i="223"/>
  <c r="C783" i="223"/>
  <c r="C780" i="223"/>
  <c r="C779" i="223"/>
  <c r="C778" i="223"/>
  <c r="C777" i="223"/>
  <c r="C776" i="223"/>
  <c r="C775" i="223"/>
  <c r="Q772" i="223"/>
  <c r="P772" i="223"/>
  <c r="O772" i="223"/>
  <c r="N772" i="223"/>
  <c r="M772" i="223"/>
  <c r="L772" i="223"/>
  <c r="K772" i="223"/>
  <c r="J772" i="223"/>
  <c r="I772" i="223"/>
  <c r="H772" i="223"/>
  <c r="G772" i="223"/>
  <c r="F771" i="223"/>
  <c r="F770" i="223"/>
  <c r="F769" i="223"/>
  <c r="A767" i="223"/>
  <c r="R766" i="223"/>
  <c r="A766" i="223"/>
  <c r="R765" i="223"/>
  <c r="A765" i="223"/>
  <c r="R764" i="223"/>
  <c r="A764" i="223"/>
  <c r="R763" i="223"/>
  <c r="A763" i="223"/>
  <c r="C754" i="223"/>
  <c r="C751" i="223"/>
  <c r="C750" i="223"/>
  <c r="C749" i="223"/>
  <c r="F748" i="223"/>
  <c r="C748" i="223"/>
  <c r="C746" i="223"/>
  <c r="C745" i="223"/>
  <c r="C744" i="223"/>
  <c r="C742" i="223"/>
  <c r="C741" i="223"/>
  <c r="C740" i="223"/>
  <c r="C739" i="223"/>
  <c r="C737" i="223"/>
  <c r="C734" i="223"/>
  <c r="C733" i="223"/>
  <c r="D732" i="223"/>
  <c r="C732" i="223"/>
  <c r="D731" i="223"/>
  <c r="C731" i="223"/>
  <c r="D730" i="223"/>
  <c r="C730" i="223"/>
  <c r="D729" i="223"/>
  <c r="C729" i="223"/>
  <c r="D728" i="223"/>
  <c r="C728" i="223"/>
  <c r="C727" i="223"/>
  <c r="D726" i="223"/>
  <c r="C726" i="223"/>
  <c r="Q724" i="223"/>
  <c r="P724" i="223"/>
  <c r="O724" i="223"/>
  <c r="N724" i="223"/>
  <c r="M724" i="223"/>
  <c r="L724" i="223"/>
  <c r="K724" i="223"/>
  <c r="J724" i="223"/>
  <c r="I724" i="223"/>
  <c r="H724" i="223"/>
  <c r="G724" i="223"/>
  <c r="F723" i="223"/>
  <c r="F722" i="223"/>
  <c r="F721" i="223"/>
  <c r="A719" i="223"/>
  <c r="R718" i="223"/>
  <c r="A718" i="223"/>
  <c r="R717" i="223"/>
  <c r="A717" i="223"/>
  <c r="R716" i="223"/>
  <c r="A716" i="223"/>
  <c r="R715" i="223"/>
  <c r="A715" i="223"/>
  <c r="Q676" i="223"/>
  <c r="P676" i="223"/>
  <c r="O676" i="223"/>
  <c r="N676" i="223"/>
  <c r="M676" i="223"/>
  <c r="L676" i="223"/>
  <c r="K676" i="223"/>
  <c r="J676" i="223"/>
  <c r="I676" i="223"/>
  <c r="H676" i="223"/>
  <c r="G676" i="223"/>
  <c r="F675" i="223"/>
  <c r="F674" i="223"/>
  <c r="F673" i="223"/>
  <c r="A671" i="223"/>
  <c r="R670" i="223"/>
  <c r="A670" i="223"/>
  <c r="R669" i="223"/>
  <c r="A669" i="223"/>
  <c r="R668" i="223"/>
  <c r="A668" i="223"/>
  <c r="R667" i="223"/>
  <c r="A667" i="223"/>
  <c r="C665" i="223"/>
  <c r="C664" i="223"/>
  <c r="C660" i="223"/>
  <c r="C659" i="223"/>
  <c r="C658" i="223"/>
  <c r="C657" i="223"/>
  <c r="C655" i="223"/>
  <c r="C652" i="223"/>
  <c r="C651" i="223"/>
  <c r="C647" i="223"/>
  <c r="C646" i="223"/>
  <c r="C645" i="223"/>
  <c r="C641" i="223"/>
  <c r="C640" i="223"/>
  <c r="C637" i="223"/>
  <c r="D636" i="223"/>
  <c r="C636" i="223"/>
  <c r="C633" i="223"/>
  <c r="D632" i="223"/>
  <c r="C632" i="223"/>
  <c r="D631" i="223"/>
  <c r="C631" i="223"/>
  <c r="D630" i="223"/>
  <c r="C630" i="223"/>
  <c r="D629" i="223"/>
  <c r="C629" i="223"/>
  <c r="D628" i="223"/>
  <c r="C628" i="223"/>
  <c r="C623" i="223"/>
  <c r="D622" i="223"/>
  <c r="C622" i="223"/>
  <c r="D621" i="223"/>
  <c r="C621" i="223"/>
  <c r="D620" i="223"/>
  <c r="C620" i="223"/>
  <c r="C617" i="223"/>
  <c r="D616" i="223"/>
  <c r="C616" i="223"/>
  <c r="Q613" i="223"/>
  <c r="P613" i="223"/>
  <c r="O613" i="223"/>
  <c r="N613" i="223"/>
  <c r="M613" i="223"/>
  <c r="L613" i="223"/>
  <c r="K613" i="223"/>
  <c r="J613" i="223"/>
  <c r="I613" i="223"/>
  <c r="H613" i="223"/>
  <c r="G613" i="223"/>
  <c r="F612" i="223"/>
  <c r="F611" i="223"/>
  <c r="F610" i="223"/>
  <c r="A608" i="223"/>
  <c r="R607" i="223"/>
  <c r="A607" i="223"/>
  <c r="R606" i="223"/>
  <c r="A606" i="223"/>
  <c r="R605" i="223"/>
  <c r="A605" i="223"/>
  <c r="R604" i="223"/>
  <c r="A604" i="223"/>
  <c r="C602" i="223"/>
  <c r="C601" i="223"/>
  <c r="C600" i="223"/>
  <c r="C599" i="223"/>
  <c r="C594" i="223"/>
  <c r="C593" i="223"/>
  <c r="D592" i="223"/>
  <c r="C592" i="223"/>
  <c r="C589" i="223"/>
  <c r="D588" i="223"/>
  <c r="C588" i="223"/>
  <c r="D587" i="223"/>
  <c r="C587" i="223"/>
  <c r="D586" i="223"/>
  <c r="C586" i="223"/>
  <c r="D585" i="223"/>
  <c r="C585" i="223"/>
  <c r="C582" i="223"/>
  <c r="D581" i="223"/>
  <c r="C581" i="223"/>
  <c r="D580" i="223"/>
  <c r="C580" i="223"/>
  <c r="Q577" i="223"/>
  <c r="P577" i="223"/>
  <c r="O577" i="223"/>
  <c r="N577" i="223"/>
  <c r="M577" i="223"/>
  <c r="L577" i="223"/>
  <c r="K577" i="223"/>
  <c r="J577" i="223"/>
  <c r="I577" i="223"/>
  <c r="H577" i="223"/>
  <c r="G577" i="223"/>
  <c r="F576" i="223"/>
  <c r="F575" i="223"/>
  <c r="F574" i="223"/>
  <c r="A572" i="223"/>
  <c r="R571" i="223"/>
  <c r="A571" i="223"/>
  <c r="R570" i="223"/>
  <c r="A570" i="223"/>
  <c r="R569" i="223"/>
  <c r="A569" i="223"/>
  <c r="R568" i="223"/>
  <c r="A568" i="223"/>
  <c r="C563" i="223"/>
  <c r="D562" i="223"/>
  <c r="C562" i="223"/>
  <c r="C559" i="223"/>
  <c r="D558" i="223"/>
  <c r="C558" i="223"/>
  <c r="C555" i="223"/>
  <c r="D554" i="223"/>
  <c r="C554" i="223"/>
  <c r="C551" i="223"/>
  <c r="C547" i="223"/>
  <c r="D546" i="223"/>
  <c r="C546" i="223"/>
  <c r="Q544" i="223"/>
  <c r="P544" i="223"/>
  <c r="O544" i="223"/>
  <c r="N544" i="223"/>
  <c r="M544" i="223"/>
  <c r="L544" i="223"/>
  <c r="K544" i="223"/>
  <c r="J544" i="223"/>
  <c r="I544" i="223"/>
  <c r="H544" i="223"/>
  <c r="G544" i="223"/>
  <c r="F543" i="223"/>
  <c r="F542" i="223"/>
  <c r="F541" i="223"/>
  <c r="A539" i="223"/>
  <c r="R538" i="223"/>
  <c r="A538" i="223"/>
  <c r="R537" i="223"/>
  <c r="A537" i="223"/>
  <c r="R536" i="223"/>
  <c r="A536" i="223"/>
  <c r="R535" i="223"/>
  <c r="A535" i="223"/>
  <c r="C533" i="223"/>
  <c r="C531" i="223"/>
  <c r="D530" i="223"/>
  <c r="C530" i="223"/>
  <c r="D529" i="223"/>
  <c r="C529" i="223"/>
  <c r="D528" i="223"/>
  <c r="C528" i="223"/>
  <c r="D527" i="223"/>
  <c r="C527" i="223"/>
  <c r="D526" i="223"/>
  <c r="C526" i="223"/>
  <c r="D525" i="223"/>
  <c r="C525" i="223"/>
  <c r="D524" i="223"/>
  <c r="C524" i="223"/>
  <c r="D523" i="223"/>
  <c r="C523" i="223"/>
  <c r="D522" i="223"/>
  <c r="C522" i="223"/>
  <c r="D521" i="223"/>
  <c r="C521" i="223"/>
  <c r="D520" i="223"/>
  <c r="C520" i="223"/>
  <c r="D519" i="223"/>
  <c r="C519" i="223"/>
  <c r="D518" i="223"/>
  <c r="C518" i="223"/>
  <c r="D517" i="223"/>
  <c r="C517" i="223"/>
  <c r="C516" i="223"/>
  <c r="D515" i="223"/>
  <c r="C515" i="223"/>
  <c r="D514" i="223"/>
  <c r="C514" i="223"/>
  <c r="D513" i="223"/>
  <c r="C513" i="223"/>
  <c r="D512" i="223"/>
  <c r="C512" i="223"/>
  <c r="D510" i="223"/>
  <c r="C510" i="223"/>
  <c r="D509" i="223"/>
  <c r="C509" i="223"/>
  <c r="C506" i="223"/>
  <c r="D505" i="223"/>
  <c r="C505" i="223"/>
  <c r="C502" i="223"/>
  <c r="D501" i="223"/>
  <c r="C501" i="223"/>
  <c r="D500" i="223"/>
  <c r="C500" i="223"/>
  <c r="Q498" i="223"/>
  <c r="P498" i="223"/>
  <c r="O498" i="223"/>
  <c r="N498" i="223"/>
  <c r="M498" i="223"/>
  <c r="L498" i="223"/>
  <c r="K498" i="223"/>
  <c r="J498" i="223"/>
  <c r="I498" i="223"/>
  <c r="H498" i="223"/>
  <c r="G498" i="223"/>
  <c r="F497" i="223"/>
  <c r="F496" i="223"/>
  <c r="F495" i="223"/>
  <c r="A493" i="223"/>
  <c r="R492" i="223"/>
  <c r="A492" i="223"/>
  <c r="R491" i="223"/>
  <c r="A491" i="223"/>
  <c r="R490" i="223"/>
  <c r="A490" i="223"/>
  <c r="R489" i="223"/>
  <c r="A489" i="223"/>
  <c r="C487" i="223"/>
  <c r="D486" i="223"/>
  <c r="C486" i="223"/>
  <c r="D485" i="223"/>
  <c r="C485" i="223"/>
  <c r="D484" i="223"/>
  <c r="C484" i="223"/>
  <c r="D483" i="223"/>
  <c r="C483" i="223"/>
  <c r="D482" i="223"/>
  <c r="C482" i="223"/>
  <c r="D481" i="223"/>
  <c r="C481" i="223"/>
  <c r="D480" i="223"/>
  <c r="C480" i="223"/>
  <c r="D479" i="223"/>
  <c r="C479" i="223"/>
  <c r="C476" i="223"/>
  <c r="C475" i="223"/>
  <c r="C474" i="223"/>
  <c r="C473" i="223"/>
  <c r="C472" i="223"/>
  <c r="C471" i="223"/>
  <c r="C470" i="223"/>
  <c r="C469" i="223"/>
  <c r="C468" i="223"/>
  <c r="C467" i="223"/>
  <c r="C466" i="223"/>
  <c r="C465" i="223"/>
  <c r="C464" i="223"/>
  <c r="C463" i="223"/>
  <c r="C462" i="223"/>
  <c r="C461" i="223"/>
  <c r="C460" i="223"/>
  <c r="C459" i="223"/>
  <c r="C458" i="223"/>
  <c r="C457" i="223"/>
  <c r="D453" i="223"/>
  <c r="C453" i="223"/>
  <c r="C450" i="223"/>
  <c r="D449" i="223"/>
  <c r="C449" i="223"/>
  <c r="D448" i="223"/>
  <c r="C448" i="223"/>
  <c r="D447" i="223"/>
  <c r="C447" i="223"/>
  <c r="D446" i="223"/>
  <c r="C446" i="223"/>
  <c r="D440" i="223"/>
  <c r="C440" i="223"/>
  <c r="D436" i="223"/>
  <c r="C436" i="223"/>
  <c r="D435" i="223"/>
  <c r="C435" i="223"/>
  <c r="D434" i="223"/>
  <c r="C434" i="223"/>
  <c r="D433" i="223"/>
  <c r="C433" i="223"/>
  <c r="D432" i="223"/>
  <c r="C432" i="223"/>
  <c r="D431" i="223"/>
  <c r="C431" i="223"/>
  <c r="B430" i="223"/>
  <c r="Q428" i="223"/>
  <c r="P428" i="223"/>
  <c r="O428" i="223"/>
  <c r="N428" i="223"/>
  <c r="M428" i="223"/>
  <c r="L428" i="223"/>
  <c r="K428" i="223"/>
  <c r="J428" i="223"/>
  <c r="I428" i="223"/>
  <c r="H428" i="223"/>
  <c r="G428" i="223"/>
  <c r="F427" i="223"/>
  <c r="F426" i="223"/>
  <c r="F425" i="223"/>
  <c r="A423" i="223"/>
  <c r="R422" i="223"/>
  <c r="A422" i="223"/>
  <c r="R421" i="223"/>
  <c r="A421" i="223"/>
  <c r="R420" i="223"/>
  <c r="A420" i="223"/>
  <c r="R419" i="223"/>
  <c r="A419" i="223"/>
  <c r="B417" i="223"/>
  <c r="B416" i="223"/>
  <c r="Q415" i="223"/>
  <c r="P415" i="223"/>
  <c r="O415" i="223"/>
  <c r="N415" i="223"/>
  <c r="M415" i="223"/>
  <c r="L415" i="223"/>
  <c r="K415" i="223"/>
  <c r="J415" i="223"/>
  <c r="I415" i="223"/>
  <c r="H415" i="223"/>
  <c r="G415" i="223"/>
  <c r="F415" i="223"/>
  <c r="D415" i="223"/>
  <c r="B415" i="223"/>
  <c r="C410" i="223"/>
  <c r="C409" i="223"/>
  <c r="C408" i="223"/>
  <c r="C405" i="223"/>
  <c r="C404" i="223"/>
  <c r="C403" i="223"/>
  <c r="C402" i="223"/>
  <c r="C398" i="223"/>
  <c r="D397" i="223"/>
  <c r="C397" i="223"/>
  <c r="D396" i="223"/>
  <c r="C396" i="223"/>
  <c r="D395" i="223"/>
  <c r="C395" i="223"/>
  <c r="Q391" i="223"/>
  <c r="Q392" i="223" s="1"/>
  <c r="P391" i="223"/>
  <c r="P392" i="223" s="1"/>
  <c r="O391" i="223"/>
  <c r="O392" i="223" s="1"/>
  <c r="N391" i="223"/>
  <c r="N392" i="223" s="1"/>
  <c r="M391" i="223"/>
  <c r="M392" i="223" s="1"/>
  <c r="L391" i="223"/>
  <c r="L392" i="223" s="1"/>
  <c r="K391" i="223"/>
  <c r="K392" i="223" s="1"/>
  <c r="J391" i="223"/>
  <c r="J392" i="223" s="1"/>
  <c r="I391" i="223"/>
  <c r="I392" i="223" s="1"/>
  <c r="H391" i="223"/>
  <c r="H392" i="223" s="1"/>
  <c r="C389" i="223"/>
  <c r="D388" i="223"/>
  <c r="C388" i="223"/>
  <c r="D387" i="223"/>
  <c r="C387" i="223"/>
  <c r="D386" i="223"/>
  <c r="C386" i="223"/>
  <c r="C382" i="223"/>
  <c r="D381" i="223"/>
  <c r="C381" i="223"/>
  <c r="D380" i="223"/>
  <c r="C380" i="223"/>
  <c r="Q372" i="223"/>
  <c r="P372" i="223"/>
  <c r="O372" i="223"/>
  <c r="N372" i="223"/>
  <c r="M372" i="223"/>
  <c r="L372" i="223"/>
  <c r="K372" i="223"/>
  <c r="J372" i="223"/>
  <c r="I372" i="223"/>
  <c r="H372" i="223"/>
  <c r="G372" i="223"/>
  <c r="F371" i="223"/>
  <c r="F370" i="223"/>
  <c r="F369" i="223"/>
  <c r="A367" i="223"/>
  <c r="R366" i="223"/>
  <c r="A366" i="223"/>
  <c r="R365" i="223"/>
  <c r="A365" i="223"/>
  <c r="R364" i="223"/>
  <c r="A364" i="223"/>
  <c r="R363" i="223"/>
  <c r="A363" i="223"/>
  <c r="B361" i="223"/>
  <c r="D358" i="223"/>
  <c r="D357" i="223"/>
  <c r="D356" i="223"/>
  <c r="D354" i="223"/>
  <c r="C351" i="223"/>
  <c r="D350" i="223"/>
  <c r="C350" i="223"/>
  <c r="D349" i="223"/>
  <c r="C349" i="223"/>
  <c r="D348" i="223"/>
  <c r="C348" i="223"/>
  <c r="C345" i="223"/>
  <c r="D344" i="223"/>
  <c r="C344" i="223"/>
  <c r="D343" i="223"/>
  <c r="C343" i="223"/>
  <c r="D342" i="223"/>
  <c r="C342" i="223"/>
  <c r="D341" i="223"/>
  <c r="C341" i="223"/>
  <c r="D340" i="223"/>
  <c r="C340" i="223"/>
  <c r="D339" i="223"/>
  <c r="C339" i="223"/>
  <c r="D338" i="223"/>
  <c r="C338" i="223"/>
  <c r="D337" i="223"/>
  <c r="C337" i="223"/>
  <c r="D336" i="223"/>
  <c r="C336" i="223"/>
  <c r="D335" i="223"/>
  <c r="C335" i="223"/>
  <c r="D334" i="223"/>
  <c r="C334" i="223"/>
  <c r="D333" i="223"/>
  <c r="C333" i="223"/>
  <c r="D332" i="223"/>
  <c r="C332" i="223"/>
  <c r="D331" i="223"/>
  <c r="C331" i="223"/>
  <c r="D330" i="223"/>
  <c r="C330" i="223"/>
  <c r="D329" i="223"/>
  <c r="C329" i="223"/>
  <c r="D328" i="223"/>
  <c r="C328" i="223"/>
  <c r="D327" i="223"/>
  <c r="C327" i="223"/>
  <c r="D326" i="223"/>
  <c r="C326" i="223"/>
  <c r="D325" i="223"/>
  <c r="C325" i="223"/>
  <c r="D324" i="223"/>
  <c r="C324" i="223"/>
  <c r="D323" i="223"/>
  <c r="C323" i="223"/>
  <c r="D322" i="223"/>
  <c r="C322" i="223"/>
  <c r="Q319" i="223"/>
  <c r="P319" i="223"/>
  <c r="O319" i="223"/>
  <c r="N319" i="223"/>
  <c r="M319" i="223"/>
  <c r="L319" i="223"/>
  <c r="K319" i="223"/>
  <c r="J319" i="223"/>
  <c r="I319" i="223"/>
  <c r="H319" i="223"/>
  <c r="G319" i="223"/>
  <c r="F318" i="223"/>
  <c r="F317" i="223"/>
  <c r="F316" i="223"/>
  <c r="A314" i="223"/>
  <c r="R313" i="223"/>
  <c r="A313" i="223"/>
  <c r="R312" i="223"/>
  <c r="A312" i="223"/>
  <c r="R311" i="223"/>
  <c r="A311" i="223"/>
  <c r="R310" i="223"/>
  <c r="A310" i="223"/>
  <c r="B308" i="223"/>
  <c r="C306" i="223"/>
  <c r="D305" i="223"/>
  <c r="C305" i="223"/>
  <c r="D304" i="223"/>
  <c r="C304" i="223"/>
  <c r="D303" i="223"/>
  <c r="C303" i="223"/>
  <c r="C302" i="223"/>
  <c r="C299" i="223"/>
  <c r="D298" i="223"/>
  <c r="C298" i="223"/>
  <c r="D297" i="223"/>
  <c r="C297" i="223"/>
  <c r="D296" i="223"/>
  <c r="C296" i="223"/>
  <c r="D295" i="223"/>
  <c r="C295" i="223"/>
  <c r="D294" i="223"/>
  <c r="C294" i="223"/>
  <c r="D293" i="223"/>
  <c r="C293" i="223"/>
  <c r="D292" i="223"/>
  <c r="C292" i="223"/>
  <c r="D291" i="223"/>
  <c r="C291" i="223"/>
  <c r="D290" i="223"/>
  <c r="C290" i="223"/>
  <c r="D289" i="223"/>
  <c r="C289" i="223"/>
  <c r="D288" i="223"/>
  <c r="C288" i="223"/>
  <c r="C285" i="223"/>
  <c r="D284" i="223"/>
  <c r="C284" i="223"/>
  <c r="D283" i="223"/>
  <c r="C283" i="223"/>
  <c r="D282" i="223"/>
  <c r="C282" i="223"/>
  <c r="D281" i="223"/>
  <c r="C281" i="223"/>
  <c r="D280" i="223"/>
  <c r="C280" i="223"/>
  <c r="D279" i="223"/>
  <c r="C279" i="223"/>
  <c r="D278" i="223"/>
  <c r="C278" i="223"/>
  <c r="D277" i="223"/>
  <c r="C277" i="223"/>
  <c r="D276" i="223"/>
  <c r="C276" i="223"/>
  <c r="Q272" i="223"/>
  <c r="P272" i="223"/>
  <c r="O272" i="223"/>
  <c r="N272" i="223"/>
  <c r="M272" i="223"/>
  <c r="L272" i="223"/>
  <c r="K272" i="223"/>
  <c r="J272" i="223"/>
  <c r="I272" i="223"/>
  <c r="H272" i="223"/>
  <c r="G272" i="223"/>
  <c r="F271" i="223"/>
  <c r="F270" i="223"/>
  <c r="F269" i="223"/>
  <c r="A267" i="223"/>
  <c r="R266" i="223"/>
  <c r="A266" i="223"/>
  <c r="R265" i="223"/>
  <c r="A265" i="223"/>
  <c r="R264" i="223"/>
  <c r="A264" i="223"/>
  <c r="R263" i="223"/>
  <c r="A263" i="223"/>
  <c r="C258" i="223"/>
  <c r="C257" i="223"/>
  <c r="C256" i="223"/>
  <c r="C255" i="223"/>
  <c r="C254" i="223"/>
  <c r="C253" i="223"/>
  <c r="C252" i="223"/>
  <c r="C251" i="223"/>
  <c r="C250" i="223"/>
  <c r="C247" i="223"/>
  <c r="C246" i="223"/>
  <c r="C245" i="223"/>
  <c r="C244" i="223"/>
  <c r="C243" i="223"/>
  <c r="C242" i="223"/>
  <c r="C241" i="223"/>
  <c r="C240" i="223"/>
  <c r="C239" i="223"/>
  <c r="C238" i="223"/>
  <c r="C232" i="223"/>
  <c r="C230" i="223"/>
  <c r="C229" i="223"/>
  <c r="C228" i="223"/>
  <c r="C227" i="223"/>
  <c r="C226" i="223"/>
  <c r="C223" i="223"/>
  <c r="C222" i="223"/>
  <c r="C221" i="223"/>
  <c r="C220" i="223"/>
  <c r="C219" i="223"/>
  <c r="C218" i="223"/>
  <c r="C217" i="223"/>
  <c r="C216" i="223"/>
  <c r="C215" i="223"/>
  <c r="C214" i="223"/>
  <c r="C213" i="223"/>
  <c r="C212" i="223"/>
  <c r="C211" i="223"/>
  <c r="C206" i="223"/>
  <c r="C200" i="223"/>
  <c r="Q195" i="223"/>
  <c r="P195" i="223"/>
  <c r="O195" i="223"/>
  <c r="N195" i="223"/>
  <c r="M195" i="223"/>
  <c r="L195" i="223"/>
  <c r="K195" i="223"/>
  <c r="J195" i="223"/>
  <c r="I195" i="223"/>
  <c r="H195" i="223"/>
  <c r="G195" i="223"/>
  <c r="F194" i="223"/>
  <c r="B194" i="223"/>
  <c r="F193" i="223"/>
  <c r="F192" i="223"/>
  <c r="A190" i="223"/>
  <c r="R189" i="223"/>
  <c r="A189" i="223"/>
  <c r="R188" i="223"/>
  <c r="A188" i="223"/>
  <c r="R187" i="223"/>
  <c r="A187" i="223"/>
  <c r="R186" i="223"/>
  <c r="A186" i="223"/>
  <c r="C182" i="223"/>
  <c r="C181" i="223"/>
  <c r="C180" i="223"/>
  <c r="C179" i="223"/>
  <c r="C178" i="223"/>
  <c r="C177" i="223"/>
  <c r="C176" i="223"/>
  <c r="C175" i="223"/>
  <c r="C174" i="223"/>
  <c r="C173" i="223"/>
  <c r="C169" i="223"/>
  <c r="C168" i="223"/>
  <c r="C167" i="223"/>
  <c r="C166" i="223"/>
  <c r="C165" i="223"/>
  <c r="C164" i="223"/>
  <c r="C163" i="223"/>
  <c r="C162" i="223"/>
  <c r="C161" i="223"/>
  <c r="C155" i="223"/>
  <c r="D153" i="223"/>
  <c r="C153" i="223"/>
  <c r="D152" i="223"/>
  <c r="C152" i="223"/>
  <c r="D151" i="223"/>
  <c r="C151" i="223"/>
  <c r="D150" i="223"/>
  <c r="C150" i="223"/>
  <c r="D149" i="223"/>
  <c r="C149" i="223"/>
  <c r="D148" i="223"/>
  <c r="C148" i="223"/>
  <c r="D147" i="223"/>
  <c r="C147" i="223"/>
  <c r="D146" i="223"/>
  <c r="C146" i="223"/>
  <c r="D145" i="223"/>
  <c r="C145" i="223"/>
  <c r="D144" i="223"/>
  <c r="C144" i="223"/>
  <c r="D143" i="223"/>
  <c r="C143" i="223"/>
  <c r="D142" i="223"/>
  <c r="C142" i="223"/>
  <c r="D141" i="223"/>
  <c r="C141" i="223"/>
  <c r="D140" i="223"/>
  <c r="C140" i="223"/>
  <c r="D139" i="223"/>
  <c r="C139" i="223"/>
  <c r="D138" i="223"/>
  <c r="C138" i="223"/>
  <c r="D137" i="223"/>
  <c r="C137" i="223"/>
  <c r="D136" i="223"/>
  <c r="C136" i="223"/>
  <c r="D135" i="223"/>
  <c r="C135" i="223"/>
  <c r="D134" i="223"/>
  <c r="C134" i="223"/>
  <c r="C129" i="223"/>
  <c r="D128" i="223"/>
  <c r="C128" i="223"/>
  <c r="D127" i="223"/>
  <c r="C127" i="223"/>
  <c r="D126" i="223"/>
  <c r="C126" i="223"/>
  <c r="C123" i="223"/>
  <c r="D122" i="223"/>
  <c r="C122" i="223"/>
  <c r="D121" i="223"/>
  <c r="C121" i="223"/>
  <c r="D120" i="223"/>
  <c r="C120" i="223"/>
  <c r="Q118" i="223"/>
  <c r="P118" i="223"/>
  <c r="O118" i="223"/>
  <c r="N118" i="223"/>
  <c r="M118" i="223"/>
  <c r="L118" i="223"/>
  <c r="K118" i="223"/>
  <c r="J118" i="223"/>
  <c r="I118" i="223"/>
  <c r="H118" i="223"/>
  <c r="G118" i="223"/>
  <c r="F117" i="223"/>
  <c r="F116" i="223"/>
  <c r="F115" i="223"/>
  <c r="A113" i="223"/>
  <c r="R112" i="223"/>
  <c r="A112" i="223"/>
  <c r="R111" i="223"/>
  <c r="A111" i="223"/>
  <c r="R110" i="223"/>
  <c r="A110" i="223"/>
  <c r="R109" i="223"/>
  <c r="A109" i="223"/>
  <c r="C105" i="223"/>
  <c r="D104" i="223"/>
  <c r="C104" i="223"/>
  <c r="D103" i="223"/>
  <c r="C103" i="223"/>
  <c r="D102" i="223"/>
  <c r="C102" i="223"/>
  <c r="D101" i="223"/>
  <c r="C101" i="223"/>
  <c r="D100" i="223"/>
  <c r="C100" i="223"/>
  <c r="D99" i="223"/>
  <c r="C99" i="223"/>
  <c r="D98" i="223"/>
  <c r="C98" i="223"/>
  <c r="D97" i="223"/>
  <c r="C97" i="223"/>
  <c r="D96" i="223"/>
  <c r="C96" i="223"/>
  <c r="C93" i="223"/>
  <c r="D92" i="223"/>
  <c r="C92" i="223"/>
  <c r="D91" i="223"/>
  <c r="C91" i="223"/>
  <c r="D90" i="223"/>
  <c r="C90" i="223"/>
  <c r="D89" i="223"/>
  <c r="C89" i="223"/>
  <c r="D88" i="223"/>
  <c r="C88" i="223"/>
  <c r="D87" i="223"/>
  <c r="C87" i="223"/>
  <c r="D86" i="223"/>
  <c r="C86" i="223"/>
  <c r="D85" i="223"/>
  <c r="C85" i="223"/>
  <c r="D84" i="223"/>
  <c r="C84" i="223"/>
  <c r="C78" i="223"/>
  <c r="D76" i="223"/>
  <c r="C76" i="223"/>
  <c r="D75" i="223"/>
  <c r="C75" i="223"/>
  <c r="D74" i="223"/>
  <c r="C74" i="223"/>
  <c r="D73" i="223"/>
  <c r="C73" i="223"/>
  <c r="D72" i="223"/>
  <c r="C72" i="223"/>
  <c r="D71" i="223"/>
  <c r="C71" i="223"/>
  <c r="D70" i="223"/>
  <c r="C70" i="223"/>
  <c r="D69" i="223"/>
  <c r="C69" i="223"/>
  <c r="D68" i="223"/>
  <c r="C68" i="223"/>
  <c r="D67" i="223"/>
  <c r="C67" i="223"/>
  <c r="D66" i="223"/>
  <c r="C66" i="223"/>
  <c r="D65" i="223"/>
  <c r="C65" i="223"/>
  <c r="D64" i="223"/>
  <c r="C64" i="223"/>
  <c r="D63" i="223"/>
  <c r="C63" i="223"/>
  <c r="D62" i="223"/>
  <c r="C62" i="223"/>
  <c r="D61" i="223"/>
  <c r="C61" i="223"/>
  <c r="D60" i="223"/>
  <c r="C60" i="223"/>
  <c r="D59" i="223"/>
  <c r="C59" i="223"/>
  <c r="D58" i="223"/>
  <c r="C58" i="223"/>
  <c r="D57" i="223"/>
  <c r="C57" i="223"/>
  <c r="C52" i="223"/>
  <c r="C46" i="223"/>
  <c r="C45" i="223"/>
  <c r="Q41" i="223"/>
  <c r="P41" i="223"/>
  <c r="O41" i="223"/>
  <c r="N41" i="223"/>
  <c r="M41" i="223"/>
  <c r="L41" i="223"/>
  <c r="K41" i="223"/>
  <c r="J41" i="223"/>
  <c r="I41" i="223"/>
  <c r="H41" i="223"/>
  <c r="G41" i="223"/>
  <c r="F40" i="223"/>
  <c r="F39" i="223"/>
  <c r="F38" i="223"/>
  <c r="A36" i="223"/>
  <c r="R35" i="223"/>
  <c r="A35" i="223"/>
  <c r="R34" i="223"/>
  <c r="A34" i="223"/>
  <c r="R33" i="223"/>
  <c r="A33" i="223"/>
  <c r="R32" i="223"/>
  <c r="A32" i="223"/>
  <c r="C30" i="223"/>
  <c r="C26" i="223"/>
  <c r="C25" i="223"/>
  <c r="D24" i="223"/>
  <c r="C22" i="223"/>
  <c r="C21" i="223"/>
  <c r="C20" i="223"/>
  <c r="C19" i="223"/>
  <c r="C18" i="223"/>
  <c r="C15" i="223"/>
  <c r="C14" i="223"/>
  <c r="C13" i="223"/>
  <c r="C12" i="223"/>
  <c r="S9" i="223"/>
  <c r="S371" i="223" s="1"/>
  <c r="R9" i="223"/>
  <c r="Q9" i="223"/>
  <c r="Q318" i="223" s="1"/>
  <c r="P9" i="223"/>
  <c r="O9" i="223"/>
  <c r="O427" i="223" s="1"/>
  <c r="N9" i="223"/>
  <c r="M9" i="223"/>
  <c r="M318" i="223" s="1"/>
  <c r="L9" i="223"/>
  <c r="K9" i="223"/>
  <c r="K723" i="223" s="1"/>
  <c r="J9" i="223"/>
  <c r="I9" i="223"/>
  <c r="H9" i="223"/>
  <c r="G9" i="223"/>
  <c r="S8" i="223"/>
  <c r="R8" i="223"/>
  <c r="R193" i="223" s="1"/>
  <c r="Q8" i="223"/>
  <c r="Q770" i="223" s="1"/>
  <c r="P8" i="223"/>
  <c r="P270" i="223" s="1"/>
  <c r="O8" i="223"/>
  <c r="N8" i="223"/>
  <c r="M8" i="223"/>
  <c r="L8" i="223"/>
  <c r="L722" i="223" s="1"/>
  <c r="K8" i="223"/>
  <c r="J8" i="223"/>
  <c r="I8" i="223"/>
  <c r="H8" i="223"/>
  <c r="G8" i="223"/>
  <c r="Q7" i="223"/>
  <c r="O7" i="223"/>
  <c r="N7" i="223"/>
  <c r="N769" i="223" s="1"/>
  <c r="M7" i="223"/>
  <c r="L7" i="223"/>
  <c r="L115" i="223" s="1"/>
  <c r="K7" i="223"/>
  <c r="J7" i="223"/>
  <c r="J673" i="223" s="1"/>
  <c r="I7" i="223"/>
  <c r="I192" i="223" s="1"/>
  <c r="H7" i="223"/>
  <c r="A5" i="223"/>
  <c r="R4" i="223"/>
  <c r="A4" i="223"/>
  <c r="R3" i="223"/>
  <c r="A3" i="223"/>
  <c r="A1" i="223"/>
  <c r="E958" i="161"/>
  <c r="C958" i="161"/>
  <c r="E955" i="161"/>
  <c r="C955" i="161"/>
  <c r="E952" i="161"/>
  <c r="C952" i="161"/>
  <c r="E951" i="161"/>
  <c r="C951" i="161"/>
  <c r="E950" i="161"/>
  <c r="C950" i="161"/>
  <c r="E949" i="161"/>
  <c r="C949" i="161"/>
  <c r="E946" i="161"/>
  <c r="C946" i="161"/>
  <c r="E945" i="161"/>
  <c r="C945" i="161"/>
  <c r="E944" i="161"/>
  <c r="C944" i="161"/>
  <c r="E943" i="161"/>
  <c r="C943" i="161"/>
  <c r="E942" i="161"/>
  <c r="C942" i="161"/>
  <c r="E941" i="161"/>
  <c r="C941" i="161"/>
  <c r="E938" i="161"/>
  <c r="C938" i="161"/>
  <c r="E937" i="161"/>
  <c r="C937" i="161"/>
  <c r="E936" i="161"/>
  <c r="C936" i="161"/>
  <c r="E935" i="161"/>
  <c r="C935" i="161"/>
  <c r="E934" i="161"/>
  <c r="C934" i="161"/>
  <c r="E933" i="161"/>
  <c r="C933" i="161"/>
  <c r="E932" i="161"/>
  <c r="C932" i="161"/>
  <c r="E931" i="161"/>
  <c r="C931" i="161"/>
  <c r="E930" i="161"/>
  <c r="C930" i="161"/>
  <c r="E927" i="161"/>
  <c r="C927" i="161"/>
  <c r="E926" i="161"/>
  <c r="C926" i="161"/>
  <c r="E925" i="161"/>
  <c r="C925" i="161"/>
  <c r="E924" i="161"/>
  <c r="C924" i="161"/>
  <c r="E923" i="161"/>
  <c r="C923" i="161"/>
  <c r="E922" i="161"/>
  <c r="C922" i="161"/>
  <c r="E921" i="161"/>
  <c r="C921" i="161"/>
  <c r="E920" i="161"/>
  <c r="C920" i="161"/>
  <c r="E919" i="161"/>
  <c r="C919" i="161"/>
  <c r="E918" i="161"/>
  <c r="C918" i="161"/>
  <c r="Q916" i="161"/>
  <c r="P916" i="161"/>
  <c r="O916" i="161"/>
  <c r="N916" i="161"/>
  <c r="M916" i="161"/>
  <c r="L916" i="161"/>
  <c r="K916" i="161"/>
  <c r="J916" i="161"/>
  <c r="I916" i="161"/>
  <c r="H916" i="161"/>
  <c r="G916" i="161"/>
  <c r="A911" i="161"/>
  <c r="R910" i="161"/>
  <c r="A910" i="161"/>
  <c r="R909" i="161"/>
  <c r="A909" i="161"/>
  <c r="R908" i="161"/>
  <c r="R907" i="161"/>
  <c r="A907" i="161"/>
  <c r="E905" i="161"/>
  <c r="C905" i="161"/>
  <c r="E904" i="161"/>
  <c r="C904" i="161"/>
  <c r="E903" i="161"/>
  <c r="C903" i="161"/>
  <c r="E900" i="161"/>
  <c r="C900" i="161"/>
  <c r="E899" i="161"/>
  <c r="C899" i="161"/>
  <c r="E898" i="161"/>
  <c r="C898" i="161"/>
  <c r="E897" i="161"/>
  <c r="C897" i="161"/>
  <c r="E896" i="161"/>
  <c r="C896" i="161"/>
  <c r="E893" i="161"/>
  <c r="C893" i="161"/>
  <c r="E892" i="161"/>
  <c r="C892" i="161"/>
  <c r="E891" i="161"/>
  <c r="C891" i="161"/>
  <c r="E890" i="161"/>
  <c r="C890" i="161"/>
  <c r="E889" i="161"/>
  <c r="C889" i="161"/>
  <c r="E888" i="161"/>
  <c r="C888" i="161"/>
  <c r="G887" i="161"/>
  <c r="E887" i="161"/>
  <c r="C887" i="161"/>
  <c r="G886" i="161"/>
  <c r="E886" i="161"/>
  <c r="C886" i="161"/>
  <c r="E883" i="161"/>
  <c r="C883" i="161"/>
  <c r="E882" i="161"/>
  <c r="C882" i="161"/>
  <c r="E881" i="161"/>
  <c r="C881" i="161"/>
  <c r="E880" i="161"/>
  <c r="C880" i="161"/>
  <c r="E879" i="161"/>
  <c r="C879" i="161"/>
  <c r="E878" i="161"/>
  <c r="C878" i="161"/>
  <c r="E877" i="161"/>
  <c r="C877" i="161"/>
  <c r="G876" i="161"/>
  <c r="E876" i="161"/>
  <c r="C876" i="161"/>
  <c r="G875" i="161"/>
  <c r="E875" i="161"/>
  <c r="C875" i="161"/>
  <c r="G874" i="161"/>
  <c r="E874" i="161"/>
  <c r="C874" i="161"/>
  <c r="E870" i="161"/>
  <c r="C870" i="161"/>
  <c r="C869" i="161"/>
  <c r="E868" i="161"/>
  <c r="C868" i="161"/>
  <c r="C867" i="161"/>
  <c r="Q865" i="161"/>
  <c r="P865" i="161"/>
  <c r="O865" i="161"/>
  <c r="N865" i="161"/>
  <c r="M865" i="161"/>
  <c r="L865" i="161"/>
  <c r="K865" i="161"/>
  <c r="J865" i="161"/>
  <c r="I865" i="161"/>
  <c r="H865" i="161"/>
  <c r="G865" i="161"/>
  <c r="A860" i="161"/>
  <c r="R859" i="161"/>
  <c r="A859" i="161"/>
  <c r="R858" i="161"/>
  <c r="A858" i="161"/>
  <c r="R857" i="161"/>
  <c r="R856" i="161"/>
  <c r="A856" i="161"/>
  <c r="E854" i="161"/>
  <c r="D854" i="161"/>
  <c r="E853" i="161"/>
  <c r="D853" i="161"/>
  <c r="E851" i="161"/>
  <c r="C851" i="161"/>
  <c r="C850" i="161"/>
  <c r="E849" i="161"/>
  <c r="C849" i="161"/>
  <c r="F848" i="161"/>
  <c r="C848" i="161"/>
  <c r="E847" i="161"/>
  <c r="C847" i="161"/>
  <c r="C846" i="161"/>
  <c r="E845" i="161"/>
  <c r="C845" i="161"/>
  <c r="M844" i="161"/>
  <c r="C844" i="161"/>
  <c r="E841" i="161"/>
  <c r="C841" i="161"/>
  <c r="P840" i="161"/>
  <c r="K840" i="161"/>
  <c r="J840" i="161"/>
  <c r="H840" i="161"/>
  <c r="C840" i="161"/>
  <c r="Q839" i="161"/>
  <c r="P839" i="161"/>
  <c r="O839" i="161"/>
  <c r="N839" i="161"/>
  <c r="M839" i="161"/>
  <c r="L839" i="161"/>
  <c r="K839" i="161"/>
  <c r="J839" i="161"/>
  <c r="I839" i="161"/>
  <c r="H839" i="161"/>
  <c r="E839" i="161"/>
  <c r="C839" i="161"/>
  <c r="R838" i="161"/>
  <c r="S838" i="161" s="1"/>
  <c r="C838" i="161"/>
  <c r="Q837" i="161"/>
  <c r="P837" i="161"/>
  <c r="O837" i="161"/>
  <c r="N837" i="161"/>
  <c r="M837" i="161"/>
  <c r="L837" i="161"/>
  <c r="K837" i="161"/>
  <c r="J837" i="161"/>
  <c r="I837" i="161"/>
  <c r="H837" i="161"/>
  <c r="E837" i="161"/>
  <c r="C837" i="161"/>
  <c r="R836" i="161"/>
  <c r="S836" i="161" s="1"/>
  <c r="C836" i="161"/>
  <c r="E835" i="161"/>
  <c r="C835" i="161"/>
  <c r="C834" i="161"/>
  <c r="E833" i="161"/>
  <c r="C833" i="161"/>
  <c r="C832" i="161"/>
  <c r="E831" i="161"/>
  <c r="C831" i="161"/>
  <c r="C830" i="161"/>
  <c r="E829" i="161"/>
  <c r="C829" i="161"/>
  <c r="C828" i="161"/>
  <c r="E827" i="161"/>
  <c r="C827" i="161"/>
  <c r="O826" i="161"/>
  <c r="C826" i="161"/>
  <c r="E825" i="161"/>
  <c r="C825" i="161"/>
  <c r="C824" i="161"/>
  <c r="C823" i="161"/>
  <c r="E821" i="161"/>
  <c r="C821" i="161"/>
  <c r="E819" i="161"/>
  <c r="C819" i="161"/>
  <c r="P818" i="161"/>
  <c r="C818" i="161"/>
  <c r="C817" i="161"/>
  <c r="E815" i="161"/>
  <c r="C815" i="161"/>
  <c r="Q812" i="161"/>
  <c r="P812" i="161"/>
  <c r="O812" i="161"/>
  <c r="N812" i="161"/>
  <c r="M812" i="161"/>
  <c r="L812" i="161"/>
  <c r="K812" i="161"/>
  <c r="J812" i="161"/>
  <c r="I812" i="161"/>
  <c r="H812" i="161"/>
  <c r="G812" i="161"/>
  <c r="A807" i="161"/>
  <c r="R806" i="161"/>
  <c r="A806" i="161"/>
  <c r="R805" i="161"/>
  <c r="A805" i="161"/>
  <c r="R804" i="161"/>
  <c r="R803" i="161"/>
  <c r="A803" i="161"/>
  <c r="S801" i="161"/>
  <c r="S748" i="161" s="1"/>
  <c r="R801" i="161"/>
  <c r="R748" i="161" s="1"/>
  <c r="Q801" i="161"/>
  <c r="Q748" i="161" s="1"/>
  <c r="P801" i="161"/>
  <c r="O801" i="161"/>
  <c r="O748" i="161" s="1"/>
  <c r="N801" i="161"/>
  <c r="N748" i="161" s="1"/>
  <c r="M801" i="161"/>
  <c r="M748" i="161" s="1"/>
  <c r="L801" i="161"/>
  <c r="L748" i="161" s="1"/>
  <c r="K801" i="161"/>
  <c r="K748" i="161" s="1"/>
  <c r="J801" i="161"/>
  <c r="J748" i="161" s="1"/>
  <c r="I801" i="161"/>
  <c r="I748" i="161" s="1"/>
  <c r="H801" i="161"/>
  <c r="H748" i="161" s="1"/>
  <c r="G801" i="161"/>
  <c r="G748" i="161" s="1"/>
  <c r="C801" i="161"/>
  <c r="C800" i="161"/>
  <c r="C799" i="161"/>
  <c r="S798" i="161"/>
  <c r="R798" i="161"/>
  <c r="Q798" i="161"/>
  <c r="I798" i="161"/>
  <c r="L798" i="161" s="1"/>
  <c r="O798" i="161" s="1"/>
  <c r="H798" i="161"/>
  <c r="K798" i="161" s="1"/>
  <c r="N798" i="161" s="1"/>
  <c r="G798" i="161"/>
  <c r="J798" i="161" s="1"/>
  <c r="M798" i="161" s="1"/>
  <c r="P798" i="161" s="1"/>
  <c r="C798" i="161"/>
  <c r="C795" i="161"/>
  <c r="C794" i="161"/>
  <c r="C793" i="161"/>
  <c r="C792" i="161"/>
  <c r="C791" i="161"/>
  <c r="C790" i="161"/>
  <c r="C787" i="161"/>
  <c r="C786" i="161"/>
  <c r="C785" i="161"/>
  <c r="C784" i="161"/>
  <c r="C783" i="161"/>
  <c r="C780" i="161"/>
  <c r="C779" i="161"/>
  <c r="C778" i="161"/>
  <c r="C777" i="161"/>
  <c r="C776" i="161"/>
  <c r="C775" i="161"/>
  <c r="Q772" i="161"/>
  <c r="P772" i="161"/>
  <c r="O772" i="161"/>
  <c r="N772" i="161"/>
  <c r="M772" i="161"/>
  <c r="L772" i="161"/>
  <c r="K772" i="161"/>
  <c r="J772" i="161"/>
  <c r="I772" i="161"/>
  <c r="H772" i="161"/>
  <c r="G772" i="161"/>
  <c r="A767" i="161"/>
  <c r="R766" i="161"/>
  <c r="A766" i="161"/>
  <c r="R765" i="161"/>
  <c r="A765" i="161"/>
  <c r="R764" i="161"/>
  <c r="R763" i="161"/>
  <c r="A763" i="161"/>
  <c r="C754" i="161"/>
  <c r="C751" i="161"/>
  <c r="C750" i="161"/>
  <c r="C749" i="161"/>
  <c r="P748" i="161"/>
  <c r="F748" i="161"/>
  <c r="C748" i="161"/>
  <c r="C746" i="161"/>
  <c r="C745" i="161"/>
  <c r="C744" i="161"/>
  <c r="C742" i="161"/>
  <c r="C741" i="161"/>
  <c r="C740" i="161"/>
  <c r="C739" i="161"/>
  <c r="C737" i="161"/>
  <c r="C734" i="161"/>
  <c r="C733" i="161"/>
  <c r="D732" i="161"/>
  <c r="C732" i="161"/>
  <c r="D731" i="161"/>
  <c r="C731" i="161"/>
  <c r="D730" i="161"/>
  <c r="C730" i="161"/>
  <c r="D729" i="161"/>
  <c r="C729" i="161"/>
  <c r="D728" i="161"/>
  <c r="C728" i="161"/>
  <c r="C727" i="161"/>
  <c r="D726" i="161"/>
  <c r="C726" i="161"/>
  <c r="Q724" i="161"/>
  <c r="P724" i="161"/>
  <c r="O724" i="161"/>
  <c r="N724" i="161"/>
  <c r="M724" i="161"/>
  <c r="L724" i="161"/>
  <c r="K724" i="161"/>
  <c r="J724" i="161"/>
  <c r="I724" i="161"/>
  <c r="H724" i="161"/>
  <c r="G724" i="161"/>
  <c r="A719" i="161"/>
  <c r="R718" i="161"/>
  <c r="A718" i="161"/>
  <c r="R717" i="161"/>
  <c r="A717" i="161"/>
  <c r="R716" i="161"/>
  <c r="R715" i="161"/>
  <c r="A715" i="161"/>
  <c r="D688" i="161"/>
  <c r="D684" i="161"/>
  <c r="D679" i="161"/>
  <c r="D678" i="161"/>
  <c r="Q676" i="161"/>
  <c r="P676" i="161"/>
  <c r="O676" i="161"/>
  <c r="N676" i="161"/>
  <c r="M676" i="161"/>
  <c r="L676" i="161"/>
  <c r="K676" i="161"/>
  <c r="J676" i="161"/>
  <c r="I676" i="161"/>
  <c r="H676" i="161"/>
  <c r="G676" i="161"/>
  <c r="A671" i="161"/>
  <c r="R670" i="161"/>
  <c r="A670" i="161"/>
  <c r="R669" i="161"/>
  <c r="A669" i="161"/>
  <c r="R668" i="161"/>
  <c r="R667" i="161"/>
  <c r="A667" i="161"/>
  <c r="C665" i="161"/>
  <c r="C664" i="161"/>
  <c r="C660" i="161"/>
  <c r="C659" i="161"/>
  <c r="C658" i="161"/>
  <c r="C657" i="161"/>
  <c r="C655" i="161"/>
  <c r="C652" i="161"/>
  <c r="C651" i="161"/>
  <c r="C647" i="161"/>
  <c r="C646" i="161"/>
  <c r="C645" i="161"/>
  <c r="D641" i="161"/>
  <c r="C641" i="161"/>
  <c r="D640" i="161"/>
  <c r="C640" i="161"/>
  <c r="C637" i="161"/>
  <c r="D636" i="161"/>
  <c r="C636" i="161"/>
  <c r="C633" i="161"/>
  <c r="D632" i="161"/>
  <c r="C632" i="161"/>
  <c r="D631" i="161"/>
  <c r="C631" i="161"/>
  <c r="D630" i="161"/>
  <c r="C630" i="161"/>
  <c r="D629" i="161"/>
  <c r="C629" i="161"/>
  <c r="D628" i="161"/>
  <c r="C628" i="161"/>
  <c r="C623" i="161"/>
  <c r="D622" i="161"/>
  <c r="C622" i="161"/>
  <c r="D621" i="161"/>
  <c r="C621" i="161"/>
  <c r="D620" i="161"/>
  <c r="C620" i="161"/>
  <c r="C617" i="161"/>
  <c r="D616" i="161"/>
  <c r="C616" i="161"/>
  <c r="Q613" i="161"/>
  <c r="P613" i="161"/>
  <c r="O613" i="161"/>
  <c r="N613" i="161"/>
  <c r="M613" i="161"/>
  <c r="L613" i="161"/>
  <c r="K613" i="161"/>
  <c r="J613" i="161"/>
  <c r="I613" i="161"/>
  <c r="H613" i="161"/>
  <c r="G613" i="161"/>
  <c r="A608" i="161"/>
  <c r="R607" i="161"/>
  <c r="A607" i="161"/>
  <c r="R606" i="161"/>
  <c r="A606" i="161"/>
  <c r="R605" i="161"/>
  <c r="R604" i="161"/>
  <c r="A604" i="161"/>
  <c r="C602" i="161"/>
  <c r="C601" i="161"/>
  <c r="C600" i="161"/>
  <c r="C599" i="161"/>
  <c r="C594" i="161"/>
  <c r="C593" i="161"/>
  <c r="D592" i="161"/>
  <c r="C592" i="161"/>
  <c r="C589" i="161"/>
  <c r="D588" i="161"/>
  <c r="C588" i="161"/>
  <c r="D587" i="161"/>
  <c r="C587" i="161"/>
  <c r="D586" i="161"/>
  <c r="C586" i="161"/>
  <c r="D585" i="161"/>
  <c r="C585" i="161"/>
  <c r="C582" i="161"/>
  <c r="D581" i="161"/>
  <c r="C581" i="161"/>
  <c r="D580" i="161"/>
  <c r="C580" i="161"/>
  <c r="Q577" i="161"/>
  <c r="P577" i="161"/>
  <c r="O577" i="161"/>
  <c r="N577" i="161"/>
  <c r="M577" i="161"/>
  <c r="L577" i="161"/>
  <c r="K577" i="161"/>
  <c r="J577" i="161"/>
  <c r="I577" i="161"/>
  <c r="H577" i="161"/>
  <c r="G577" i="161"/>
  <c r="A572" i="161"/>
  <c r="R571" i="161"/>
  <c r="A571" i="161"/>
  <c r="R570" i="161"/>
  <c r="A570" i="161"/>
  <c r="R569" i="161"/>
  <c r="R568" i="161"/>
  <c r="A568" i="161"/>
  <c r="C563" i="161"/>
  <c r="D562" i="161"/>
  <c r="C562" i="161"/>
  <c r="C559" i="161"/>
  <c r="D558" i="161"/>
  <c r="C558" i="161"/>
  <c r="C555" i="161"/>
  <c r="D554" i="161"/>
  <c r="C554" i="161"/>
  <c r="C551" i="161"/>
  <c r="D550" i="161"/>
  <c r="C547" i="161"/>
  <c r="D546" i="161"/>
  <c r="C546" i="161"/>
  <c r="Q544" i="161"/>
  <c r="P544" i="161"/>
  <c r="O544" i="161"/>
  <c r="N544" i="161"/>
  <c r="M544" i="161"/>
  <c r="L544" i="161"/>
  <c r="K544" i="161"/>
  <c r="J544" i="161"/>
  <c r="I544" i="161"/>
  <c r="H544" i="161"/>
  <c r="G544" i="161"/>
  <c r="A539" i="161"/>
  <c r="R538" i="161"/>
  <c r="A538" i="161"/>
  <c r="R537" i="161"/>
  <c r="A537" i="161"/>
  <c r="R536" i="161"/>
  <c r="R535" i="161"/>
  <c r="A535" i="161"/>
  <c r="C533" i="161"/>
  <c r="C531" i="161"/>
  <c r="D530" i="161"/>
  <c r="C530" i="161"/>
  <c r="D529" i="161"/>
  <c r="C529" i="161"/>
  <c r="D528" i="161"/>
  <c r="C528" i="161"/>
  <c r="D527" i="161"/>
  <c r="C527" i="161"/>
  <c r="D526" i="161"/>
  <c r="C526" i="161"/>
  <c r="D525" i="161"/>
  <c r="C525" i="161"/>
  <c r="D524" i="161"/>
  <c r="C524" i="161"/>
  <c r="D523" i="161"/>
  <c r="C523" i="161"/>
  <c r="D522" i="161"/>
  <c r="C522" i="161"/>
  <c r="D521" i="161"/>
  <c r="C521" i="161"/>
  <c r="D520" i="161"/>
  <c r="C520" i="161"/>
  <c r="D519" i="161"/>
  <c r="C519" i="161"/>
  <c r="D518" i="161"/>
  <c r="C518" i="161"/>
  <c r="D517" i="161"/>
  <c r="C517" i="161"/>
  <c r="C516" i="161"/>
  <c r="D515" i="161"/>
  <c r="C515" i="161"/>
  <c r="D514" i="161"/>
  <c r="C514" i="161"/>
  <c r="D513" i="161"/>
  <c r="C513" i="161"/>
  <c r="D512" i="161"/>
  <c r="C512" i="161"/>
  <c r="D511" i="161"/>
  <c r="D510" i="161"/>
  <c r="C510" i="161"/>
  <c r="D509" i="161"/>
  <c r="C509" i="161"/>
  <c r="C506" i="161"/>
  <c r="D505" i="161"/>
  <c r="C505" i="161"/>
  <c r="C502" i="161"/>
  <c r="D501" i="161"/>
  <c r="C501" i="161"/>
  <c r="D500" i="161"/>
  <c r="C500" i="161"/>
  <c r="Q498" i="161"/>
  <c r="P498" i="161"/>
  <c r="O498" i="161"/>
  <c r="N498" i="161"/>
  <c r="M498" i="161"/>
  <c r="L498" i="161"/>
  <c r="K498" i="161"/>
  <c r="J498" i="161"/>
  <c r="I498" i="161"/>
  <c r="H498" i="161"/>
  <c r="G498" i="161"/>
  <c r="A493" i="161"/>
  <c r="R492" i="161"/>
  <c r="A492" i="161"/>
  <c r="R491" i="161"/>
  <c r="A491" i="161"/>
  <c r="R490" i="161"/>
  <c r="R489" i="161"/>
  <c r="A489" i="161"/>
  <c r="C487" i="161"/>
  <c r="D486" i="161"/>
  <c r="C486" i="161"/>
  <c r="D485" i="161"/>
  <c r="C485" i="161"/>
  <c r="D484" i="161"/>
  <c r="C484" i="161"/>
  <c r="D483" i="161"/>
  <c r="C483" i="161"/>
  <c r="D482" i="161"/>
  <c r="C482" i="161"/>
  <c r="D481" i="161"/>
  <c r="C481" i="161"/>
  <c r="D480" i="161"/>
  <c r="C480" i="161"/>
  <c r="D479" i="161"/>
  <c r="C479" i="161"/>
  <c r="C476" i="161"/>
  <c r="D475" i="161"/>
  <c r="C475" i="161"/>
  <c r="D474" i="161"/>
  <c r="C474" i="161"/>
  <c r="D473" i="161"/>
  <c r="C473" i="161"/>
  <c r="D472" i="161"/>
  <c r="C472" i="161"/>
  <c r="D471" i="161"/>
  <c r="C471" i="161"/>
  <c r="D470" i="161"/>
  <c r="C470" i="161"/>
  <c r="D469" i="161"/>
  <c r="C469" i="161"/>
  <c r="D468" i="161"/>
  <c r="C468" i="161"/>
  <c r="D467" i="161"/>
  <c r="C467" i="161"/>
  <c r="C466" i="161"/>
  <c r="D465" i="161"/>
  <c r="C465" i="161"/>
  <c r="C464" i="161"/>
  <c r="D463" i="161"/>
  <c r="C463" i="161"/>
  <c r="C462" i="161"/>
  <c r="D461" i="161"/>
  <c r="C461" i="161"/>
  <c r="C460" i="161"/>
  <c r="D459" i="161"/>
  <c r="C459" i="161"/>
  <c r="D458" i="161"/>
  <c r="C458" i="161"/>
  <c r="D457" i="161"/>
  <c r="C457" i="161"/>
  <c r="D453" i="161"/>
  <c r="C453" i="161"/>
  <c r="C450" i="161"/>
  <c r="D449" i="161"/>
  <c r="C449" i="161"/>
  <c r="D448" i="161"/>
  <c r="C448" i="161"/>
  <c r="D447" i="161"/>
  <c r="C447" i="161"/>
  <c r="D446" i="161"/>
  <c r="C446" i="161"/>
  <c r="D440" i="161"/>
  <c r="C440" i="161"/>
  <c r="D436" i="161"/>
  <c r="C436" i="161"/>
  <c r="D435" i="161"/>
  <c r="C435" i="161"/>
  <c r="D434" i="161"/>
  <c r="C434" i="161"/>
  <c r="D433" i="161"/>
  <c r="C433" i="161"/>
  <c r="D432" i="161"/>
  <c r="C432" i="161"/>
  <c r="D431" i="161"/>
  <c r="C431" i="161"/>
  <c r="B430" i="161"/>
  <c r="Q428" i="161"/>
  <c r="P428" i="161"/>
  <c r="O428" i="161"/>
  <c r="N428" i="161"/>
  <c r="M428" i="161"/>
  <c r="L428" i="161"/>
  <c r="K428" i="161"/>
  <c r="J428" i="161"/>
  <c r="I428" i="161"/>
  <c r="H428" i="161"/>
  <c r="G428" i="161"/>
  <c r="A423" i="161"/>
  <c r="R422" i="161"/>
  <c r="A422" i="161"/>
  <c r="R421" i="161"/>
  <c r="A421" i="161"/>
  <c r="R420" i="161"/>
  <c r="R419" i="161"/>
  <c r="A419" i="161"/>
  <c r="B417" i="161"/>
  <c r="B416" i="161"/>
  <c r="D415" i="161"/>
  <c r="B415" i="161"/>
  <c r="C410" i="161"/>
  <c r="C409" i="161"/>
  <c r="C408" i="161"/>
  <c r="C405" i="161"/>
  <c r="C404" i="161"/>
  <c r="C403" i="161"/>
  <c r="C402" i="161"/>
  <c r="C398" i="161"/>
  <c r="D397" i="161"/>
  <c r="C397" i="161"/>
  <c r="D396" i="161"/>
  <c r="C396" i="161"/>
  <c r="D395" i="161"/>
  <c r="C395" i="161"/>
  <c r="Q391" i="161"/>
  <c r="Q392" i="161" s="1"/>
  <c r="P391" i="161"/>
  <c r="P392" i="161" s="1"/>
  <c r="O391" i="161"/>
  <c r="O392" i="161" s="1"/>
  <c r="N391" i="161"/>
  <c r="N392" i="161" s="1"/>
  <c r="M391" i="161"/>
  <c r="M392" i="161" s="1"/>
  <c r="L391" i="161"/>
  <c r="L392" i="161" s="1"/>
  <c r="K391" i="161"/>
  <c r="K392" i="161" s="1"/>
  <c r="J391" i="161"/>
  <c r="J392" i="161" s="1"/>
  <c r="I391" i="161"/>
  <c r="H391" i="161"/>
  <c r="H392" i="161" s="1"/>
  <c r="F391" i="161"/>
  <c r="F392" i="161" s="1"/>
  <c r="L898" i="161" s="1"/>
  <c r="C389" i="161"/>
  <c r="D388" i="161"/>
  <c r="C388" i="161"/>
  <c r="D387" i="161"/>
  <c r="C387" i="161"/>
  <c r="D386" i="161"/>
  <c r="C386" i="161"/>
  <c r="C382" i="161"/>
  <c r="D381" i="161"/>
  <c r="C381" i="161"/>
  <c r="D380" i="161"/>
  <c r="C380" i="161"/>
  <c r="D379" i="161"/>
  <c r="Q372" i="161"/>
  <c r="P372" i="161"/>
  <c r="O372" i="161"/>
  <c r="N372" i="161"/>
  <c r="M372" i="161"/>
  <c r="L372" i="161"/>
  <c r="K372" i="161"/>
  <c r="J372" i="161"/>
  <c r="I372" i="161"/>
  <c r="H372" i="161"/>
  <c r="G372" i="161"/>
  <c r="A367" i="161"/>
  <c r="R366" i="161"/>
  <c r="A366" i="161"/>
  <c r="R365" i="161"/>
  <c r="A365" i="161"/>
  <c r="R364" i="161"/>
  <c r="R363" i="161"/>
  <c r="A363" i="161"/>
  <c r="B361" i="161"/>
  <c r="D358" i="161"/>
  <c r="D357" i="161"/>
  <c r="D356" i="161"/>
  <c r="D355" i="161"/>
  <c r="D354" i="161"/>
  <c r="C351" i="161"/>
  <c r="D350" i="161"/>
  <c r="C350" i="161"/>
  <c r="D349" i="161"/>
  <c r="C349" i="161"/>
  <c r="D348" i="161"/>
  <c r="C348" i="161"/>
  <c r="C345" i="161"/>
  <c r="D344" i="161"/>
  <c r="C344" i="161"/>
  <c r="D343" i="161"/>
  <c r="C343" i="161"/>
  <c r="D342" i="161"/>
  <c r="C342" i="161"/>
  <c r="D341" i="161"/>
  <c r="C341" i="161"/>
  <c r="D340" i="161"/>
  <c r="C340" i="161"/>
  <c r="D339" i="161"/>
  <c r="C339" i="161"/>
  <c r="D338" i="161"/>
  <c r="C338" i="161"/>
  <c r="D337" i="161"/>
  <c r="C337" i="161"/>
  <c r="D336" i="161"/>
  <c r="C336" i="161"/>
  <c r="D335" i="161"/>
  <c r="C335" i="161"/>
  <c r="D334" i="161"/>
  <c r="C334" i="161"/>
  <c r="D333" i="161"/>
  <c r="C333" i="161"/>
  <c r="D332" i="161"/>
  <c r="C332" i="161"/>
  <c r="D331" i="161"/>
  <c r="C331" i="161"/>
  <c r="D330" i="161"/>
  <c r="C330" i="161"/>
  <c r="D329" i="161"/>
  <c r="C329" i="161"/>
  <c r="D328" i="161"/>
  <c r="C328" i="161"/>
  <c r="D327" i="161"/>
  <c r="C327" i="161"/>
  <c r="D326" i="161"/>
  <c r="C326" i="161"/>
  <c r="D325" i="161"/>
  <c r="C325" i="161"/>
  <c r="D324" i="161"/>
  <c r="C324" i="161"/>
  <c r="D323" i="161"/>
  <c r="C323" i="161"/>
  <c r="D322" i="161"/>
  <c r="C322" i="161"/>
  <c r="Q319" i="161"/>
  <c r="P319" i="161"/>
  <c r="O319" i="161"/>
  <c r="N319" i="161"/>
  <c r="M319" i="161"/>
  <c r="L319" i="161"/>
  <c r="K319" i="161"/>
  <c r="J319" i="161"/>
  <c r="I319" i="161"/>
  <c r="H319" i="161"/>
  <c r="G319" i="161"/>
  <c r="A314" i="161"/>
  <c r="R313" i="161"/>
  <c r="A313" i="161"/>
  <c r="R312" i="161"/>
  <c r="A312" i="161"/>
  <c r="R311" i="161"/>
  <c r="R310" i="161"/>
  <c r="A310" i="161"/>
  <c r="B308" i="161"/>
  <c r="C306" i="161"/>
  <c r="D305" i="161"/>
  <c r="C305" i="161"/>
  <c r="D304" i="161"/>
  <c r="C304" i="161"/>
  <c r="D303" i="161"/>
  <c r="C303" i="161"/>
  <c r="D302" i="161"/>
  <c r="C302" i="161"/>
  <c r="C299" i="161"/>
  <c r="D298" i="161"/>
  <c r="C298" i="161"/>
  <c r="D297" i="161"/>
  <c r="C297" i="161"/>
  <c r="D296" i="161"/>
  <c r="C296" i="161"/>
  <c r="D295" i="161"/>
  <c r="C295" i="161"/>
  <c r="D294" i="161"/>
  <c r="C294" i="161"/>
  <c r="D293" i="161"/>
  <c r="C293" i="161"/>
  <c r="D292" i="161"/>
  <c r="C292" i="161"/>
  <c r="D291" i="161"/>
  <c r="C291" i="161"/>
  <c r="D290" i="161"/>
  <c r="C290" i="161"/>
  <c r="D289" i="161"/>
  <c r="C289" i="161"/>
  <c r="D288" i="161"/>
  <c r="C288" i="161"/>
  <c r="C285" i="161"/>
  <c r="D284" i="161"/>
  <c r="C284" i="161"/>
  <c r="D283" i="161"/>
  <c r="C283" i="161"/>
  <c r="D282" i="161"/>
  <c r="C282" i="161"/>
  <c r="D281" i="161"/>
  <c r="C281" i="161"/>
  <c r="D280" i="161"/>
  <c r="C280" i="161"/>
  <c r="D279" i="161"/>
  <c r="C279" i="161"/>
  <c r="D278" i="161"/>
  <c r="C278" i="161"/>
  <c r="D277" i="161"/>
  <c r="C277" i="161"/>
  <c r="D276" i="161"/>
  <c r="C276" i="161"/>
  <c r="Q272" i="161"/>
  <c r="P272" i="161"/>
  <c r="O272" i="161"/>
  <c r="N272" i="161"/>
  <c r="M272" i="161"/>
  <c r="L272" i="161"/>
  <c r="K272" i="161"/>
  <c r="J272" i="161"/>
  <c r="I272" i="161"/>
  <c r="H272" i="161"/>
  <c r="G272" i="161"/>
  <c r="A267" i="161"/>
  <c r="R266" i="161"/>
  <c r="A266" i="161"/>
  <c r="R265" i="161"/>
  <c r="A265" i="161"/>
  <c r="R264" i="161"/>
  <c r="R263" i="161"/>
  <c r="A263" i="161"/>
  <c r="C258" i="161"/>
  <c r="C257" i="161"/>
  <c r="C256" i="161"/>
  <c r="C255" i="161"/>
  <c r="C254" i="161"/>
  <c r="C253" i="161"/>
  <c r="C252" i="161"/>
  <c r="C251" i="161"/>
  <c r="C250" i="161"/>
  <c r="C247" i="161"/>
  <c r="C246" i="161"/>
  <c r="C245" i="161"/>
  <c r="C244" i="161"/>
  <c r="C243" i="161"/>
  <c r="C242" i="161"/>
  <c r="C241" i="161"/>
  <c r="C240" i="161"/>
  <c r="C239" i="161"/>
  <c r="C238" i="161"/>
  <c r="C232" i="161"/>
  <c r="C230" i="161"/>
  <c r="C229" i="161"/>
  <c r="C228" i="161"/>
  <c r="C227" i="161"/>
  <c r="C226" i="161"/>
  <c r="C223" i="161"/>
  <c r="C222" i="161"/>
  <c r="C221" i="161"/>
  <c r="C220" i="161"/>
  <c r="C219" i="161"/>
  <c r="C218" i="161"/>
  <c r="C217" i="161"/>
  <c r="C216" i="161"/>
  <c r="C215" i="161"/>
  <c r="C214" i="161"/>
  <c r="C213" i="161"/>
  <c r="C212" i="161"/>
  <c r="C211" i="161"/>
  <c r="C206" i="161"/>
  <c r="C200" i="161"/>
  <c r="Q195" i="161"/>
  <c r="P195" i="161"/>
  <c r="O195" i="161"/>
  <c r="N195" i="161"/>
  <c r="M195" i="161"/>
  <c r="L195" i="161"/>
  <c r="K195" i="161"/>
  <c r="J195" i="161"/>
  <c r="I195" i="161"/>
  <c r="H195" i="161"/>
  <c r="G195" i="161"/>
  <c r="B194" i="161"/>
  <c r="A190" i="161"/>
  <c r="R189" i="161"/>
  <c r="A189" i="161"/>
  <c r="R188" i="161"/>
  <c r="A188" i="161"/>
  <c r="R187" i="161"/>
  <c r="R186" i="161"/>
  <c r="A186" i="161"/>
  <c r="C182" i="161"/>
  <c r="D181" i="161"/>
  <c r="C181" i="161"/>
  <c r="D180" i="161"/>
  <c r="C180" i="161"/>
  <c r="D179" i="161"/>
  <c r="C179" i="161"/>
  <c r="D178" i="161"/>
  <c r="C178" i="161"/>
  <c r="D177" i="161"/>
  <c r="C177" i="161"/>
  <c r="D176" i="161"/>
  <c r="C176" i="161"/>
  <c r="D175" i="161"/>
  <c r="C175" i="161"/>
  <c r="D174" i="161"/>
  <c r="C174" i="161"/>
  <c r="D173" i="161"/>
  <c r="C173" i="161"/>
  <c r="D169" i="161"/>
  <c r="C169" i="161"/>
  <c r="D168" i="161"/>
  <c r="C168" i="161"/>
  <c r="D167" i="161"/>
  <c r="C167" i="161"/>
  <c r="D166" i="161"/>
  <c r="C166" i="161"/>
  <c r="D165" i="161"/>
  <c r="C165" i="161"/>
  <c r="D164" i="161"/>
  <c r="C164" i="161"/>
  <c r="D163" i="161"/>
  <c r="C163" i="161"/>
  <c r="D162" i="161"/>
  <c r="C162" i="161"/>
  <c r="D161" i="161"/>
  <c r="C161" i="161"/>
  <c r="C155" i="161"/>
  <c r="D153" i="161"/>
  <c r="C153" i="161"/>
  <c r="D152" i="161"/>
  <c r="C152" i="161"/>
  <c r="D151" i="161"/>
  <c r="C151" i="161"/>
  <c r="D150" i="161"/>
  <c r="C150" i="161"/>
  <c r="D149" i="161"/>
  <c r="C149" i="161"/>
  <c r="C148" i="161"/>
  <c r="D147" i="161"/>
  <c r="C147" i="161"/>
  <c r="C146" i="161"/>
  <c r="D145" i="161"/>
  <c r="C145" i="161"/>
  <c r="C144" i="161"/>
  <c r="D143" i="161"/>
  <c r="C143" i="161"/>
  <c r="C142" i="161"/>
  <c r="D141" i="161"/>
  <c r="C141" i="161"/>
  <c r="C140" i="161"/>
  <c r="D139" i="161"/>
  <c r="C139" i="161"/>
  <c r="C138" i="161"/>
  <c r="D137" i="161"/>
  <c r="C137" i="161"/>
  <c r="C136" i="161"/>
  <c r="D135" i="161"/>
  <c r="C135" i="161"/>
  <c r="D134" i="161"/>
  <c r="C134" i="161"/>
  <c r="D128" i="161"/>
  <c r="D127" i="161"/>
  <c r="D126" i="161"/>
  <c r="C123" i="161"/>
  <c r="D122" i="161"/>
  <c r="C122" i="161"/>
  <c r="D121" i="161"/>
  <c r="D120" i="161"/>
  <c r="Q118" i="161"/>
  <c r="P118" i="161"/>
  <c r="O118" i="161"/>
  <c r="N118" i="161"/>
  <c r="M118" i="161"/>
  <c r="L118" i="161"/>
  <c r="K118" i="161"/>
  <c r="J118" i="161"/>
  <c r="I118" i="161"/>
  <c r="H118" i="161"/>
  <c r="G118" i="161"/>
  <c r="A113" i="161"/>
  <c r="R112" i="161"/>
  <c r="A112" i="161"/>
  <c r="R111" i="161"/>
  <c r="A111" i="161"/>
  <c r="R110" i="161"/>
  <c r="R109" i="161"/>
  <c r="A109" i="161"/>
  <c r="C105" i="161"/>
  <c r="D104" i="161"/>
  <c r="C104" i="161"/>
  <c r="D103" i="161"/>
  <c r="C103" i="161"/>
  <c r="D102" i="161"/>
  <c r="C102" i="161"/>
  <c r="D101" i="161"/>
  <c r="C101" i="161"/>
  <c r="D100" i="161"/>
  <c r="C100" i="161"/>
  <c r="D99" i="161"/>
  <c r="C99" i="161"/>
  <c r="D98" i="161"/>
  <c r="C98" i="161"/>
  <c r="D97" i="161"/>
  <c r="C97" i="161"/>
  <c r="D96" i="161"/>
  <c r="C96" i="161"/>
  <c r="C93" i="161"/>
  <c r="D92" i="161"/>
  <c r="C92" i="161"/>
  <c r="D91" i="161"/>
  <c r="C91" i="161"/>
  <c r="D90" i="161"/>
  <c r="C90" i="161"/>
  <c r="D89" i="161"/>
  <c r="C89" i="161"/>
  <c r="D88" i="161"/>
  <c r="C88" i="161"/>
  <c r="D87" i="161"/>
  <c r="C87" i="161"/>
  <c r="D86" i="161"/>
  <c r="C86" i="161"/>
  <c r="D85" i="161"/>
  <c r="C85" i="161"/>
  <c r="D84" i="161"/>
  <c r="C84" i="161"/>
  <c r="C78" i="161"/>
  <c r="D76" i="161"/>
  <c r="C76" i="161"/>
  <c r="D75" i="161"/>
  <c r="C75" i="161"/>
  <c r="D74" i="161"/>
  <c r="C74" i="161"/>
  <c r="D73" i="161"/>
  <c r="C73" i="161"/>
  <c r="D72" i="161"/>
  <c r="C72" i="161"/>
  <c r="C71" i="161"/>
  <c r="D70" i="161"/>
  <c r="C70" i="161"/>
  <c r="C69" i="161"/>
  <c r="D68" i="161"/>
  <c r="C68" i="161"/>
  <c r="C67" i="161"/>
  <c r="D66" i="161"/>
  <c r="C66" i="161"/>
  <c r="C65" i="161"/>
  <c r="D64" i="161"/>
  <c r="C64" i="161"/>
  <c r="C63" i="161"/>
  <c r="D62" i="161"/>
  <c r="C62" i="161"/>
  <c r="C61" i="161"/>
  <c r="D60" i="161"/>
  <c r="C60" i="161"/>
  <c r="C59" i="161"/>
  <c r="D58" i="161"/>
  <c r="C58" i="161"/>
  <c r="D57" i="161"/>
  <c r="C57" i="161"/>
  <c r="C52" i="161"/>
  <c r="D51" i="161"/>
  <c r="D50" i="161"/>
  <c r="D49" i="161"/>
  <c r="C46" i="161"/>
  <c r="D45" i="161"/>
  <c r="C45" i="161"/>
  <c r="D44" i="161"/>
  <c r="D43" i="161"/>
  <c r="Q41" i="161"/>
  <c r="P41" i="161"/>
  <c r="O41" i="161"/>
  <c r="N41" i="161"/>
  <c r="M41" i="161"/>
  <c r="L41" i="161"/>
  <c r="K41" i="161"/>
  <c r="J41" i="161"/>
  <c r="I41" i="161"/>
  <c r="H41" i="161"/>
  <c r="G41" i="161"/>
  <c r="A36" i="161"/>
  <c r="R35" i="161"/>
  <c r="A35" i="161"/>
  <c r="R34" i="161"/>
  <c r="A34" i="161"/>
  <c r="R33" i="161"/>
  <c r="R32" i="161"/>
  <c r="A32" i="161"/>
  <c r="C30" i="161"/>
  <c r="C26" i="161"/>
  <c r="C25" i="161"/>
  <c r="D24" i="161"/>
  <c r="C22" i="161"/>
  <c r="C21" i="161"/>
  <c r="C20" i="161"/>
  <c r="C19" i="161"/>
  <c r="C18" i="161"/>
  <c r="C15" i="161"/>
  <c r="C14" i="161"/>
  <c r="C13" i="161"/>
  <c r="C12" i="161"/>
  <c r="S9" i="161"/>
  <c r="S427" i="161" s="1"/>
  <c r="R9" i="161"/>
  <c r="R497" i="161" s="1"/>
  <c r="Q9" i="161"/>
  <c r="P9" i="161"/>
  <c r="P427" i="161" s="1"/>
  <c r="O9" i="161"/>
  <c r="N9" i="161"/>
  <c r="N271" i="161" s="1"/>
  <c r="M9" i="161"/>
  <c r="M675" i="161" s="1"/>
  <c r="L9" i="161"/>
  <c r="K9" i="161"/>
  <c r="J9" i="161"/>
  <c r="J771" i="161" s="1"/>
  <c r="I9" i="161"/>
  <c r="H9" i="161"/>
  <c r="H427" i="161" s="1"/>
  <c r="G9" i="161"/>
  <c r="G271" i="161" s="1"/>
  <c r="F9" i="161"/>
  <c r="F864" i="161" s="1"/>
  <c r="S8" i="161"/>
  <c r="R8" i="161"/>
  <c r="R370" i="161" s="1"/>
  <c r="Q8" i="161"/>
  <c r="P8" i="161"/>
  <c r="P270" i="161" s="1"/>
  <c r="O8" i="161"/>
  <c r="N8" i="161"/>
  <c r="N426" i="161" s="1"/>
  <c r="M8" i="161"/>
  <c r="M116" i="161" s="1"/>
  <c r="L8" i="161"/>
  <c r="L542" i="161" s="1"/>
  <c r="K8" i="161"/>
  <c r="J8" i="161"/>
  <c r="I8" i="161"/>
  <c r="H8" i="161"/>
  <c r="H116" i="161" s="1"/>
  <c r="G8" i="161"/>
  <c r="F8" i="161"/>
  <c r="F542" i="161" s="1"/>
  <c r="Q7" i="161"/>
  <c r="O7" i="161"/>
  <c r="O316" i="161" s="1"/>
  <c r="N7" i="161"/>
  <c r="M7" i="161"/>
  <c r="M769" i="161" s="1"/>
  <c r="L7" i="161"/>
  <c r="L610" i="161" s="1"/>
  <c r="K7" i="161"/>
  <c r="J7" i="161"/>
  <c r="I7" i="161"/>
  <c r="I425" i="161" s="1"/>
  <c r="H7" i="161"/>
  <c r="F7" i="161"/>
  <c r="A5" i="161"/>
  <c r="R4" i="161"/>
  <c r="A4" i="161"/>
  <c r="R3" i="161"/>
  <c r="A3" i="161"/>
  <c r="A1" i="161"/>
  <c r="E958" i="174"/>
  <c r="C958" i="174"/>
  <c r="E955" i="174"/>
  <c r="C955" i="174"/>
  <c r="E952" i="174"/>
  <c r="C952" i="174"/>
  <c r="E951" i="174"/>
  <c r="C951" i="174"/>
  <c r="E950" i="174"/>
  <c r="C950" i="174"/>
  <c r="E949" i="174"/>
  <c r="C949" i="174"/>
  <c r="E946" i="174"/>
  <c r="C946" i="174"/>
  <c r="E945" i="174"/>
  <c r="C945" i="174"/>
  <c r="E944" i="174"/>
  <c r="C944" i="174"/>
  <c r="E943" i="174"/>
  <c r="C943" i="174"/>
  <c r="E942" i="174"/>
  <c r="C942" i="174"/>
  <c r="E941" i="174"/>
  <c r="C941" i="174"/>
  <c r="E938" i="174"/>
  <c r="C938" i="174"/>
  <c r="E937" i="174"/>
  <c r="C937" i="174"/>
  <c r="E936" i="174"/>
  <c r="C936" i="174"/>
  <c r="E935" i="174"/>
  <c r="C935" i="174"/>
  <c r="E934" i="174"/>
  <c r="C934" i="174"/>
  <c r="E933" i="174"/>
  <c r="C933" i="174"/>
  <c r="E932" i="174"/>
  <c r="C932" i="174"/>
  <c r="E931" i="174"/>
  <c r="C931" i="174"/>
  <c r="E930" i="174"/>
  <c r="C930" i="174"/>
  <c r="E927" i="174"/>
  <c r="C927" i="174"/>
  <c r="E926" i="174"/>
  <c r="C926" i="174"/>
  <c r="E925" i="174"/>
  <c r="C925" i="174"/>
  <c r="E924" i="174"/>
  <c r="C924" i="174"/>
  <c r="E923" i="174"/>
  <c r="C923" i="174"/>
  <c r="E922" i="174"/>
  <c r="C922" i="174"/>
  <c r="E921" i="174"/>
  <c r="C921" i="174"/>
  <c r="E920" i="174"/>
  <c r="C920" i="174"/>
  <c r="E919" i="174"/>
  <c r="C919" i="174"/>
  <c r="E918" i="174"/>
  <c r="C918" i="174"/>
  <c r="Q916" i="174"/>
  <c r="P916" i="174"/>
  <c r="O916" i="174"/>
  <c r="N916" i="174"/>
  <c r="M916" i="174"/>
  <c r="L916" i="174"/>
  <c r="K916" i="174"/>
  <c r="J916" i="174"/>
  <c r="I916" i="174"/>
  <c r="H916" i="174"/>
  <c r="G916" i="174"/>
  <c r="A911" i="174"/>
  <c r="R910" i="174"/>
  <c r="A910" i="174"/>
  <c r="R909" i="174"/>
  <c r="A909" i="174"/>
  <c r="R908" i="174"/>
  <c r="R907" i="174"/>
  <c r="A907" i="174"/>
  <c r="E905" i="174"/>
  <c r="C905" i="174"/>
  <c r="E904" i="174"/>
  <c r="C904" i="174"/>
  <c r="E903" i="174"/>
  <c r="C903" i="174"/>
  <c r="E900" i="174"/>
  <c r="C900" i="174"/>
  <c r="E899" i="174"/>
  <c r="C899" i="174"/>
  <c r="E898" i="174"/>
  <c r="C898" i="174"/>
  <c r="E897" i="174"/>
  <c r="C897" i="174"/>
  <c r="E896" i="174"/>
  <c r="C896" i="174"/>
  <c r="E893" i="174"/>
  <c r="C893" i="174"/>
  <c r="E892" i="174"/>
  <c r="C892" i="174"/>
  <c r="E891" i="174"/>
  <c r="C891" i="174"/>
  <c r="E890" i="174"/>
  <c r="C890" i="174"/>
  <c r="E889" i="174"/>
  <c r="C889" i="174"/>
  <c r="G888" i="174"/>
  <c r="E888" i="174"/>
  <c r="C888" i="174"/>
  <c r="G887" i="174"/>
  <c r="E887" i="174"/>
  <c r="C887" i="174"/>
  <c r="G886" i="174"/>
  <c r="E886" i="174"/>
  <c r="C886" i="174"/>
  <c r="E883" i="174"/>
  <c r="C883" i="174"/>
  <c r="E882" i="174"/>
  <c r="C882" i="174"/>
  <c r="E881" i="174"/>
  <c r="C881" i="174"/>
  <c r="E880" i="174"/>
  <c r="C880" i="174"/>
  <c r="E879" i="174"/>
  <c r="C879" i="174"/>
  <c r="E878" i="174"/>
  <c r="C878" i="174"/>
  <c r="E877" i="174"/>
  <c r="C877" i="174"/>
  <c r="G876" i="174"/>
  <c r="E876" i="174"/>
  <c r="C876" i="174"/>
  <c r="G875" i="174"/>
  <c r="E875" i="174"/>
  <c r="C875" i="174"/>
  <c r="G874" i="174"/>
  <c r="E874" i="174"/>
  <c r="C874" i="174"/>
  <c r="E870" i="174"/>
  <c r="C870" i="174"/>
  <c r="C869" i="174"/>
  <c r="E868" i="174"/>
  <c r="C868" i="174"/>
  <c r="C867" i="174"/>
  <c r="Q865" i="174"/>
  <c r="P865" i="174"/>
  <c r="O865" i="174"/>
  <c r="N865" i="174"/>
  <c r="M865" i="174"/>
  <c r="L865" i="174"/>
  <c r="K865" i="174"/>
  <c r="J865" i="174"/>
  <c r="I865" i="174"/>
  <c r="H865" i="174"/>
  <c r="G865" i="174"/>
  <c r="A860" i="174"/>
  <c r="R859" i="174"/>
  <c r="A859" i="174"/>
  <c r="R858" i="174"/>
  <c r="A858" i="174"/>
  <c r="R857" i="174"/>
  <c r="R856" i="174"/>
  <c r="A856" i="174"/>
  <c r="E854" i="174"/>
  <c r="D854" i="174"/>
  <c r="E853" i="174"/>
  <c r="D853" i="174"/>
  <c r="E851" i="174"/>
  <c r="C851" i="174"/>
  <c r="C850" i="174"/>
  <c r="E849" i="174"/>
  <c r="C849" i="174"/>
  <c r="F848" i="174"/>
  <c r="F849" i="174" s="1"/>
  <c r="C848" i="174"/>
  <c r="E847" i="174"/>
  <c r="C847" i="174"/>
  <c r="C846" i="174"/>
  <c r="E845" i="174"/>
  <c r="C845" i="174"/>
  <c r="L844" i="174"/>
  <c r="G844" i="174"/>
  <c r="C844" i="174"/>
  <c r="E841" i="174"/>
  <c r="C841" i="174"/>
  <c r="M840" i="174"/>
  <c r="L840" i="174"/>
  <c r="J840" i="174"/>
  <c r="C840" i="174"/>
  <c r="Q839" i="174"/>
  <c r="P839" i="174"/>
  <c r="O839" i="174"/>
  <c r="N839" i="174"/>
  <c r="M839" i="174"/>
  <c r="L839" i="174"/>
  <c r="K839" i="174"/>
  <c r="J839" i="174"/>
  <c r="I839" i="174"/>
  <c r="H839" i="174"/>
  <c r="F839" i="174"/>
  <c r="E839" i="174"/>
  <c r="C839" i="174"/>
  <c r="R838" i="174"/>
  <c r="S838" i="174" s="1"/>
  <c r="C838" i="174"/>
  <c r="Q837" i="174"/>
  <c r="P837" i="174"/>
  <c r="O837" i="174"/>
  <c r="N837" i="174"/>
  <c r="M837" i="174"/>
  <c r="L837" i="174"/>
  <c r="K837" i="174"/>
  <c r="J837" i="174"/>
  <c r="I837" i="174"/>
  <c r="H837" i="174"/>
  <c r="F837" i="174"/>
  <c r="E837" i="174"/>
  <c r="C837" i="174"/>
  <c r="R836" i="174"/>
  <c r="S836" i="174" s="1"/>
  <c r="C836" i="174"/>
  <c r="E835" i="174"/>
  <c r="C835" i="174"/>
  <c r="C834" i="174"/>
  <c r="E833" i="174"/>
  <c r="C833" i="174"/>
  <c r="C832" i="174"/>
  <c r="E831" i="174"/>
  <c r="C831" i="174"/>
  <c r="C830" i="174"/>
  <c r="E829" i="174"/>
  <c r="C829" i="174"/>
  <c r="C828" i="174"/>
  <c r="E827" i="174"/>
  <c r="C827" i="174"/>
  <c r="O826" i="174"/>
  <c r="C826" i="174"/>
  <c r="E825" i="174"/>
  <c r="C825" i="174"/>
  <c r="C824" i="174"/>
  <c r="C823" i="174"/>
  <c r="E821" i="174"/>
  <c r="C821" i="174"/>
  <c r="E819" i="174"/>
  <c r="C819" i="174"/>
  <c r="C818" i="174"/>
  <c r="C817" i="174"/>
  <c r="E815" i="174"/>
  <c r="C815" i="174"/>
  <c r="Q812" i="174"/>
  <c r="P812" i="174"/>
  <c r="O812" i="174"/>
  <c r="N812" i="174"/>
  <c r="M812" i="174"/>
  <c r="L812" i="174"/>
  <c r="K812" i="174"/>
  <c r="J812" i="174"/>
  <c r="I812" i="174"/>
  <c r="H812" i="174"/>
  <c r="G812" i="174"/>
  <c r="A807" i="174"/>
  <c r="R806" i="174"/>
  <c r="A806" i="174"/>
  <c r="R805" i="174"/>
  <c r="A805" i="174"/>
  <c r="R804" i="174"/>
  <c r="R803" i="174"/>
  <c r="A803" i="174"/>
  <c r="S801" i="174"/>
  <c r="S748" i="174" s="1"/>
  <c r="R801" i="174"/>
  <c r="R748" i="174" s="1"/>
  <c r="Q801" i="174"/>
  <c r="Q748" i="174" s="1"/>
  <c r="P801" i="174"/>
  <c r="O801" i="174"/>
  <c r="O748" i="174" s="1"/>
  <c r="N801" i="174"/>
  <c r="N748" i="174" s="1"/>
  <c r="M801" i="174"/>
  <c r="M748" i="174" s="1"/>
  <c r="L801" i="174"/>
  <c r="L748" i="174" s="1"/>
  <c r="K801" i="174"/>
  <c r="K748" i="174" s="1"/>
  <c r="J801" i="174"/>
  <c r="J748" i="174" s="1"/>
  <c r="I801" i="174"/>
  <c r="I748" i="174" s="1"/>
  <c r="H801" i="174"/>
  <c r="H748" i="174" s="1"/>
  <c r="G801" i="174"/>
  <c r="G748" i="174" s="1"/>
  <c r="C801" i="174"/>
  <c r="C800" i="174"/>
  <c r="C799" i="174"/>
  <c r="S798" i="174"/>
  <c r="R798" i="174"/>
  <c r="Q798" i="174"/>
  <c r="L798" i="174"/>
  <c r="O798" i="174" s="1"/>
  <c r="I798" i="174"/>
  <c r="H798" i="174"/>
  <c r="K798" i="174" s="1"/>
  <c r="N798" i="174" s="1"/>
  <c r="G798" i="174"/>
  <c r="J798" i="174" s="1"/>
  <c r="M798" i="174" s="1"/>
  <c r="P798" i="174" s="1"/>
  <c r="C798" i="174"/>
  <c r="C795" i="174"/>
  <c r="C794" i="174"/>
  <c r="C793" i="174"/>
  <c r="C792" i="174"/>
  <c r="C791" i="174"/>
  <c r="C790" i="174"/>
  <c r="C787" i="174"/>
  <c r="C786" i="174"/>
  <c r="C785" i="174"/>
  <c r="C784" i="174"/>
  <c r="C783" i="174"/>
  <c r="C780" i="174"/>
  <c r="C779" i="174"/>
  <c r="C778" i="174"/>
  <c r="C777" i="174"/>
  <c r="C776" i="174"/>
  <c r="C775" i="174"/>
  <c r="Q772" i="174"/>
  <c r="P772" i="174"/>
  <c r="O772" i="174"/>
  <c r="N772" i="174"/>
  <c r="M772" i="174"/>
  <c r="L772" i="174"/>
  <c r="K772" i="174"/>
  <c r="J772" i="174"/>
  <c r="I772" i="174"/>
  <c r="H772" i="174"/>
  <c r="G772" i="174"/>
  <c r="A767" i="174"/>
  <c r="R766" i="174"/>
  <c r="A766" i="174"/>
  <c r="R765" i="174"/>
  <c r="A765" i="174"/>
  <c r="R764" i="174"/>
  <c r="R763" i="174"/>
  <c r="A763" i="174"/>
  <c r="C754" i="174"/>
  <c r="C751" i="174"/>
  <c r="C750" i="174"/>
  <c r="C749" i="174"/>
  <c r="P748" i="174"/>
  <c r="F748" i="174"/>
  <c r="C748" i="174"/>
  <c r="C746" i="174"/>
  <c r="C745" i="174"/>
  <c r="C744" i="174"/>
  <c r="C742" i="174"/>
  <c r="C741" i="174"/>
  <c r="C740" i="174"/>
  <c r="C739" i="174"/>
  <c r="C737" i="174"/>
  <c r="C734" i="174"/>
  <c r="C733" i="174"/>
  <c r="D732" i="174"/>
  <c r="C732" i="174"/>
  <c r="D731" i="174"/>
  <c r="C731" i="174"/>
  <c r="D730" i="174"/>
  <c r="C730" i="174"/>
  <c r="D729" i="174"/>
  <c r="C729" i="174"/>
  <c r="D728" i="174"/>
  <c r="C728" i="174"/>
  <c r="C727" i="174"/>
  <c r="D726" i="174"/>
  <c r="C726" i="174"/>
  <c r="Q724" i="174"/>
  <c r="P724" i="174"/>
  <c r="O724" i="174"/>
  <c r="N724" i="174"/>
  <c r="M724" i="174"/>
  <c r="L724" i="174"/>
  <c r="K724" i="174"/>
  <c r="J724" i="174"/>
  <c r="I724" i="174"/>
  <c r="H724" i="174"/>
  <c r="G724" i="174"/>
  <c r="A719" i="174"/>
  <c r="R718" i="174"/>
  <c r="A718" i="174"/>
  <c r="R717" i="174"/>
  <c r="A717" i="174"/>
  <c r="R716" i="174"/>
  <c r="R715" i="174"/>
  <c r="A715" i="174"/>
  <c r="D688" i="174"/>
  <c r="D684" i="174"/>
  <c r="D679" i="174"/>
  <c r="D678" i="174"/>
  <c r="Q676" i="174"/>
  <c r="P676" i="174"/>
  <c r="O676" i="174"/>
  <c r="N676" i="174"/>
  <c r="M676" i="174"/>
  <c r="L676" i="174"/>
  <c r="K676" i="174"/>
  <c r="J676" i="174"/>
  <c r="I676" i="174"/>
  <c r="H676" i="174"/>
  <c r="G676" i="174"/>
  <c r="A671" i="174"/>
  <c r="R670" i="174"/>
  <c r="A670" i="174"/>
  <c r="R669" i="174"/>
  <c r="A669" i="174"/>
  <c r="R668" i="174"/>
  <c r="R667" i="174"/>
  <c r="A667" i="174"/>
  <c r="C665" i="174"/>
  <c r="C664" i="174"/>
  <c r="C660" i="174"/>
  <c r="C659" i="174"/>
  <c r="C658" i="174"/>
  <c r="C657" i="174"/>
  <c r="C655" i="174"/>
  <c r="C652" i="174"/>
  <c r="C651" i="174"/>
  <c r="C647" i="174"/>
  <c r="C646" i="174"/>
  <c r="C645" i="174"/>
  <c r="D641" i="174"/>
  <c r="C641" i="174"/>
  <c r="D640" i="174"/>
  <c r="C640" i="174"/>
  <c r="C637" i="174"/>
  <c r="D636" i="174"/>
  <c r="C636" i="174"/>
  <c r="C633" i="174"/>
  <c r="D632" i="174"/>
  <c r="C632" i="174"/>
  <c r="D631" i="174"/>
  <c r="C631" i="174"/>
  <c r="D630" i="174"/>
  <c r="C630" i="174"/>
  <c r="D629" i="174"/>
  <c r="C629" i="174"/>
  <c r="D628" i="174"/>
  <c r="C628" i="174"/>
  <c r="C623" i="174"/>
  <c r="D622" i="174"/>
  <c r="C622" i="174"/>
  <c r="D621" i="174"/>
  <c r="C621" i="174"/>
  <c r="D620" i="174"/>
  <c r="C620" i="174"/>
  <c r="C617" i="174"/>
  <c r="D616" i="174"/>
  <c r="C616" i="174"/>
  <c r="Q613" i="174"/>
  <c r="P613" i="174"/>
  <c r="O613" i="174"/>
  <c r="N613" i="174"/>
  <c r="M613" i="174"/>
  <c r="L613" i="174"/>
  <c r="K613" i="174"/>
  <c r="J613" i="174"/>
  <c r="I613" i="174"/>
  <c r="H613" i="174"/>
  <c r="G613" i="174"/>
  <c r="A608" i="174"/>
  <c r="R607" i="174"/>
  <c r="A607" i="174"/>
  <c r="R606" i="174"/>
  <c r="A606" i="174"/>
  <c r="R605" i="174"/>
  <c r="R604" i="174"/>
  <c r="A604" i="174"/>
  <c r="C602" i="174"/>
  <c r="C601" i="174"/>
  <c r="C600" i="174"/>
  <c r="C599" i="174"/>
  <c r="C594" i="174"/>
  <c r="C593" i="174"/>
  <c r="D592" i="174"/>
  <c r="C592" i="174"/>
  <c r="C589" i="174"/>
  <c r="D588" i="174"/>
  <c r="C588" i="174"/>
  <c r="D587" i="174"/>
  <c r="C587" i="174"/>
  <c r="D586" i="174"/>
  <c r="C586" i="174"/>
  <c r="D585" i="174"/>
  <c r="C585" i="174"/>
  <c r="C582" i="174"/>
  <c r="D581" i="174"/>
  <c r="C581" i="174"/>
  <c r="D580" i="174"/>
  <c r="C580" i="174"/>
  <c r="Q577" i="174"/>
  <c r="P577" i="174"/>
  <c r="O577" i="174"/>
  <c r="N577" i="174"/>
  <c r="M577" i="174"/>
  <c r="L577" i="174"/>
  <c r="K577" i="174"/>
  <c r="J577" i="174"/>
  <c r="I577" i="174"/>
  <c r="H577" i="174"/>
  <c r="G577" i="174"/>
  <c r="A572" i="174"/>
  <c r="R571" i="174"/>
  <c r="A571" i="174"/>
  <c r="R570" i="174"/>
  <c r="A570" i="174"/>
  <c r="R569" i="174"/>
  <c r="R568" i="174"/>
  <c r="A568" i="174"/>
  <c r="C563" i="174"/>
  <c r="D562" i="174"/>
  <c r="C562" i="174"/>
  <c r="C559" i="174"/>
  <c r="D558" i="174"/>
  <c r="C558" i="174"/>
  <c r="C555" i="174"/>
  <c r="D554" i="174"/>
  <c r="C554" i="174"/>
  <c r="C551" i="174"/>
  <c r="D550" i="174"/>
  <c r="C547" i="174"/>
  <c r="D546" i="174"/>
  <c r="C546" i="174"/>
  <c r="Q544" i="174"/>
  <c r="P544" i="174"/>
  <c r="O544" i="174"/>
  <c r="N544" i="174"/>
  <c r="M544" i="174"/>
  <c r="L544" i="174"/>
  <c r="K544" i="174"/>
  <c r="J544" i="174"/>
  <c r="I544" i="174"/>
  <c r="H544" i="174"/>
  <c r="G544" i="174"/>
  <c r="A539" i="174"/>
  <c r="R538" i="174"/>
  <c r="A538" i="174"/>
  <c r="R537" i="174"/>
  <c r="A537" i="174"/>
  <c r="R536" i="174"/>
  <c r="R535" i="174"/>
  <c r="A535" i="174"/>
  <c r="C533" i="174"/>
  <c r="C531" i="174"/>
  <c r="D530" i="174"/>
  <c r="C530" i="174"/>
  <c r="D529" i="174"/>
  <c r="C529" i="174"/>
  <c r="D528" i="174"/>
  <c r="C528" i="174"/>
  <c r="D527" i="174"/>
  <c r="C527" i="174"/>
  <c r="D526" i="174"/>
  <c r="C526" i="174"/>
  <c r="D525" i="174"/>
  <c r="C525" i="174"/>
  <c r="D524" i="174"/>
  <c r="C524" i="174"/>
  <c r="D523" i="174"/>
  <c r="C523" i="174"/>
  <c r="D522" i="174"/>
  <c r="C522" i="174"/>
  <c r="D521" i="174"/>
  <c r="C521" i="174"/>
  <c r="D520" i="174"/>
  <c r="C520" i="174"/>
  <c r="D519" i="174"/>
  <c r="C519" i="174"/>
  <c r="D518" i="174"/>
  <c r="C518" i="174"/>
  <c r="D517" i="174"/>
  <c r="C517" i="174"/>
  <c r="C516" i="174"/>
  <c r="D515" i="174"/>
  <c r="C515" i="174"/>
  <c r="D514" i="174"/>
  <c r="C514" i="174"/>
  <c r="D513" i="174"/>
  <c r="C513" i="174"/>
  <c r="D512" i="174"/>
  <c r="C512" i="174"/>
  <c r="D511" i="174"/>
  <c r="D510" i="174"/>
  <c r="C510" i="174"/>
  <c r="D509" i="174"/>
  <c r="C509" i="174"/>
  <c r="C506" i="174"/>
  <c r="D505" i="174"/>
  <c r="C505" i="174"/>
  <c r="C502" i="174"/>
  <c r="D501" i="174"/>
  <c r="C501" i="174"/>
  <c r="D500" i="174"/>
  <c r="C500" i="174"/>
  <c r="Q498" i="174"/>
  <c r="P498" i="174"/>
  <c r="O498" i="174"/>
  <c r="N498" i="174"/>
  <c r="M498" i="174"/>
  <c r="L498" i="174"/>
  <c r="K498" i="174"/>
  <c r="J498" i="174"/>
  <c r="I498" i="174"/>
  <c r="H498" i="174"/>
  <c r="G498" i="174"/>
  <c r="A493" i="174"/>
  <c r="R492" i="174"/>
  <c r="A492" i="174"/>
  <c r="R491" i="174"/>
  <c r="A491" i="174"/>
  <c r="R490" i="174"/>
  <c r="R489" i="174"/>
  <c r="A489" i="174"/>
  <c r="C487" i="174"/>
  <c r="D486" i="174"/>
  <c r="C486" i="174"/>
  <c r="D485" i="174"/>
  <c r="C485" i="174"/>
  <c r="D484" i="174"/>
  <c r="C484" i="174"/>
  <c r="D483" i="174"/>
  <c r="C483" i="174"/>
  <c r="D482" i="174"/>
  <c r="C482" i="174"/>
  <c r="D481" i="174"/>
  <c r="C481" i="174"/>
  <c r="D480" i="174"/>
  <c r="C480" i="174"/>
  <c r="D479" i="174"/>
  <c r="C479" i="174"/>
  <c r="C476" i="174"/>
  <c r="D475" i="174"/>
  <c r="C475" i="174"/>
  <c r="D474" i="174"/>
  <c r="C474" i="174"/>
  <c r="D473" i="174"/>
  <c r="C473" i="174"/>
  <c r="D472" i="174"/>
  <c r="C472" i="174"/>
  <c r="D471" i="174"/>
  <c r="C471" i="174"/>
  <c r="D470" i="174"/>
  <c r="C470" i="174"/>
  <c r="D469" i="174"/>
  <c r="C469" i="174"/>
  <c r="D468" i="174"/>
  <c r="C468" i="174"/>
  <c r="D467" i="174"/>
  <c r="C467" i="174"/>
  <c r="D466" i="174"/>
  <c r="C466" i="174"/>
  <c r="D465" i="174"/>
  <c r="C465" i="174"/>
  <c r="D464" i="174"/>
  <c r="C464" i="174"/>
  <c r="D463" i="174"/>
  <c r="C463" i="174"/>
  <c r="D462" i="174"/>
  <c r="C462" i="174"/>
  <c r="D461" i="174"/>
  <c r="C461" i="174"/>
  <c r="D460" i="174"/>
  <c r="C460" i="174"/>
  <c r="D459" i="174"/>
  <c r="C459" i="174"/>
  <c r="D458" i="174"/>
  <c r="C458" i="174"/>
  <c r="D457" i="174"/>
  <c r="C457" i="174"/>
  <c r="D453" i="174"/>
  <c r="C453" i="174"/>
  <c r="C450" i="174"/>
  <c r="D449" i="174"/>
  <c r="C449" i="174"/>
  <c r="D448" i="174"/>
  <c r="C448" i="174"/>
  <c r="D447" i="174"/>
  <c r="C447" i="174"/>
  <c r="D446" i="174"/>
  <c r="C446" i="174"/>
  <c r="D440" i="174"/>
  <c r="C440" i="174"/>
  <c r="D436" i="174"/>
  <c r="C436" i="174"/>
  <c r="D435" i="174"/>
  <c r="C435" i="174"/>
  <c r="D434" i="174"/>
  <c r="C434" i="174"/>
  <c r="D433" i="174"/>
  <c r="C433" i="174"/>
  <c r="D432" i="174"/>
  <c r="C432" i="174"/>
  <c r="D431" i="174"/>
  <c r="C431" i="174"/>
  <c r="B430" i="174"/>
  <c r="Q428" i="174"/>
  <c r="P428" i="174"/>
  <c r="O428" i="174"/>
  <c r="N428" i="174"/>
  <c r="M428" i="174"/>
  <c r="L428" i="174"/>
  <c r="K428" i="174"/>
  <c r="J428" i="174"/>
  <c r="I428" i="174"/>
  <c r="H428" i="174"/>
  <c r="G428" i="174"/>
  <c r="A423" i="174"/>
  <c r="R422" i="174"/>
  <c r="A422" i="174"/>
  <c r="R421" i="174"/>
  <c r="A421" i="174"/>
  <c r="R420" i="174"/>
  <c r="R419" i="174"/>
  <c r="A419" i="174"/>
  <c r="B417" i="174"/>
  <c r="B416" i="174"/>
  <c r="D415" i="174"/>
  <c r="B415" i="174"/>
  <c r="C410" i="174"/>
  <c r="C409" i="174"/>
  <c r="C408" i="174"/>
  <c r="C405" i="174"/>
  <c r="C404" i="174"/>
  <c r="C403" i="174"/>
  <c r="C402" i="174"/>
  <c r="C398" i="174"/>
  <c r="D397" i="174"/>
  <c r="C397" i="174"/>
  <c r="D396" i="174"/>
  <c r="C396" i="174"/>
  <c r="D395" i="174"/>
  <c r="C395" i="174"/>
  <c r="Q391" i="174"/>
  <c r="Q392" i="174" s="1"/>
  <c r="P391" i="174"/>
  <c r="P392" i="174" s="1"/>
  <c r="O391" i="174"/>
  <c r="O392" i="174" s="1"/>
  <c r="N391" i="174"/>
  <c r="N392" i="174" s="1"/>
  <c r="M391" i="174"/>
  <c r="M392" i="174" s="1"/>
  <c r="L391" i="174"/>
  <c r="L392" i="174" s="1"/>
  <c r="K391" i="174"/>
  <c r="K392" i="174" s="1"/>
  <c r="J391" i="174"/>
  <c r="J392" i="174" s="1"/>
  <c r="I391" i="174"/>
  <c r="I392" i="174" s="1"/>
  <c r="H391" i="174"/>
  <c r="H392" i="174" s="1"/>
  <c r="F391" i="174"/>
  <c r="C389" i="174"/>
  <c r="D388" i="174"/>
  <c r="C388" i="174"/>
  <c r="D387" i="174"/>
  <c r="C387" i="174"/>
  <c r="D386" i="174"/>
  <c r="C386" i="174"/>
  <c r="C382" i="174"/>
  <c r="D381" i="174"/>
  <c r="C381" i="174"/>
  <c r="D380" i="174"/>
  <c r="C380" i="174"/>
  <c r="D379" i="174"/>
  <c r="Q372" i="174"/>
  <c r="P372" i="174"/>
  <c r="O372" i="174"/>
  <c r="N372" i="174"/>
  <c r="M372" i="174"/>
  <c r="L372" i="174"/>
  <c r="K372" i="174"/>
  <c r="J372" i="174"/>
  <c r="I372" i="174"/>
  <c r="H372" i="174"/>
  <c r="G372" i="174"/>
  <c r="A367" i="174"/>
  <c r="R366" i="174"/>
  <c r="A366" i="174"/>
  <c r="R365" i="174"/>
  <c r="A365" i="174"/>
  <c r="R364" i="174"/>
  <c r="R363" i="174"/>
  <c r="A363" i="174"/>
  <c r="B361" i="174"/>
  <c r="D358" i="174"/>
  <c r="D357" i="174"/>
  <c r="D356" i="174"/>
  <c r="D355" i="174"/>
  <c r="D354" i="174"/>
  <c r="C351" i="174"/>
  <c r="D350" i="174"/>
  <c r="C350" i="174"/>
  <c r="D349" i="174"/>
  <c r="C349" i="174"/>
  <c r="D348" i="174"/>
  <c r="C348" i="174"/>
  <c r="C345" i="174"/>
  <c r="D344" i="174"/>
  <c r="C344" i="174"/>
  <c r="D343" i="174"/>
  <c r="C343" i="174"/>
  <c r="D342" i="174"/>
  <c r="C342" i="174"/>
  <c r="D341" i="174"/>
  <c r="C341" i="174"/>
  <c r="D340" i="174"/>
  <c r="C340" i="174"/>
  <c r="D339" i="174"/>
  <c r="C339" i="174"/>
  <c r="D338" i="174"/>
  <c r="C338" i="174"/>
  <c r="D337" i="174"/>
  <c r="C337" i="174"/>
  <c r="D336" i="174"/>
  <c r="C336" i="174"/>
  <c r="D335" i="174"/>
  <c r="C335" i="174"/>
  <c r="D334" i="174"/>
  <c r="C334" i="174"/>
  <c r="D333" i="174"/>
  <c r="C333" i="174"/>
  <c r="D332" i="174"/>
  <c r="C332" i="174"/>
  <c r="D331" i="174"/>
  <c r="C331" i="174"/>
  <c r="D330" i="174"/>
  <c r="C330" i="174"/>
  <c r="D329" i="174"/>
  <c r="C329" i="174"/>
  <c r="D328" i="174"/>
  <c r="C328" i="174"/>
  <c r="D327" i="174"/>
  <c r="C327" i="174"/>
  <c r="D326" i="174"/>
  <c r="C326" i="174"/>
  <c r="D325" i="174"/>
  <c r="C325" i="174"/>
  <c r="D324" i="174"/>
  <c r="C324" i="174"/>
  <c r="D323" i="174"/>
  <c r="C323" i="174"/>
  <c r="D322" i="174"/>
  <c r="C322" i="174"/>
  <c r="Q319" i="174"/>
  <c r="P319" i="174"/>
  <c r="O319" i="174"/>
  <c r="N319" i="174"/>
  <c r="M319" i="174"/>
  <c r="L319" i="174"/>
  <c r="K319" i="174"/>
  <c r="J319" i="174"/>
  <c r="I319" i="174"/>
  <c r="H319" i="174"/>
  <c r="G319" i="174"/>
  <c r="A314" i="174"/>
  <c r="R313" i="174"/>
  <c r="A313" i="174"/>
  <c r="R312" i="174"/>
  <c r="A312" i="174"/>
  <c r="R311" i="174"/>
  <c r="R310" i="174"/>
  <c r="A310" i="174"/>
  <c r="B308" i="174"/>
  <c r="C306" i="174"/>
  <c r="D305" i="174"/>
  <c r="C305" i="174"/>
  <c r="D304" i="174"/>
  <c r="C304" i="174"/>
  <c r="D303" i="174"/>
  <c r="C303" i="174"/>
  <c r="D302" i="174"/>
  <c r="C302" i="174"/>
  <c r="C299" i="174"/>
  <c r="D298" i="174"/>
  <c r="C298" i="174"/>
  <c r="D297" i="174"/>
  <c r="C297" i="174"/>
  <c r="D296" i="174"/>
  <c r="C296" i="174"/>
  <c r="D295" i="174"/>
  <c r="C295" i="174"/>
  <c r="D294" i="174"/>
  <c r="C294" i="174"/>
  <c r="D293" i="174"/>
  <c r="C293" i="174"/>
  <c r="D292" i="174"/>
  <c r="C292" i="174"/>
  <c r="D291" i="174"/>
  <c r="C291" i="174"/>
  <c r="D290" i="174"/>
  <c r="C290" i="174"/>
  <c r="D289" i="174"/>
  <c r="C289" i="174"/>
  <c r="D288" i="174"/>
  <c r="C288" i="174"/>
  <c r="C285" i="174"/>
  <c r="D284" i="174"/>
  <c r="C284" i="174"/>
  <c r="D283" i="174"/>
  <c r="C283" i="174"/>
  <c r="D282" i="174"/>
  <c r="C282" i="174"/>
  <c r="D281" i="174"/>
  <c r="C281" i="174"/>
  <c r="D280" i="174"/>
  <c r="C280" i="174"/>
  <c r="D279" i="174"/>
  <c r="C279" i="174"/>
  <c r="D278" i="174"/>
  <c r="C278" i="174"/>
  <c r="D277" i="174"/>
  <c r="C277" i="174"/>
  <c r="D276" i="174"/>
  <c r="C276" i="174"/>
  <c r="Q272" i="174"/>
  <c r="P272" i="174"/>
  <c r="O272" i="174"/>
  <c r="N272" i="174"/>
  <c r="M272" i="174"/>
  <c r="L272" i="174"/>
  <c r="K272" i="174"/>
  <c r="J272" i="174"/>
  <c r="I272" i="174"/>
  <c r="H272" i="174"/>
  <c r="G272" i="174"/>
  <c r="A267" i="174"/>
  <c r="R266" i="174"/>
  <c r="A266" i="174"/>
  <c r="R265" i="174"/>
  <c r="A265" i="174"/>
  <c r="R264" i="174"/>
  <c r="R263" i="174"/>
  <c r="A263" i="174"/>
  <c r="C258" i="174"/>
  <c r="C257" i="174"/>
  <c r="C256" i="174"/>
  <c r="C255" i="174"/>
  <c r="C254" i="174"/>
  <c r="C253" i="174"/>
  <c r="C252" i="174"/>
  <c r="C251" i="174"/>
  <c r="C250" i="174"/>
  <c r="C247" i="174"/>
  <c r="C246" i="174"/>
  <c r="C245" i="174"/>
  <c r="C244" i="174"/>
  <c r="C243" i="174"/>
  <c r="C242" i="174"/>
  <c r="C241" i="174"/>
  <c r="C240" i="174"/>
  <c r="C239" i="174"/>
  <c r="C238" i="174"/>
  <c r="C232" i="174"/>
  <c r="C230" i="174"/>
  <c r="C229" i="174"/>
  <c r="C228" i="174"/>
  <c r="C227" i="174"/>
  <c r="C226" i="174"/>
  <c r="C223" i="174"/>
  <c r="C222" i="174"/>
  <c r="C221" i="174"/>
  <c r="C220" i="174"/>
  <c r="C219" i="174"/>
  <c r="C218" i="174"/>
  <c r="C217" i="174"/>
  <c r="C216" i="174"/>
  <c r="C215" i="174"/>
  <c r="C214" i="174"/>
  <c r="C213" i="174"/>
  <c r="C212" i="174"/>
  <c r="C211" i="174"/>
  <c r="C206" i="174"/>
  <c r="C200" i="174"/>
  <c r="Q195" i="174"/>
  <c r="P195" i="174"/>
  <c r="O195" i="174"/>
  <c r="N195" i="174"/>
  <c r="M195" i="174"/>
  <c r="L195" i="174"/>
  <c r="K195" i="174"/>
  <c r="J195" i="174"/>
  <c r="I195" i="174"/>
  <c r="H195" i="174"/>
  <c r="G195" i="174"/>
  <c r="B194" i="174"/>
  <c r="A190" i="174"/>
  <c r="R189" i="174"/>
  <c r="A189" i="174"/>
  <c r="R188" i="174"/>
  <c r="A188" i="174"/>
  <c r="R187" i="174"/>
  <c r="R186" i="174"/>
  <c r="A186" i="174"/>
  <c r="C182" i="174"/>
  <c r="D181" i="174"/>
  <c r="C181" i="174"/>
  <c r="D180" i="174"/>
  <c r="C180" i="174"/>
  <c r="D179" i="174"/>
  <c r="C179" i="174"/>
  <c r="D178" i="174"/>
  <c r="C178" i="174"/>
  <c r="D177" i="174"/>
  <c r="C177" i="174"/>
  <c r="D176" i="174"/>
  <c r="C176" i="174"/>
  <c r="D175" i="174"/>
  <c r="C175" i="174"/>
  <c r="D174" i="174"/>
  <c r="C174" i="174"/>
  <c r="D173" i="174"/>
  <c r="C173" i="174"/>
  <c r="D169" i="174"/>
  <c r="C169" i="174"/>
  <c r="D168" i="174"/>
  <c r="C168" i="174"/>
  <c r="D167" i="174"/>
  <c r="C167" i="174"/>
  <c r="D166" i="174"/>
  <c r="C166" i="174"/>
  <c r="D165" i="174"/>
  <c r="C165" i="174"/>
  <c r="D164" i="174"/>
  <c r="C164" i="174"/>
  <c r="D163" i="174"/>
  <c r="C163" i="174"/>
  <c r="D162" i="174"/>
  <c r="C162" i="174"/>
  <c r="D161" i="174"/>
  <c r="C161" i="174"/>
  <c r="C155" i="174"/>
  <c r="D153" i="174"/>
  <c r="C153" i="174"/>
  <c r="D152" i="174"/>
  <c r="C152" i="174"/>
  <c r="D151" i="174"/>
  <c r="C151" i="174"/>
  <c r="D150" i="174"/>
  <c r="C150" i="174"/>
  <c r="D149" i="174"/>
  <c r="C149" i="174"/>
  <c r="D148" i="174"/>
  <c r="C148" i="174"/>
  <c r="D147" i="174"/>
  <c r="C147" i="174"/>
  <c r="D146" i="174"/>
  <c r="C146" i="174"/>
  <c r="D145" i="174"/>
  <c r="C145" i="174"/>
  <c r="D144" i="174"/>
  <c r="C144" i="174"/>
  <c r="D143" i="174"/>
  <c r="C143" i="174"/>
  <c r="D142" i="174"/>
  <c r="C142" i="174"/>
  <c r="D141" i="174"/>
  <c r="C141" i="174"/>
  <c r="D140" i="174"/>
  <c r="C140" i="174"/>
  <c r="D139" i="174"/>
  <c r="C139" i="174"/>
  <c r="D138" i="174"/>
  <c r="C138" i="174"/>
  <c r="D137" i="174"/>
  <c r="C137" i="174"/>
  <c r="D136" i="174"/>
  <c r="C136" i="174"/>
  <c r="D135" i="174"/>
  <c r="C135" i="174"/>
  <c r="D134" i="174"/>
  <c r="C134" i="174"/>
  <c r="D128" i="174"/>
  <c r="D127" i="174"/>
  <c r="D126" i="174"/>
  <c r="C123" i="174"/>
  <c r="D122" i="174"/>
  <c r="C122" i="174"/>
  <c r="D121" i="174"/>
  <c r="D120" i="174"/>
  <c r="Q118" i="174"/>
  <c r="P118" i="174"/>
  <c r="O118" i="174"/>
  <c r="N118" i="174"/>
  <c r="M118" i="174"/>
  <c r="L118" i="174"/>
  <c r="K118" i="174"/>
  <c r="J118" i="174"/>
  <c r="I118" i="174"/>
  <c r="H118" i="174"/>
  <c r="G118" i="174"/>
  <c r="A113" i="174"/>
  <c r="R112" i="174"/>
  <c r="A112" i="174"/>
  <c r="R111" i="174"/>
  <c r="A111" i="174"/>
  <c r="R110" i="174"/>
  <c r="R109" i="174"/>
  <c r="A109" i="174"/>
  <c r="C105" i="174"/>
  <c r="D104" i="174"/>
  <c r="C104" i="174"/>
  <c r="D103" i="174"/>
  <c r="C103" i="174"/>
  <c r="D102" i="174"/>
  <c r="C102" i="174"/>
  <c r="D101" i="174"/>
  <c r="C101" i="174"/>
  <c r="D100" i="174"/>
  <c r="C100" i="174"/>
  <c r="D99" i="174"/>
  <c r="C99" i="174"/>
  <c r="D98" i="174"/>
  <c r="C98" i="174"/>
  <c r="D97" i="174"/>
  <c r="C97" i="174"/>
  <c r="D96" i="174"/>
  <c r="C96" i="174"/>
  <c r="C93" i="174"/>
  <c r="D92" i="174"/>
  <c r="C92" i="174"/>
  <c r="D91" i="174"/>
  <c r="C91" i="174"/>
  <c r="D90" i="174"/>
  <c r="C90" i="174"/>
  <c r="D89" i="174"/>
  <c r="C89" i="174"/>
  <c r="D88" i="174"/>
  <c r="C88" i="174"/>
  <c r="D87" i="174"/>
  <c r="C87" i="174"/>
  <c r="D86" i="174"/>
  <c r="C86" i="174"/>
  <c r="D85" i="174"/>
  <c r="C85" i="174"/>
  <c r="D84" i="174"/>
  <c r="C84" i="174"/>
  <c r="C78" i="174"/>
  <c r="D76" i="174"/>
  <c r="C76" i="174"/>
  <c r="D75" i="174"/>
  <c r="C75" i="174"/>
  <c r="D74" i="174"/>
  <c r="C74" i="174"/>
  <c r="D73" i="174"/>
  <c r="C73" i="174"/>
  <c r="D72" i="174"/>
  <c r="C72" i="174"/>
  <c r="D71" i="174"/>
  <c r="C71" i="174"/>
  <c r="D70" i="174"/>
  <c r="C70" i="174"/>
  <c r="D69" i="174"/>
  <c r="C69" i="174"/>
  <c r="D68" i="174"/>
  <c r="C68" i="174"/>
  <c r="D67" i="174"/>
  <c r="C67" i="174"/>
  <c r="D66" i="174"/>
  <c r="C66" i="174"/>
  <c r="D65" i="174"/>
  <c r="C65" i="174"/>
  <c r="D64" i="174"/>
  <c r="C64" i="174"/>
  <c r="D63" i="174"/>
  <c r="C63" i="174"/>
  <c r="D62" i="174"/>
  <c r="C62" i="174"/>
  <c r="D61" i="174"/>
  <c r="C61" i="174"/>
  <c r="D60" i="174"/>
  <c r="C60" i="174"/>
  <c r="D59" i="174"/>
  <c r="C59" i="174"/>
  <c r="D58" i="174"/>
  <c r="C58" i="174"/>
  <c r="D57" i="174"/>
  <c r="C57" i="174"/>
  <c r="C52" i="174"/>
  <c r="D51" i="174"/>
  <c r="D50" i="174"/>
  <c r="D49" i="174"/>
  <c r="C46" i="174"/>
  <c r="D45" i="174"/>
  <c r="C45" i="174"/>
  <c r="D44" i="174"/>
  <c r="D43" i="174"/>
  <c r="Q41" i="174"/>
  <c r="P41" i="174"/>
  <c r="O41" i="174"/>
  <c r="N41" i="174"/>
  <c r="M41" i="174"/>
  <c r="L41" i="174"/>
  <c r="K41" i="174"/>
  <c r="J41" i="174"/>
  <c r="I41" i="174"/>
  <c r="H41" i="174"/>
  <c r="G41" i="174"/>
  <c r="A36" i="174"/>
  <c r="R35" i="174"/>
  <c r="A35" i="174"/>
  <c r="R34" i="174"/>
  <c r="A34" i="174"/>
  <c r="R33" i="174"/>
  <c r="R32" i="174"/>
  <c r="A32" i="174"/>
  <c r="C30" i="174"/>
  <c r="C26" i="174"/>
  <c r="C25" i="174"/>
  <c r="D24" i="174"/>
  <c r="C22" i="174"/>
  <c r="C21" i="174"/>
  <c r="C20" i="174"/>
  <c r="C19" i="174"/>
  <c r="C18" i="174"/>
  <c r="C15" i="174"/>
  <c r="C14" i="174"/>
  <c r="C13" i="174"/>
  <c r="C12" i="174"/>
  <c r="S9" i="174"/>
  <c r="S915" i="174" s="1"/>
  <c r="R9" i="174"/>
  <c r="R194" i="174" s="1"/>
  <c r="Q9" i="174"/>
  <c r="Q40" i="174" s="1"/>
  <c r="P9" i="174"/>
  <c r="P271" i="174" s="1"/>
  <c r="O9" i="174"/>
  <c r="O427" i="174" s="1"/>
  <c r="N9" i="174"/>
  <c r="N771" i="174" s="1"/>
  <c r="M9" i="174"/>
  <c r="M318" i="174" s="1"/>
  <c r="L9" i="174"/>
  <c r="L371" i="174" s="1"/>
  <c r="K9" i="174"/>
  <c r="K40" i="174" s="1"/>
  <c r="J9" i="174"/>
  <c r="I9" i="174"/>
  <c r="H9" i="174"/>
  <c r="H915" i="174" s="1"/>
  <c r="G9" i="174"/>
  <c r="G427" i="174" s="1"/>
  <c r="F9" i="174"/>
  <c r="F675" i="174" s="1"/>
  <c r="S8" i="174"/>
  <c r="R8" i="174"/>
  <c r="R116" i="174" s="1"/>
  <c r="Q8" i="174"/>
  <c r="Q39" i="174" s="1"/>
  <c r="P8" i="174"/>
  <c r="P317" i="174" s="1"/>
  <c r="O8" i="174"/>
  <c r="N8" i="174"/>
  <c r="N270" i="174" s="1"/>
  <c r="M8" i="174"/>
  <c r="M426" i="174" s="1"/>
  <c r="L8" i="174"/>
  <c r="L317" i="174" s="1"/>
  <c r="K8" i="174"/>
  <c r="J8" i="174"/>
  <c r="J193" i="174" s="1"/>
  <c r="I8" i="174"/>
  <c r="I39" i="174" s="1"/>
  <c r="H8" i="174"/>
  <c r="H39" i="174" s="1"/>
  <c r="G8" i="174"/>
  <c r="F8" i="174"/>
  <c r="F270" i="174" s="1"/>
  <c r="Q7" i="174"/>
  <c r="O7" i="174"/>
  <c r="O38" i="174" s="1"/>
  <c r="N7" i="174"/>
  <c r="M7" i="174"/>
  <c r="M809" i="174" s="1"/>
  <c r="L7" i="174"/>
  <c r="L269" i="174" s="1"/>
  <c r="K7" i="174"/>
  <c r="J7" i="174"/>
  <c r="I7" i="174"/>
  <c r="I269" i="174" s="1"/>
  <c r="H7" i="174"/>
  <c r="H425" i="174" s="1"/>
  <c r="F7" i="174"/>
  <c r="A5" i="174"/>
  <c r="R4" i="174"/>
  <c r="A4" i="174"/>
  <c r="R3" i="174"/>
  <c r="A3" i="174"/>
  <c r="A1" i="174"/>
  <c r="E974" i="160"/>
  <c r="E973" i="160"/>
  <c r="E972" i="160"/>
  <c r="E971" i="160"/>
  <c r="E970" i="160"/>
  <c r="F969" i="160"/>
  <c r="F975" i="160" s="1"/>
  <c r="F745" i="160" s="1"/>
  <c r="E969" i="160"/>
  <c r="E958" i="160"/>
  <c r="C958" i="160"/>
  <c r="E955" i="160"/>
  <c r="C955" i="160"/>
  <c r="E952" i="160"/>
  <c r="C952" i="160"/>
  <c r="E951" i="160"/>
  <c r="C951" i="160"/>
  <c r="E950" i="160"/>
  <c r="C950" i="160"/>
  <c r="E949" i="160"/>
  <c r="C949" i="160"/>
  <c r="E946" i="160"/>
  <c r="C946" i="160"/>
  <c r="E945" i="160"/>
  <c r="C945" i="160"/>
  <c r="E944" i="160"/>
  <c r="C944" i="160"/>
  <c r="E943" i="160"/>
  <c r="C943" i="160"/>
  <c r="E942" i="160"/>
  <c r="C942" i="160"/>
  <c r="E941" i="160"/>
  <c r="C941" i="160"/>
  <c r="E938" i="160"/>
  <c r="C938" i="160"/>
  <c r="E937" i="160"/>
  <c r="C937" i="160"/>
  <c r="E936" i="160"/>
  <c r="C936" i="160"/>
  <c r="E935" i="160"/>
  <c r="C935" i="160"/>
  <c r="E934" i="160"/>
  <c r="C934" i="160"/>
  <c r="E933" i="160"/>
  <c r="C933" i="160"/>
  <c r="E932" i="160"/>
  <c r="C932" i="160"/>
  <c r="E931" i="160"/>
  <c r="C931" i="160"/>
  <c r="E930" i="160"/>
  <c r="C930" i="160"/>
  <c r="E927" i="160"/>
  <c r="C927" i="160"/>
  <c r="E926" i="160"/>
  <c r="C926" i="160"/>
  <c r="E925" i="160"/>
  <c r="C925" i="160"/>
  <c r="E924" i="160"/>
  <c r="C924" i="160"/>
  <c r="E923" i="160"/>
  <c r="C923" i="160"/>
  <c r="E922" i="160"/>
  <c r="C922" i="160"/>
  <c r="E921" i="160"/>
  <c r="C921" i="160"/>
  <c r="E920" i="160"/>
  <c r="C920" i="160"/>
  <c r="E919" i="160"/>
  <c r="C919" i="160"/>
  <c r="E918" i="160"/>
  <c r="C918" i="160"/>
  <c r="Q916" i="160"/>
  <c r="P916" i="160"/>
  <c r="O916" i="160"/>
  <c r="N916" i="160"/>
  <c r="M916" i="160"/>
  <c r="L916" i="160"/>
  <c r="K916" i="160"/>
  <c r="J916" i="160"/>
  <c r="I916" i="160"/>
  <c r="H916" i="160"/>
  <c r="G916" i="160"/>
  <c r="A911" i="160"/>
  <c r="R910" i="160"/>
  <c r="A910" i="160"/>
  <c r="R909" i="160"/>
  <c r="A909" i="160"/>
  <c r="R908" i="160"/>
  <c r="R907" i="160"/>
  <c r="A907" i="160"/>
  <c r="E905" i="160"/>
  <c r="C905" i="160"/>
  <c r="E904" i="160"/>
  <c r="C904" i="160"/>
  <c r="E903" i="160"/>
  <c r="C903" i="160"/>
  <c r="E900" i="160"/>
  <c r="C900" i="160"/>
  <c r="E899" i="160"/>
  <c r="C899" i="160"/>
  <c r="E898" i="160"/>
  <c r="C898" i="160"/>
  <c r="E897" i="160"/>
  <c r="C897" i="160"/>
  <c r="E896" i="160"/>
  <c r="C896" i="160"/>
  <c r="E893" i="160"/>
  <c r="C893" i="160"/>
  <c r="E892" i="160"/>
  <c r="C892" i="160"/>
  <c r="E891" i="160"/>
  <c r="C891" i="160"/>
  <c r="E890" i="160"/>
  <c r="C890" i="160"/>
  <c r="E889" i="160"/>
  <c r="C889" i="160"/>
  <c r="E888" i="160"/>
  <c r="C888" i="160"/>
  <c r="G887" i="160"/>
  <c r="E887" i="160"/>
  <c r="C887" i="160"/>
  <c r="G886" i="160"/>
  <c r="E886" i="160"/>
  <c r="C886" i="160"/>
  <c r="E883" i="160"/>
  <c r="C883" i="160"/>
  <c r="E882" i="160"/>
  <c r="C882" i="160"/>
  <c r="E881" i="160"/>
  <c r="C881" i="160"/>
  <c r="E880" i="160"/>
  <c r="C880" i="160"/>
  <c r="E879" i="160"/>
  <c r="C879" i="160"/>
  <c r="E878" i="160"/>
  <c r="C878" i="160"/>
  <c r="E877" i="160"/>
  <c r="C877" i="160"/>
  <c r="G876" i="160"/>
  <c r="E876" i="160"/>
  <c r="C876" i="160"/>
  <c r="G875" i="160"/>
  <c r="E875" i="160"/>
  <c r="C875" i="160"/>
  <c r="G874" i="160"/>
  <c r="E874" i="160"/>
  <c r="C874" i="160"/>
  <c r="E870" i="160"/>
  <c r="C870" i="160"/>
  <c r="C869" i="160"/>
  <c r="E868" i="160"/>
  <c r="C868" i="160"/>
  <c r="C867" i="160"/>
  <c r="Q865" i="160"/>
  <c r="P865" i="160"/>
  <c r="O865" i="160"/>
  <c r="N865" i="160"/>
  <c r="M865" i="160"/>
  <c r="L865" i="160"/>
  <c r="K865" i="160"/>
  <c r="J865" i="160"/>
  <c r="I865" i="160"/>
  <c r="H865" i="160"/>
  <c r="G865" i="160"/>
  <c r="A860" i="160"/>
  <c r="R859" i="160"/>
  <c r="A859" i="160"/>
  <c r="R858" i="160"/>
  <c r="A858" i="160"/>
  <c r="R857" i="160"/>
  <c r="R856" i="160"/>
  <c r="A856" i="160"/>
  <c r="E854" i="160"/>
  <c r="D854" i="160"/>
  <c r="E853" i="160"/>
  <c r="D853" i="160"/>
  <c r="E851" i="160"/>
  <c r="C851" i="160"/>
  <c r="C850" i="160"/>
  <c r="E849" i="160"/>
  <c r="C849" i="160"/>
  <c r="F848" i="160"/>
  <c r="F849" i="160" s="1"/>
  <c r="C848" i="160"/>
  <c r="E847" i="160"/>
  <c r="C847" i="160"/>
  <c r="C846" i="160"/>
  <c r="E845" i="160"/>
  <c r="C845" i="160"/>
  <c r="P844" i="160"/>
  <c r="L844" i="160"/>
  <c r="K844" i="160"/>
  <c r="C844" i="160"/>
  <c r="E841" i="160"/>
  <c r="C841" i="160"/>
  <c r="P840" i="160"/>
  <c r="J840" i="160"/>
  <c r="H840" i="160"/>
  <c r="C840" i="160"/>
  <c r="Q839" i="160"/>
  <c r="P839" i="160"/>
  <c r="O839" i="160"/>
  <c r="N839" i="160"/>
  <c r="M839" i="160"/>
  <c r="L839" i="160"/>
  <c r="K839" i="160"/>
  <c r="J839" i="160"/>
  <c r="I839" i="160"/>
  <c r="H839" i="160"/>
  <c r="F839" i="160"/>
  <c r="E839" i="160"/>
  <c r="C839" i="160"/>
  <c r="R838" i="160"/>
  <c r="S838" i="160" s="1"/>
  <c r="C838" i="160"/>
  <c r="Q837" i="160"/>
  <c r="P837" i="160"/>
  <c r="O837" i="160"/>
  <c r="N837" i="160"/>
  <c r="M837" i="160"/>
  <c r="L837" i="160"/>
  <c r="K837" i="160"/>
  <c r="J837" i="160"/>
  <c r="I837" i="160"/>
  <c r="H837" i="160"/>
  <c r="F837" i="160"/>
  <c r="E837" i="160"/>
  <c r="C837" i="160"/>
  <c r="R836" i="160"/>
  <c r="S836" i="160" s="1"/>
  <c r="C836" i="160"/>
  <c r="E835" i="160"/>
  <c r="C835" i="160"/>
  <c r="C834" i="160"/>
  <c r="E833" i="160"/>
  <c r="C833" i="160"/>
  <c r="C832" i="160"/>
  <c r="E831" i="160"/>
  <c r="C831" i="160"/>
  <c r="C830" i="160"/>
  <c r="E829" i="160"/>
  <c r="C829" i="160"/>
  <c r="C828" i="160"/>
  <c r="E827" i="160"/>
  <c r="C827" i="160"/>
  <c r="O826" i="160"/>
  <c r="C826" i="160"/>
  <c r="E825" i="160"/>
  <c r="C825" i="160"/>
  <c r="C824" i="160"/>
  <c r="C823" i="160"/>
  <c r="E821" i="160"/>
  <c r="C821" i="160"/>
  <c r="E819" i="160"/>
  <c r="C819" i="160"/>
  <c r="C818" i="160"/>
  <c r="C817" i="160"/>
  <c r="E815" i="160"/>
  <c r="C815" i="160"/>
  <c r="Q812" i="160"/>
  <c r="P812" i="160"/>
  <c r="O812" i="160"/>
  <c r="N812" i="160"/>
  <c r="M812" i="160"/>
  <c r="L812" i="160"/>
  <c r="K812" i="160"/>
  <c r="J812" i="160"/>
  <c r="I812" i="160"/>
  <c r="H812" i="160"/>
  <c r="G812" i="160"/>
  <c r="A807" i="160"/>
  <c r="R806" i="160"/>
  <c r="A806" i="160"/>
  <c r="R805" i="160"/>
  <c r="A805" i="160"/>
  <c r="R804" i="160"/>
  <c r="R803" i="160"/>
  <c r="A803" i="160"/>
  <c r="S801" i="160"/>
  <c r="S748" i="160" s="1"/>
  <c r="R801" i="160"/>
  <c r="R748" i="160" s="1"/>
  <c r="Q801" i="160"/>
  <c r="Q748" i="160" s="1"/>
  <c r="P801" i="160"/>
  <c r="P748" i="160" s="1"/>
  <c r="O801" i="160"/>
  <c r="O748" i="160" s="1"/>
  <c r="N801" i="160"/>
  <c r="N748" i="160" s="1"/>
  <c r="M801" i="160"/>
  <c r="M748" i="160" s="1"/>
  <c r="L801" i="160"/>
  <c r="L748" i="160" s="1"/>
  <c r="K801" i="160"/>
  <c r="K748" i="160" s="1"/>
  <c r="J801" i="160"/>
  <c r="J748" i="160" s="1"/>
  <c r="I801" i="160"/>
  <c r="I748" i="160" s="1"/>
  <c r="H801" i="160"/>
  <c r="H748" i="160" s="1"/>
  <c r="G801" i="160"/>
  <c r="G748" i="160" s="1"/>
  <c r="C801" i="160"/>
  <c r="C800" i="160"/>
  <c r="C799" i="160"/>
  <c r="S798" i="160"/>
  <c r="R798" i="160"/>
  <c r="Q798" i="160"/>
  <c r="I798" i="160"/>
  <c r="L798" i="160" s="1"/>
  <c r="O798" i="160" s="1"/>
  <c r="H798" i="160"/>
  <c r="K798" i="160" s="1"/>
  <c r="N798" i="160" s="1"/>
  <c r="G798" i="160"/>
  <c r="J798" i="160" s="1"/>
  <c r="M798" i="160" s="1"/>
  <c r="P798" i="160" s="1"/>
  <c r="C798" i="160"/>
  <c r="C795" i="160"/>
  <c r="C794" i="160"/>
  <c r="C793" i="160"/>
  <c r="C792" i="160"/>
  <c r="C791" i="160"/>
  <c r="C790" i="160"/>
  <c r="C787" i="160"/>
  <c r="C786" i="160"/>
  <c r="C785" i="160"/>
  <c r="C784" i="160"/>
  <c r="C783" i="160"/>
  <c r="C780" i="160"/>
  <c r="C779" i="160"/>
  <c r="C778" i="160"/>
  <c r="C777" i="160"/>
  <c r="C776" i="160"/>
  <c r="C775" i="160"/>
  <c r="Q772" i="160"/>
  <c r="P772" i="160"/>
  <c r="O772" i="160"/>
  <c r="N772" i="160"/>
  <c r="M772" i="160"/>
  <c r="L772" i="160"/>
  <c r="K772" i="160"/>
  <c r="J772" i="160"/>
  <c r="I772" i="160"/>
  <c r="H772" i="160"/>
  <c r="G772" i="160"/>
  <c r="A767" i="160"/>
  <c r="R766" i="160"/>
  <c r="A766" i="160"/>
  <c r="R765" i="160"/>
  <c r="A765" i="160"/>
  <c r="R764" i="160"/>
  <c r="R763" i="160"/>
  <c r="A763" i="160"/>
  <c r="C754" i="160"/>
  <c r="C751" i="160"/>
  <c r="C750" i="160"/>
  <c r="C749" i="160"/>
  <c r="F748" i="160"/>
  <c r="C748" i="160"/>
  <c r="C746" i="160"/>
  <c r="C745" i="160"/>
  <c r="C744" i="160"/>
  <c r="C742" i="160"/>
  <c r="C741" i="160"/>
  <c r="C740" i="160"/>
  <c r="C739" i="160"/>
  <c r="C737" i="160"/>
  <c r="C734" i="160"/>
  <c r="C733" i="160"/>
  <c r="D732" i="160"/>
  <c r="C732" i="160"/>
  <c r="D731" i="160"/>
  <c r="C731" i="160"/>
  <c r="D730" i="160"/>
  <c r="C730" i="160"/>
  <c r="D729" i="160"/>
  <c r="C729" i="160"/>
  <c r="D728" i="160"/>
  <c r="C728" i="160"/>
  <c r="C727" i="160"/>
  <c r="D726" i="160"/>
  <c r="C726" i="160"/>
  <c r="Q724" i="160"/>
  <c r="P724" i="160"/>
  <c r="O724" i="160"/>
  <c r="N724" i="160"/>
  <c r="M724" i="160"/>
  <c r="L724" i="160"/>
  <c r="K724" i="160"/>
  <c r="J724" i="160"/>
  <c r="I724" i="160"/>
  <c r="H724" i="160"/>
  <c r="G724" i="160"/>
  <c r="A719" i="160"/>
  <c r="R718" i="160"/>
  <c r="A718" i="160"/>
  <c r="R717" i="160"/>
  <c r="A717" i="160"/>
  <c r="R716" i="160"/>
  <c r="R715" i="160"/>
  <c r="A715" i="160"/>
  <c r="D688" i="160"/>
  <c r="D684" i="160"/>
  <c r="D679" i="160"/>
  <c r="D678" i="160"/>
  <c r="Q676" i="160"/>
  <c r="P676" i="160"/>
  <c r="O676" i="160"/>
  <c r="N676" i="160"/>
  <c r="M676" i="160"/>
  <c r="L676" i="160"/>
  <c r="K676" i="160"/>
  <c r="J676" i="160"/>
  <c r="I676" i="160"/>
  <c r="H676" i="160"/>
  <c r="G676" i="160"/>
  <c r="A671" i="160"/>
  <c r="R670" i="160"/>
  <c r="A670" i="160"/>
  <c r="R669" i="160"/>
  <c r="A669" i="160"/>
  <c r="R668" i="160"/>
  <c r="R667" i="160"/>
  <c r="A667" i="160"/>
  <c r="C665" i="160"/>
  <c r="C664" i="160"/>
  <c r="C660" i="160"/>
  <c r="C659" i="160"/>
  <c r="C658" i="160"/>
  <c r="C657" i="160"/>
  <c r="C655" i="160"/>
  <c r="C652" i="160"/>
  <c r="C651" i="160"/>
  <c r="C647" i="160"/>
  <c r="C646" i="160"/>
  <c r="C645" i="160"/>
  <c r="D641" i="160"/>
  <c r="C641" i="160"/>
  <c r="D640" i="160"/>
  <c r="C640" i="160"/>
  <c r="C637" i="160"/>
  <c r="D636" i="160"/>
  <c r="C636" i="160"/>
  <c r="C633" i="160"/>
  <c r="D632" i="160"/>
  <c r="C632" i="160"/>
  <c r="D631" i="160"/>
  <c r="C631" i="160"/>
  <c r="D630" i="160"/>
  <c r="C630" i="160"/>
  <c r="D629" i="160"/>
  <c r="C629" i="160"/>
  <c r="D628" i="160"/>
  <c r="C628" i="160"/>
  <c r="C623" i="160"/>
  <c r="D622" i="160"/>
  <c r="C622" i="160"/>
  <c r="D621" i="160"/>
  <c r="C621" i="160"/>
  <c r="D620" i="160"/>
  <c r="C620" i="160"/>
  <c r="C617" i="160"/>
  <c r="D616" i="160"/>
  <c r="C616" i="160"/>
  <c r="Q613" i="160"/>
  <c r="P613" i="160"/>
  <c r="O613" i="160"/>
  <c r="N613" i="160"/>
  <c r="M613" i="160"/>
  <c r="L613" i="160"/>
  <c r="K613" i="160"/>
  <c r="J613" i="160"/>
  <c r="I613" i="160"/>
  <c r="H613" i="160"/>
  <c r="G613" i="160"/>
  <c r="A608" i="160"/>
  <c r="R607" i="160"/>
  <c r="A607" i="160"/>
  <c r="R606" i="160"/>
  <c r="A606" i="160"/>
  <c r="R605" i="160"/>
  <c r="R604" i="160"/>
  <c r="A604" i="160"/>
  <c r="C602" i="160"/>
  <c r="C601" i="160"/>
  <c r="C600" i="160"/>
  <c r="C599" i="160"/>
  <c r="C594" i="160"/>
  <c r="C593" i="160"/>
  <c r="D592" i="160"/>
  <c r="C592" i="160"/>
  <c r="C589" i="160"/>
  <c r="D588" i="160"/>
  <c r="C588" i="160"/>
  <c r="D587" i="160"/>
  <c r="C587" i="160"/>
  <c r="D586" i="160"/>
  <c r="C586" i="160"/>
  <c r="D585" i="160"/>
  <c r="C585" i="160"/>
  <c r="C582" i="160"/>
  <c r="D581" i="160"/>
  <c r="C581" i="160"/>
  <c r="D580" i="160"/>
  <c r="C580" i="160"/>
  <c r="Q577" i="160"/>
  <c r="P577" i="160"/>
  <c r="O577" i="160"/>
  <c r="N577" i="160"/>
  <c r="M577" i="160"/>
  <c r="L577" i="160"/>
  <c r="K577" i="160"/>
  <c r="J577" i="160"/>
  <c r="I577" i="160"/>
  <c r="H577" i="160"/>
  <c r="G577" i="160"/>
  <c r="A572" i="160"/>
  <c r="R571" i="160"/>
  <c r="A571" i="160"/>
  <c r="R570" i="160"/>
  <c r="A570" i="160"/>
  <c r="R569" i="160"/>
  <c r="R568" i="160"/>
  <c r="A568" i="160"/>
  <c r="C563" i="160"/>
  <c r="D562" i="160"/>
  <c r="C562" i="160"/>
  <c r="C559" i="160"/>
  <c r="D558" i="160"/>
  <c r="C558" i="160"/>
  <c r="C555" i="160"/>
  <c r="D554" i="160"/>
  <c r="C554" i="160"/>
  <c r="C551" i="160"/>
  <c r="D550" i="160"/>
  <c r="C547" i="160"/>
  <c r="D546" i="160"/>
  <c r="C546" i="160"/>
  <c r="Q544" i="160"/>
  <c r="P544" i="160"/>
  <c r="O544" i="160"/>
  <c r="N544" i="160"/>
  <c r="M544" i="160"/>
  <c r="L544" i="160"/>
  <c r="K544" i="160"/>
  <c r="J544" i="160"/>
  <c r="I544" i="160"/>
  <c r="H544" i="160"/>
  <c r="G544" i="160"/>
  <c r="A539" i="160"/>
  <c r="R538" i="160"/>
  <c r="A538" i="160"/>
  <c r="R537" i="160"/>
  <c r="A537" i="160"/>
  <c r="R536" i="160"/>
  <c r="R535" i="160"/>
  <c r="A535" i="160"/>
  <c r="C533" i="160"/>
  <c r="C531" i="160"/>
  <c r="D530" i="160"/>
  <c r="C530" i="160"/>
  <c r="D529" i="160"/>
  <c r="C529" i="160"/>
  <c r="D528" i="160"/>
  <c r="C528" i="160"/>
  <c r="D527" i="160"/>
  <c r="C527" i="160"/>
  <c r="D526" i="160"/>
  <c r="C526" i="160"/>
  <c r="D525" i="160"/>
  <c r="C525" i="160"/>
  <c r="D524" i="160"/>
  <c r="C524" i="160"/>
  <c r="D523" i="160"/>
  <c r="C523" i="160"/>
  <c r="D522" i="160"/>
  <c r="C522" i="160"/>
  <c r="D521" i="160"/>
  <c r="C521" i="160"/>
  <c r="D520" i="160"/>
  <c r="C520" i="160"/>
  <c r="D519" i="160"/>
  <c r="C519" i="160"/>
  <c r="D518" i="160"/>
  <c r="C518" i="160"/>
  <c r="D517" i="160"/>
  <c r="C517" i="160"/>
  <c r="C516" i="160"/>
  <c r="D515" i="160"/>
  <c r="C515" i="160"/>
  <c r="D514" i="160"/>
  <c r="C514" i="160"/>
  <c r="D513" i="160"/>
  <c r="C513" i="160"/>
  <c r="D512" i="160"/>
  <c r="C512" i="160"/>
  <c r="D511" i="160"/>
  <c r="D510" i="160"/>
  <c r="C510" i="160"/>
  <c r="D509" i="160"/>
  <c r="C509" i="160"/>
  <c r="C506" i="160"/>
  <c r="D505" i="160"/>
  <c r="C505" i="160"/>
  <c r="C502" i="160"/>
  <c r="D501" i="160"/>
  <c r="C501" i="160"/>
  <c r="D500" i="160"/>
  <c r="C500" i="160"/>
  <c r="Q498" i="160"/>
  <c r="P498" i="160"/>
  <c r="O498" i="160"/>
  <c r="N498" i="160"/>
  <c r="M498" i="160"/>
  <c r="L498" i="160"/>
  <c r="K498" i="160"/>
  <c r="J498" i="160"/>
  <c r="I498" i="160"/>
  <c r="H498" i="160"/>
  <c r="G498" i="160"/>
  <c r="A493" i="160"/>
  <c r="R492" i="160"/>
  <c r="A492" i="160"/>
  <c r="R491" i="160"/>
  <c r="A491" i="160"/>
  <c r="R490" i="160"/>
  <c r="R489" i="160"/>
  <c r="A489" i="160"/>
  <c r="C487" i="160"/>
  <c r="D486" i="160"/>
  <c r="C486" i="160"/>
  <c r="D485" i="160"/>
  <c r="C485" i="160"/>
  <c r="D484" i="160"/>
  <c r="C484" i="160"/>
  <c r="D483" i="160"/>
  <c r="C483" i="160"/>
  <c r="D482" i="160"/>
  <c r="C482" i="160"/>
  <c r="D481" i="160"/>
  <c r="C481" i="160"/>
  <c r="D480" i="160"/>
  <c r="C480" i="160"/>
  <c r="D479" i="160"/>
  <c r="C479" i="160"/>
  <c r="C476" i="160"/>
  <c r="D475" i="160"/>
  <c r="C475" i="160"/>
  <c r="D474" i="160"/>
  <c r="C474" i="160"/>
  <c r="D473" i="160"/>
  <c r="C473" i="160"/>
  <c r="D472" i="160"/>
  <c r="C472" i="160"/>
  <c r="D471" i="160"/>
  <c r="C471" i="160"/>
  <c r="D470" i="160"/>
  <c r="C470" i="160"/>
  <c r="D469" i="160"/>
  <c r="C469" i="160"/>
  <c r="D468" i="160"/>
  <c r="C468" i="160"/>
  <c r="D467" i="160"/>
  <c r="C467" i="160"/>
  <c r="C466" i="160"/>
  <c r="D465" i="160"/>
  <c r="C465" i="160"/>
  <c r="C464" i="160"/>
  <c r="D463" i="160"/>
  <c r="C463" i="160"/>
  <c r="C462" i="160"/>
  <c r="D461" i="160"/>
  <c r="C461" i="160"/>
  <c r="C460" i="160"/>
  <c r="D459" i="160"/>
  <c r="C459" i="160"/>
  <c r="D458" i="160"/>
  <c r="C458" i="160"/>
  <c r="D457" i="160"/>
  <c r="C457" i="160"/>
  <c r="D453" i="160"/>
  <c r="C453" i="160"/>
  <c r="C450" i="160"/>
  <c r="D449" i="160"/>
  <c r="C449" i="160"/>
  <c r="D448" i="160"/>
  <c r="C448" i="160"/>
  <c r="D447" i="160"/>
  <c r="C447" i="160"/>
  <c r="D446" i="160"/>
  <c r="C446" i="160"/>
  <c r="D440" i="160"/>
  <c r="C440" i="160"/>
  <c r="D436" i="160"/>
  <c r="C436" i="160"/>
  <c r="D435" i="160"/>
  <c r="C435" i="160"/>
  <c r="D434" i="160"/>
  <c r="C434" i="160"/>
  <c r="D433" i="160"/>
  <c r="C433" i="160"/>
  <c r="D432" i="160"/>
  <c r="C432" i="160"/>
  <c r="D431" i="160"/>
  <c r="C431" i="160"/>
  <c r="B430" i="160"/>
  <c r="Q428" i="160"/>
  <c r="P428" i="160"/>
  <c r="O428" i="160"/>
  <c r="N428" i="160"/>
  <c r="M428" i="160"/>
  <c r="L428" i="160"/>
  <c r="K428" i="160"/>
  <c r="J428" i="160"/>
  <c r="I428" i="160"/>
  <c r="H428" i="160"/>
  <c r="G428" i="160"/>
  <c r="A423" i="160"/>
  <c r="R422" i="160"/>
  <c r="A422" i="160"/>
  <c r="R421" i="160"/>
  <c r="A421" i="160"/>
  <c r="R420" i="160"/>
  <c r="R419" i="160"/>
  <c r="A419" i="160"/>
  <c r="B417" i="160"/>
  <c r="B416" i="160"/>
  <c r="D415" i="160"/>
  <c r="B415" i="160"/>
  <c r="C410" i="160"/>
  <c r="C409" i="160"/>
  <c r="C408" i="160"/>
  <c r="C405" i="160"/>
  <c r="C404" i="160"/>
  <c r="C403" i="160"/>
  <c r="C402" i="160"/>
  <c r="C398" i="160"/>
  <c r="D397" i="160"/>
  <c r="C397" i="160"/>
  <c r="D396" i="160"/>
  <c r="C396" i="160"/>
  <c r="D395" i="160"/>
  <c r="C395" i="160"/>
  <c r="Q391" i="160"/>
  <c r="Q392" i="160" s="1"/>
  <c r="P391" i="160"/>
  <c r="P392" i="160" s="1"/>
  <c r="O391" i="160"/>
  <c r="O392" i="160" s="1"/>
  <c r="N391" i="160"/>
  <c r="N392" i="160" s="1"/>
  <c r="M391" i="160"/>
  <c r="M392" i="160" s="1"/>
  <c r="L391" i="160"/>
  <c r="L392" i="160" s="1"/>
  <c r="K391" i="160"/>
  <c r="K392" i="160" s="1"/>
  <c r="J391" i="160"/>
  <c r="J392" i="160" s="1"/>
  <c r="I391" i="160"/>
  <c r="H391" i="160"/>
  <c r="H392" i="160" s="1"/>
  <c r="F391" i="160"/>
  <c r="F392" i="160" s="1"/>
  <c r="K898" i="160" s="1"/>
  <c r="C389" i="160"/>
  <c r="D388" i="160"/>
  <c r="C388" i="160"/>
  <c r="D387" i="160"/>
  <c r="C387" i="160"/>
  <c r="D386" i="160"/>
  <c r="C386" i="160"/>
  <c r="C382" i="160"/>
  <c r="D381" i="160"/>
  <c r="C381" i="160"/>
  <c r="D380" i="160"/>
  <c r="C380" i="160"/>
  <c r="D379" i="160"/>
  <c r="Q372" i="160"/>
  <c r="P372" i="160"/>
  <c r="O372" i="160"/>
  <c r="N372" i="160"/>
  <c r="M372" i="160"/>
  <c r="L372" i="160"/>
  <c r="K372" i="160"/>
  <c r="J372" i="160"/>
  <c r="I372" i="160"/>
  <c r="H372" i="160"/>
  <c r="G372" i="160"/>
  <c r="A367" i="160"/>
  <c r="R366" i="160"/>
  <c r="A366" i="160"/>
  <c r="R365" i="160"/>
  <c r="A365" i="160"/>
  <c r="R364" i="160"/>
  <c r="R363" i="160"/>
  <c r="A363" i="160"/>
  <c r="B361" i="160"/>
  <c r="D358" i="160"/>
  <c r="D357" i="160"/>
  <c r="D356" i="160"/>
  <c r="D355" i="160"/>
  <c r="D354" i="160"/>
  <c r="C351" i="160"/>
  <c r="D350" i="160"/>
  <c r="C350" i="160"/>
  <c r="D349" i="160"/>
  <c r="C349" i="160"/>
  <c r="D348" i="160"/>
  <c r="C348" i="160"/>
  <c r="C345" i="160"/>
  <c r="D344" i="160"/>
  <c r="C344" i="160"/>
  <c r="D343" i="160"/>
  <c r="C343" i="160"/>
  <c r="D342" i="160"/>
  <c r="C342" i="160"/>
  <c r="D341" i="160"/>
  <c r="C341" i="160"/>
  <c r="D340" i="160"/>
  <c r="C340" i="160"/>
  <c r="D339" i="160"/>
  <c r="C339" i="160"/>
  <c r="D338" i="160"/>
  <c r="C338" i="160"/>
  <c r="D337" i="160"/>
  <c r="C337" i="160"/>
  <c r="D336" i="160"/>
  <c r="C336" i="160"/>
  <c r="D335" i="160"/>
  <c r="C335" i="160"/>
  <c r="D334" i="160"/>
  <c r="C334" i="160"/>
  <c r="D333" i="160"/>
  <c r="C333" i="160"/>
  <c r="D332" i="160"/>
  <c r="C332" i="160"/>
  <c r="D331" i="160"/>
  <c r="C331" i="160"/>
  <c r="D330" i="160"/>
  <c r="C330" i="160"/>
  <c r="D329" i="160"/>
  <c r="C329" i="160"/>
  <c r="D328" i="160"/>
  <c r="C328" i="160"/>
  <c r="D327" i="160"/>
  <c r="C327" i="160"/>
  <c r="D326" i="160"/>
  <c r="C326" i="160"/>
  <c r="D325" i="160"/>
  <c r="C325" i="160"/>
  <c r="D324" i="160"/>
  <c r="C324" i="160"/>
  <c r="D323" i="160"/>
  <c r="C323" i="160"/>
  <c r="D322" i="160"/>
  <c r="C322" i="160"/>
  <c r="Q319" i="160"/>
  <c r="P319" i="160"/>
  <c r="O319" i="160"/>
  <c r="N319" i="160"/>
  <c r="M319" i="160"/>
  <c r="L319" i="160"/>
  <c r="K319" i="160"/>
  <c r="J319" i="160"/>
  <c r="I319" i="160"/>
  <c r="H319" i="160"/>
  <c r="G319" i="160"/>
  <c r="A314" i="160"/>
  <c r="R313" i="160"/>
  <c r="A313" i="160"/>
  <c r="R312" i="160"/>
  <c r="A312" i="160"/>
  <c r="R311" i="160"/>
  <c r="R310" i="160"/>
  <c r="A310" i="160"/>
  <c r="B308" i="160"/>
  <c r="C306" i="160"/>
  <c r="D305" i="160"/>
  <c r="C305" i="160"/>
  <c r="D304" i="160"/>
  <c r="C304" i="160"/>
  <c r="D303" i="160"/>
  <c r="C303" i="160"/>
  <c r="D302" i="160"/>
  <c r="C302" i="160"/>
  <c r="C299" i="160"/>
  <c r="D298" i="160"/>
  <c r="C298" i="160"/>
  <c r="D297" i="160"/>
  <c r="C297" i="160"/>
  <c r="D296" i="160"/>
  <c r="C296" i="160"/>
  <c r="D295" i="160"/>
  <c r="C295" i="160"/>
  <c r="D294" i="160"/>
  <c r="C294" i="160"/>
  <c r="D293" i="160"/>
  <c r="C293" i="160"/>
  <c r="D292" i="160"/>
  <c r="C292" i="160"/>
  <c r="D291" i="160"/>
  <c r="C291" i="160"/>
  <c r="D290" i="160"/>
  <c r="C290" i="160"/>
  <c r="D289" i="160"/>
  <c r="C289" i="160"/>
  <c r="D288" i="160"/>
  <c r="C288" i="160"/>
  <c r="C285" i="160"/>
  <c r="D284" i="160"/>
  <c r="C284" i="160"/>
  <c r="D283" i="160"/>
  <c r="C283" i="160"/>
  <c r="D282" i="160"/>
  <c r="C282" i="160"/>
  <c r="D281" i="160"/>
  <c r="C281" i="160"/>
  <c r="D280" i="160"/>
  <c r="C280" i="160"/>
  <c r="D279" i="160"/>
  <c r="C279" i="160"/>
  <c r="D278" i="160"/>
  <c r="C278" i="160"/>
  <c r="D277" i="160"/>
  <c r="C277" i="160"/>
  <c r="D276" i="160"/>
  <c r="C276" i="160"/>
  <c r="Q272" i="160"/>
  <c r="P272" i="160"/>
  <c r="O272" i="160"/>
  <c r="N272" i="160"/>
  <c r="M272" i="160"/>
  <c r="L272" i="160"/>
  <c r="K272" i="160"/>
  <c r="J272" i="160"/>
  <c r="I272" i="160"/>
  <c r="H272" i="160"/>
  <c r="G272" i="160"/>
  <c r="A267" i="160"/>
  <c r="R266" i="160"/>
  <c r="A266" i="160"/>
  <c r="R265" i="160"/>
  <c r="A265" i="160"/>
  <c r="R264" i="160"/>
  <c r="R263" i="160"/>
  <c r="A263" i="160"/>
  <c r="C258" i="160"/>
  <c r="C257" i="160"/>
  <c r="C256" i="160"/>
  <c r="C255" i="160"/>
  <c r="C254" i="160"/>
  <c r="C253" i="160"/>
  <c r="C252" i="160"/>
  <c r="C251" i="160"/>
  <c r="C250" i="160"/>
  <c r="C247" i="160"/>
  <c r="C246" i="160"/>
  <c r="C245" i="160"/>
  <c r="C244" i="160"/>
  <c r="C243" i="160"/>
  <c r="C242" i="160"/>
  <c r="C241" i="160"/>
  <c r="C240" i="160"/>
  <c r="C239" i="160"/>
  <c r="C238" i="160"/>
  <c r="C232" i="160"/>
  <c r="C230" i="160"/>
  <c r="C229" i="160"/>
  <c r="C228" i="160"/>
  <c r="C227" i="160"/>
  <c r="C226" i="160"/>
  <c r="C223" i="160"/>
  <c r="C222" i="160"/>
  <c r="C221" i="160"/>
  <c r="C220" i="160"/>
  <c r="C219" i="160"/>
  <c r="C218" i="160"/>
  <c r="C217" i="160"/>
  <c r="C216" i="160"/>
  <c r="C215" i="160"/>
  <c r="C214" i="160"/>
  <c r="C213" i="160"/>
  <c r="C212" i="160"/>
  <c r="C211" i="160"/>
  <c r="C206" i="160"/>
  <c r="C200" i="160"/>
  <c r="Q195" i="160"/>
  <c r="P195" i="160"/>
  <c r="O195" i="160"/>
  <c r="N195" i="160"/>
  <c r="M195" i="160"/>
  <c r="L195" i="160"/>
  <c r="K195" i="160"/>
  <c r="J195" i="160"/>
  <c r="I195" i="160"/>
  <c r="H195" i="160"/>
  <c r="G195" i="160"/>
  <c r="B194" i="160"/>
  <c r="A190" i="160"/>
  <c r="R189" i="160"/>
  <c r="A189" i="160"/>
  <c r="R188" i="160"/>
  <c r="A188" i="160"/>
  <c r="R187" i="160"/>
  <c r="R186" i="160"/>
  <c r="A186" i="160"/>
  <c r="C182" i="160"/>
  <c r="D181" i="160"/>
  <c r="C181" i="160"/>
  <c r="D180" i="160"/>
  <c r="C180" i="160"/>
  <c r="D179" i="160"/>
  <c r="C179" i="160"/>
  <c r="D178" i="160"/>
  <c r="C178" i="160"/>
  <c r="D177" i="160"/>
  <c r="C177" i="160"/>
  <c r="D176" i="160"/>
  <c r="C176" i="160"/>
  <c r="D175" i="160"/>
  <c r="C175" i="160"/>
  <c r="D174" i="160"/>
  <c r="C174" i="160"/>
  <c r="D173" i="160"/>
  <c r="C173" i="160"/>
  <c r="D169" i="160"/>
  <c r="C169" i="160"/>
  <c r="D168" i="160"/>
  <c r="C168" i="160"/>
  <c r="D167" i="160"/>
  <c r="C167" i="160"/>
  <c r="D166" i="160"/>
  <c r="C166" i="160"/>
  <c r="D165" i="160"/>
  <c r="C165" i="160"/>
  <c r="D164" i="160"/>
  <c r="C164" i="160"/>
  <c r="D163" i="160"/>
  <c r="C163" i="160"/>
  <c r="D162" i="160"/>
  <c r="C162" i="160"/>
  <c r="D161" i="160"/>
  <c r="C161" i="160"/>
  <c r="C155" i="160"/>
  <c r="D153" i="160"/>
  <c r="C153" i="160"/>
  <c r="D152" i="160"/>
  <c r="C152" i="160"/>
  <c r="D151" i="160"/>
  <c r="C151" i="160"/>
  <c r="D150" i="160"/>
  <c r="C150" i="160"/>
  <c r="D149" i="160"/>
  <c r="C149" i="160"/>
  <c r="C148" i="160"/>
  <c r="D147" i="160"/>
  <c r="C147" i="160"/>
  <c r="C146" i="160"/>
  <c r="D145" i="160"/>
  <c r="C145" i="160"/>
  <c r="C144" i="160"/>
  <c r="D143" i="160"/>
  <c r="C143" i="160"/>
  <c r="C142" i="160"/>
  <c r="D141" i="160"/>
  <c r="C141" i="160"/>
  <c r="C140" i="160"/>
  <c r="D139" i="160"/>
  <c r="C139" i="160"/>
  <c r="C138" i="160"/>
  <c r="D137" i="160"/>
  <c r="C137" i="160"/>
  <c r="C136" i="160"/>
  <c r="D135" i="160"/>
  <c r="C135" i="160"/>
  <c r="D134" i="160"/>
  <c r="C134" i="160"/>
  <c r="D128" i="160"/>
  <c r="D127" i="160"/>
  <c r="D126" i="160"/>
  <c r="C123" i="160"/>
  <c r="D122" i="160"/>
  <c r="C122" i="160"/>
  <c r="D121" i="160"/>
  <c r="D120" i="160"/>
  <c r="Q118" i="160"/>
  <c r="P118" i="160"/>
  <c r="O118" i="160"/>
  <c r="N118" i="160"/>
  <c r="M118" i="160"/>
  <c r="L118" i="160"/>
  <c r="K118" i="160"/>
  <c r="J118" i="160"/>
  <c r="I118" i="160"/>
  <c r="H118" i="160"/>
  <c r="G118" i="160"/>
  <c r="A113" i="160"/>
  <c r="R112" i="160"/>
  <c r="A112" i="160"/>
  <c r="R111" i="160"/>
  <c r="A111" i="160"/>
  <c r="R110" i="160"/>
  <c r="R109" i="160"/>
  <c r="A109" i="160"/>
  <c r="C105" i="160"/>
  <c r="D104" i="160"/>
  <c r="C104" i="160"/>
  <c r="D103" i="160"/>
  <c r="C103" i="160"/>
  <c r="D102" i="160"/>
  <c r="C102" i="160"/>
  <c r="D101" i="160"/>
  <c r="C101" i="160"/>
  <c r="D100" i="160"/>
  <c r="C100" i="160"/>
  <c r="D99" i="160"/>
  <c r="C99" i="160"/>
  <c r="D98" i="160"/>
  <c r="C98" i="160"/>
  <c r="D97" i="160"/>
  <c r="C97" i="160"/>
  <c r="D96" i="160"/>
  <c r="C96" i="160"/>
  <c r="C93" i="160"/>
  <c r="D92" i="160"/>
  <c r="C92" i="160"/>
  <c r="D91" i="160"/>
  <c r="C91" i="160"/>
  <c r="D90" i="160"/>
  <c r="C90" i="160"/>
  <c r="D89" i="160"/>
  <c r="C89" i="160"/>
  <c r="D88" i="160"/>
  <c r="C88" i="160"/>
  <c r="D87" i="160"/>
  <c r="C87" i="160"/>
  <c r="D86" i="160"/>
  <c r="C86" i="160"/>
  <c r="D85" i="160"/>
  <c r="C85" i="160"/>
  <c r="D84" i="160"/>
  <c r="C84" i="160"/>
  <c r="C78" i="160"/>
  <c r="D76" i="160"/>
  <c r="C76" i="160"/>
  <c r="D75" i="160"/>
  <c r="C75" i="160"/>
  <c r="D74" i="160"/>
  <c r="C74" i="160"/>
  <c r="D73" i="160"/>
  <c r="C73" i="160"/>
  <c r="D72" i="160"/>
  <c r="C72" i="160"/>
  <c r="C71" i="160"/>
  <c r="D70" i="160"/>
  <c r="C70" i="160"/>
  <c r="C69" i="160"/>
  <c r="D68" i="160"/>
  <c r="C68" i="160"/>
  <c r="C67" i="160"/>
  <c r="D66" i="160"/>
  <c r="C66" i="160"/>
  <c r="C65" i="160"/>
  <c r="D64" i="160"/>
  <c r="C64" i="160"/>
  <c r="C63" i="160"/>
  <c r="D62" i="160"/>
  <c r="C62" i="160"/>
  <c r="C61" i="160"/>
  <c r="D60" i="160"/>
  <c r="C60" i="160"/>
  <c r="C59" i="160"/>
  <c r="D58" i="160"/>
  <c r="C58" i="160"/>
  <c r="D57" i="160"/>
  <c r="C57" i="160"/>
  <c r="C52" i="160"/>
  <c r="D51" i="160"/>
  <c r="D50" i="160"/>
  <c r="D49" i="160"/>
  <c r="C46" i="160"/>
  <c r="D45" i="160"/>
  <c r="C45" i="160"/>
  <c r="D44" i="160"/>
  <c r="D43" i="160"/>
  <c r="Q41" i="160"/>
  <c r="P41" i="160"/>
  <c r="O41" i="160"/>
  <c r="N41" i="160"/>
  <c r="M41" i="160"/>
  <c r="L41" i="160"/>
  <c r="K41" i="160"/>
  <c r="J41" i="160"/>
  <c r="I41" i="160"/>
  <c r="H41" i="160"/>
  <c r="G41" i="160"/>
  <c r="A36" i="160"/>
  <c r="R35" i="160"/>
  <c r="A35" i="160"/>
  <c r="R34" i="160"/>
  <c r="A34" i="160"/>
  <c r="R33" i="160"/>
  <c r="R32" i="160"/>
  <c r="A32" i="160"/>
  <c r="C30" i="160"/>
  <c r="C26" i="160"/>
  <c r="C25" i="160"/>
  <c r="D24" i="160"/>
  <c r="C22" i="160"/>
  <c r="C21" i="160"/>
  <c r="C20" i="160"/>
  <c r="C19" i="160"/>
  <c r="C18" i="160"/>
  <c r="C15" i="160"/>
  <c r="C14" i="160"/>
  <c r="C13" i="160"/>
  <c r="C12" i="160"/>
  <c r="S9" i="160"/>
  <c r="S915" i="160" s="1"/>
  <c r="R9" i="160"/>
  <c r="Q9" i="160"/>
  <c r="P9" i="160"/>
  <c r="P427" i="160" s="1"/>
  <c r="O9" i="160"/>
  <c r="N9" i="160"/>
  <c r="M9" i="160"/>
  <c r="M612" i="160" s="1"/>
  <c r="L9" i="160"/>
  <c r="K9" i="160"/>
  <c r="K117" i="160" s="1"/>
  <c r="J9" i="160"/>
  <c r="I9" i="160"/>
  <c r="I318" i="160" s="1"/>
  <c r="H9" i="160"/>
  <c r="G9" i="160"/>
  <c r="G497" i="160" s="1"/>
  <c r="F9" i="160"/>
  <c r="S8" i="160"/>
  <c r="R8" i="160"/>
  <c r="Q8" i="160"/>
  <c r="P8" i="160"/>
  <c r="O8" i="160"/>
  <c r="N8" i="160"/>
  <c r="M8" i="160"/>
  <c r="M270" i="160" s="1"/>
  <c r="L8" i="160"/>
  <c r="K8" i="160"/>
  <c r="K611" i="160" s="1"/>
  <c r="J8" i="160"/>
  <c r="I8" i="160"/>
  <c r="H8" i="160"/>
  <c r="G8" i="160"/>
  <c r="F8" i="160"/>
  <c r="Q7" i="160"/>
  <c r="O7" i="160"/>
  <c r="N7" i="160"/>
  <c r="N574" i="160" s="1"/>
  <c r="M7" i="160"/>
  <c r="M862" i="160" s="1"/>
  <c r="L7" i="160"/>
  <c r="L673" i="160" s="1"/>
  <c r="K7" i="160"/>
  <c r="J7" i="160"/>
  <c r="J721" i="160" s="1"/>
  <c r="I7" i="160"/>
  <c r="I425" i="160" s="1"/>
  <c r="H7" i="160"/>
  <c r="F7" i="160"/>
  <c r="A5" i="160"/>
  <c r="R4" i="160"/>
  <c r="A4" i="160"/>
  <c r="R3" i="160"/>
  <c r="A3" i="160"/>
  <c r="A1" i="160"/>
  <c r="E974" i="159"/>
  <c r="E972" i="159"/>
  <c r="F969" i="159"/>
  <c r="F975" i="159" s="1"/>
  <c r="E958" i="159"/>
  <c r="C958" i="159"/>
  <c r="E955" i="159"/>
  <c r="C955" i="159"/>
  <c r="E952" i="159"/>
  <c r="C952" i="159"/>
  <c r="E951" i="159"/>
  <c r="C951" i="159"/>
  <c r="E950" i="159"/>
  <c r="C950" i="159"/>
  <c r="E949" i="159"/>
  <c r="C949" i="159"/>
  <c r="E946" i="159"/>
  <c r="C946" i="159"/>
  <c r="E945" i="159"/>
  <c r="C945" i="159"/>
  <c r="E944" i="159"/>
  <c r="C944" i="159"/>
  <c r="E943" i="159"/>
  <c r="C943" i="159"/>
  <c r="E942" i="159"/>
  <c r="C942" i="159"/>
  <c r="E941" i="159"/>
  <c r="C941" i="159"/>
  <c r="E938" i="159"/>
  <c r="C938" i="159"/>
  <c r="E937" i="159"/>
  <c r="C937" i="159"/>
  <c r="E936" i="159"/>
  <c r="C936" i="159"/>
  <c r="E935" i="159"/>
  <c r="C935" i="159"/>
  <c r="E934" i="159"/>
  <c r="C934" i="159"/>
  <c r="E933" i="159"/>
  <c r="C933" i="159"/>
  <c r="E932" i="159"/>
  <c r="C932" i="159"/>
  <c r="E931" i="159"/>
  <c r="C931" i="159"/>
  <c r="E930" i="159"/>
  <c r="C930" i="159"/>
  <c r="E927" i="159"/>
  <c r="C927" i="159"/>
  <c r="E926" i="159"/>
  <c r="C926" i="159"/>
  <c r="E925" i="159"/>
  <c r="C925" i="159"/>
  <c r="E924" i="159"/>
  <c r="C924" i="159"/>
  <c r="E923" i="159"/>
  <c r="C923" i="159"/>
  <c r="E922" i="159"/>
  <c r="C922" i="159"/>
  <c r="E921" i="159"/>
  <c r="C921" i="159"/>
  <c r="E920" i="159"/>
  <c r="C920" i="159"/>
  <c r="E919" i="159"/>
  <c r="C919" i="159"/>
  <c r="E918" i="159"/>
  <c r="C918" i="159"/>
  <c r="I916" i="159"/>
  <c r="H916" i="159"/>
  <c r="G916" i="159"/>
  <c r="I915" i="159"/>
  <c r="H915" i="159"/>
  <c r="G915" i="159"/>
  <c r="A911" i="159"/>
  <c r="J910" i="159"/>
  <c r="A910" i="159"/>
  <c r="J909" i="159"/>
  <c r="A909" i="159"/>
  <c r="J908" i="159"/>
  <c r="A908" i="159"/>
  <c r="J907" i="159"/>
  <c r="A907" i="159"/>
  <c r="E905" i="159"/>
  <c r="C905" i="159"/>
  <c r="E904" i="159"/>
  <c r="C904" i="159"/>
  <c r="E903" i="159"/>
  <c r="C903" i="159"/>
  <c r="E900" i="159"/>
  <c r="C900" i="159"/>
  <c r="E899" i="159"/>
  <c r="C899" i="159"/>
  <c r="E898" i="159"/>
  <c r="C898" i="159"/>
  <c r="E897" i="159"/>
  <c r="C897" i="159"/>
  <c r="E896" i="159"/>
  <c r="C896" i="159"/>
  <c r="E893" i="159"/>
  <c r="C893" i="159"/>
  <c r="E892" i="159"/>
  <c r="C892" i="159"/>
  <c r="E891" i="159"/>
  <c r="C891" i="159"/>
  <c r="E890" i="159"/>
  <c r="C890" i="159"/>
  <c r="E889" i="159"/>
  <c r="C889" i="159"/>
  <c r="E888" i="159"/>
  <c r="C888" i="159"/>
  <c r="I887" i="159"/>
  <c r="E887" i="159"/>
  <c r="C887" i="159"/>
  <c r="E886" i="159"/>
  <c r="C886" i="159"/>
  <c r="E883" i="159"/>
  <c r="C883" i="159"/>
  <c r="E882" i="159"/>
  <c r="C882" i="159"/>
  <c r="E881" i="159"/>
  <c r="C881" i="159"/>
  <c r="E880" i="159"/>
  <c r="C880" i="159"/>
  <c r="E879" i="159"/>
  <c r="C879" i="159"/>
  <c r="E878" i="159"/>
  <c r="C878" i="159"/>
  <c r="E877" i="159"/>
  <c r="C877" i="159"/>
  <c r="H876" i="159"/>
  <c r="E876" i="159"/>
  <c r="C876" i="159"/>
  <c r="I875" i="159"/>
  <c r="E875" i="159"/>
  <c r="C875" i="159"/>
  <c r="E874" i="159"/>
  <c r="C874" i="159"/>
  <c r="E870" i="159"/>
  <c r="C870" i="159"/>
  <c r="C869" i="159"/>
  <c r="E868" i="159"/>
  <c r="C868" i="159"/>
  <c r="C867" i="159"/>
  <c r="I865" i="159"/>
  <c r="H865" i="159"/>
  <c r="G865" i="159"/>
  <c r="I864" i="159"/>
  <c r="H864" i="159"/>
  <c r="G864" i="159"/>
  <c r="A860" i="159"/>
  <c r="J859" i="159"/>
  <c r="A859" i="159"/>
  <c r="J858" i="159"/>
  <c r="A858" i="159"/>
  <c r="J857" i="159"/>
  <c r="A857" i="159"/>
  <c r="J856" i="159"/>
  <c r="A856" i="159"/>
  <c r="E854" i="159"/>
  <c r="D854" i="159"/>
  <c r="C854" i="159"/>
  <c r="E853" i="159"/>
  <c r="D853" i="159"/>
  <c r="C853" i="159"/>
  <c r="E851" i="159"/>
  <c r="C851" i="159"/>
  <c r="C850" i="159"/>
  <c r="E849" i="159"/>
  <c r="C849" i="159"/>
  <c r="F848" i="159"/>
  <c r="I848" i="159" s="1"/>
  <c r="I849" i="159" s="1"/>
  <c r="C848" i="159"/>
  <c r="E847" i="159"/>
  <c r="C847" i="159"/>
  <c r="C846" i="159"/>
  <c r="E845" i="159"/>
  <c r="C845" i="159"/>
  <c r="C844" i="159"/>
  <c r="E841" i="159"/>
  <c r="C841" i="159"/>
  <c r="C840" i="159"/>
  <c r="I839" i="159"/>
  <c r="H839" i="159"/>
  <c r="H840" i="159" s="1"/>
  <c r="G839" i="159"/>
  <c r="E839" i="159"/>
  <c r="C839" i="159"/>
  <c r="J838" i="159"/>
  <c r="K838" i="159" s="1"/>
  <c r="C838" i="159"/>
  <c r="I837" i="159"/>
  <c r="H837" i="159"/>
  <c r="G837" i="159"/>
  <c r="J837" i="159" s="1"/>
  <c r="K837" i="159" s="1"/>
  <c r="E837" i="159"/>
  <c r="C837" i="159"/>
  <c r="K836" i="159"/>
  <c r="J836" i="159"/>
  <c r="C836" i="159"/>
  <c r="E835" i="159"/>
  <c r="C835" i="159"/>
  <c r="C834" i="159"/>
  <c r="E833" i="159"/>
  <c r="C833" i="159"/>
  <c r="C832" i="159"/>
  <c r="E831" i="159"/>
  <c r="C831" i="159"/>
  <c r="C830" i="159"/>
  <c r="E829" i="159"/>
  <c r="C829" i="159"/>
  <c r="C828" i="159"/>
  <c r="E827" i="159"/>
  <c r="C827" i="159"/>
  <c r="C826" i="159"/>
  <c r="E825" i="159"/>
  <c r="C825" i="159"/>
  <c r="C824" i="159"/>
  <c r="C823" i="159"/>
  <c r="E821" i="159"/>
  <c r="C821" i="159"/>
  <c r="E819" i="159"/>
  <c r="C819" i="159"/>
  <c r="C818" i="159"/>
  <c r="C817" i="159"/>
  <c r="E815" i="159"/>
  <c r="C815" i="159"/>
  <c r="I812" i="159"/>
  <c r="H812" i="159"/>
  <c r="G812" i="159"/>
  <c r="I811" i="159"/>
  <c r="H811" i="159"/>
  <c r="G811" i="159"/>
  <c r="A807" i="159"/>
  <c r="J806" i="159"/>
  <c r="A806" i="159"/>
  <c r="J805" i="159"/>
  <c r="A805" i="159"/>
  <c r="J804" i="159"/>
  <c r="A804" i="159"/>
  <c r="J803" i="159"/>
  <c r="A803" i="159"/>
  <c r="K801" i="159"/>
  <c r="K748" i="159" s="1"/>
  <c r="J801" i="159"/>
  <c r="J748" i="159" s="1"/>
  <c r="I801" i="159"/>
  <c r="I748" i="159" s="1"/>
  <c r="H801" i="159"/>
  <c r="H748" i="159" s="1"/>
  <c r="G801" i="159"/>
  <c r="G748" i="159" s="1"/>
  <c r="C801" i="159"/>
  <c r="C800" i="159"/>
  <c r="C799" i="159"/>
  <c r="K798" i="159"/>
  <c r="J798" i="159"/>
  <c r="I798" i="159"/>
  <c r="H798" i="159"/>
  <c r="G798" i="159"/>
  <c r="C798" i="159"/>
  <c r="C795" i="159"/>
  <c r="C794" i="159"/>
  <c r="C793" i="159"/>
  <c r="C792" i="159"/>
  <c r="C791" i="159"/>
  <c r="C790" i="159"/>
  <c r="F787" i="159"/>
  <c r="C787" i="159"/>
  <c r="C786" i="159"/>
  <c r="C785" i="159"/>
  <c r="F784" i="159"/>
  <c r="C784" i="159"/>
  <c r="C783" i="159"/>
  <c r="C780" i="159"/>
  <c r="F779" i="159"/>
  <c r="C779" i="159"/>
  <c r="C778" i="159"/>
  <c r="C777" i="159"/>
  <c r="F776" i="159"/>
  <c r="C776" i="159"/>
  <c r="C775" i="159"/>
  <c r="I772" i="159"/>
  <c r="H772" i="159"/>
  <c r="G772" i="159"/>
  <c r="I771" i="159"/>
  <c r="H771" i="159"/>
  <c r="G771" i="159"/>
  <c r="A767" i="159"/>
  <c r="J766" i="159"/>
  <c r="A766" i="159"/>
  <c r="J765" i="159"/>
  <c r="A765" i="159"/>
  <c r="J764" i="159"/>
  <c r="A764" i="159"/>
  <c r="J763" i="159"/>
  <c r="A763" i="159"/>
  <c r="C754" i="159"/>
  <c r="C751" i="159"/>
  <c r="C750" i="159"/>
  <c r="C749" i="159"/>
  <c r="F748" i="159"/>
  <c r="C748" i="159"/>
  <c r="C746" i="159"/>
  <c r="C745" i="159"/>
  <c r="C744" i="159"/>
  <c r="C742" i="159"/>
  <c r="C741" i="159"/>
  <c r="C740" i="159"/>
  <c r="C739" i="159"/>
  <c r="C737" i="159"/>
  <c r="C734" i="159"/>
  <c r="C733" i="159"/>
  <c r="D732" i="159"/>
  <c r="C732" i="159"/>
  <c r="D731" i="159"/>
  <c r="C731" i="159"/>
  <c r="D730" i="159"/>
  <c r="C730" i="159"/>
  <c r="D729" i="159"/>
  <c r="C729" i="159"/>
  <c r="D728" i="159"/>
  <c r="C728" i="159"/>
  <c r="C727" i="159"/>
  <c r="D726" i="159"/>
  <c r="C726" i="159"/>
  <c r="I724" i="159"/>
  <c r="H724" i="159"/>
  <c r="G724" i="159"/>
  <c r="I723" i="159"/>
  <c r="H723" i="159"/>
  <c r="G723" i="159"/>
  <c r="A719" i="159"/>
  <c r="J718" i="159"/>
  <c r="A718" i="159"/>
  <c r="J717" i="159"/>
  <c r="A717" i="159"/>
  <c r="J716" i="159"/>
  <c r="A716" i="159"/>
  <c r="J715" i="159"/>
  <c r="A715" i="159"/>
  <c r="D688" i="159"/>
  <c r="D684" i="159"/>
  <c r="D679" i="159"/>
  <c r="D678" i="159"/>
  <c r="I676" i="159"/>
  <c r="H676" i="159"/>
  <c r="G676" i="159"/>
  <c r="I675" i="159"/>
  <c r="H675" i="159"/>
  <c r="G675" i="159"/>
  <c r="A671" i="159"/>
  <c r="J670" i="159"/>
  <c r="A670" i="159"/>
  <c r="J669" i="159"/>
  <c r="A669" i="159"/>
  <c r="J668" i="159"/>
  <c r="A668" i="159"/>
  <c r="J667" i="159"/>
  <c r="A667" i="159"/>
  <c r="C665" i="159"/>
  <c r="C664" i="159"/>
  <c r="C660" i="159"/>
  <c r="C659" i="159"/>
  <c r="C658" i="159"/>
  <c r="C657" i="159"/>
  <c r="C655" i="159"/>
  <c r="C652" i="159"/>
  <c r="C651" i="159"/>
  <c r="C647" i="159"/>
  <c r="C646" i="159"/>
  <c r="C645" i="159"/>
  <c r="D641" i="159"/>
  <c r="C641" i="159"/>
  <c r="D640" i="159"/>
  <c r="C640" i="159"/>
  <c r="C637" i="159"/>
  <c r="D636" i="159"/>
  <c r="C636" i="159"/>
  <c r="C633" i="159"/>
  <c r="D632" i="159"/>
  <c r="C632" i="159"/>
  <c r="D631" i="159"/>
  <c r="C631" i="159"/>
  <c r="D630" i="159"/>
  <c r="C630" i="159"/>
  <c r="D629" i="159"/>
  <c r="C629" i="159"/>
  <c r="D628" i="159"/>
  <c r="C628" i="159"/>
  <c r="C623" i="159"/>
  <c r="D622" i="159"/>
  <c r="C622" i="159"/>
  <c r="D621" i="159"/>
  <c r="C621" i="159"/>
  <c r="D620" i="159"/>
  <c r="C620" i="159"/>
  <c r="C617" i="159"/>
  <c r="D616" i="159"/>
  <c r="C616" i="159"/>
  <c r="I613" i="159"/>
  <c r="H613" i="159"/>
  <c r="G613" i="159"/>
  <c r="I612" i="159"/>
  <c r="H612" i="159"/>
  <c r="G612" i="159"/>
  <c r="A608" i="159"/>
  <c r="J607" i="159"/>
  <c r="A607" i="159"/>
  <c r="J606" i="159"/>
  <c r="A606" i="159"/>
  <c r="J605" i="159"/>
  <c r="A605" i="159"/>
  <c r="J604" i="159"/>
  <c r="A604" i="159"/>
  <c r="C602" i="159"/>
  <c r="C601" i="159"/>
  <c r="C600" i="159"/>
  <c r="C599" i="159"/>
  <c r="C594" i="159"/>
  <c r="C593" i="159"/>
  <c r="D592" i="159"/>
  <c r="C592" i="159"/>
  <c r="C589" i="159"/>
  <c r="D588" i="159"/>
  <c r="C588" i="159"/>
  <c r="D587" i="159"/>
  <c r="C587" i="159"/>
  <c r="D586" i="159"/>
  <c r="C586" i="159"/>
  <c r="D585" i="159"/>
  <c r="C585" i="159"/>
  <c r="C582" i="159"/>
  <c r="D581" i="159"/>
  <c r="C581" i="159"/>
  <c r="D580" i="159"/>
  <c r="C580" i="159"/>
  <c r="I577" i="159"/>
  <c r="H577" i="159"/>
  <c r="G577" i="159"/>
  <c r="I576" i="159"/>
  <c r="H576" i="159"/>
  <c r="G576" i="159"/>
  <c r="A572" i="159"/>
  <c r="J571" i="159"/>
  <c r="A571" i="159"/>
  <c r="J570" i="159"/>
  <c r="A570" i="159"/>
  <c r="J569" i="159"/>
  <c r="A569" i="159"/>
  <c r="J568" i="159"/>
  <c r="A568" i="159"/>
  <c r="C563" i="159"/>
  <c r="D562" i="159"/>
  <c r="C562" i="159"/>
  <c r="C559" i="159"/>
  <c r="D558" i="159"/>
  <c r="C558" i="159"/>
  <c r="C555" i="159"/>
  <c r="D554" i="159"/>
  <c r="C554" i="159"/>
  <c r="C551" i="159"/>
  <c r="D550" i="159"/>
  <c r="C547" i="159"/>
  <c r="D546" i="159"/>
  <c r="C546" i="159"/>
  <c r="I544" i="159"/>
  <c r="H544" i="159"/>
  <c r="G544" i="159"/>
  <c r="I543" i="159"/>
  <c r="H543" i="159"/>
  <c r="G543" i="159"/>
  <c r="A539" i="159"/>
  <c r="J538" i="159"/>
  <c r="A538" i="159"/>
  <c r="J537" i="159"/>
  <c r="A537" i="159"/>
  <c r="J536" i="159"/>
  <c r="A536" i="159"/>
  <c r="J535" i="159"/>
  <c r="A535" i="159"/>
  <c r="C533" i="159"/>
  <c r="C531" i="159"/>
  <c r="D530" i="159"/>
  <c r="C530" i="159"/>
  <c r="D529" i="159"/>
  <c r="C529" i="159"/>
  <c r="D528" i="159"/>
  <c r="C528" i="159"/>
  <c r="D527" i="159"/>
  <c r="C527" i="159"/>
  <c r="D526" i="159"/>
  <c r="C526" i="159"/>
  <c r="D525" i="159"/>
  <c r="C525" i="159"/>
  <c r="D524" i="159"/>
  <c r="C524" i="159"/>
  <c r="D523" i="159"/>
  <c r="C523" i="159"/>
  <c r="D522" i="159"/>
  <c r="C522" i="159"/>
  <c r="D521" i="159"/>
  <c r="C521" i="159"/>
  <c r="D520" i="159"/>
  <c r="C520" i="159"/>
  <c r="D519" i="159"/>
  <c r="C519" i="159"/>
  <c r="D518" i="159"/>
  <c r="C518" i="159"/>
  <c r="D517" i="159"/>
  <c r="C517" i="159"/>
  <c r="C516" i="159"/>
  <c r="D515" i="159"/>
  <c r="C515" i="159"/>
  <c r="D514" i="159"/>
  <c r="C514" i="159"/>
  <c r="D513" i="159"/>
  <c r="C513" i="159"/>
  <c r="D512" i="159"/>
  <c r="C512" i="159"/>
  <c r="D511" i="159"/>
  <c r="D510" i="159"/>
  <c r="C510" i="159"/>
  <c r="D509" i="159"/>
  <c r="C509" i="159"/>
  <c r="C506" i="159"/>
  <c r="D505" i="159"/>
  <c r="C505" i="159"/>
  <c r="C502" i="159"/>
  <c r="D501" i="159"/>
  <c r="C501" i="159"/>
  <c r="D500" i="159"/>
  <c r="C500" i="159"/>
  <c r="I498" i="159"/>
  <c r="H498" i="159"/>
  <c r="G498" i="159"/>
  <c r="I497" i="159"/>
  <c r="H497" i="159"/>
  <c r="G497" i="159"/>
  <c r="A493" i="159"/>
  <c r="J492" i="159"/>
  <c r="A492" i="159"/>
  <c r="J491" i="159"/>
  <c r="A491" i="159"/>
  <c r="J490" i="159"/>
  <c r="A490" i="159"/>
  <c r="J489" i="159"/>
  <c r="A489" i="159"/>
  <c r="C487" i="159"/>
  <c r="D486" i="159"/>
  <c r="C486" i="159"/>
  <c r="D485" i="159"/>
  <c r="C485" i="159"/>
  <c r="D484" i="159"/>
  <c r="C484" i="159"/>
  <c r="D483" i="159"/>
  <c r="C483" i="159"/>
  <c r="D482" i="159"/>
  <c r="C482" i="159"/>
  <c r="D481" i="159"/>
  <c r="C481" i="159"/>
  <c r="D480" i="159"/>
  <c r="C480" i="159"/>
  <c r="D479" i="159"/>
  <c r="C479" i="159"/>
  <c r="C476" i="159"/>
  <c r="D475" i="159"/>
  <c r="C475" i="159"/>
  <c r="D474" i="159"/>
  <c r="C474" i="159"/>
  <c r="D473" i="159"/>
  <c r="C473" i="159"/>
  <c r="D472" i="159"/>
  <c r="C472" i="159"/>
  <c r="D471" i="159"/>
  <c r="C471" i="159"/>
  <c r="D470" i="159"/>
  <c r="C470" i="159"/>
  <c r="D469" i="159"/>
  <c r="C469" i="159"/>
  <c r="C468" i="159"/>
  <c r="D467" i="159"/>
  <c r="C467" i="159"/>
  <c r="C466" i="159"/>
  <c r="D465" i="159"/>
  <c r="C465" i="159"/>
  <c r="C464" i="159"/>
  <c r="D463" i="159"/>
  <c r="C463" i="159"/>
  <c r="C462" i="159"/>
  <c r="D461" i="159"/>
  <c r="C461" i="159"/>
  <c r="C460" i="159"/>
  <c r="D459" i="159"/>
  <c r="C459" i="159"/>
  <c r="D458" i="159"/>
  <c r="C458" i="159"/>
  <c r="D457" i="159"/>
  <c r="C457" i="159"/>
  <c r="D453" i="159"/>
  <c r="C453" i="159"/>
  <c r="C450" i="159"/>
  <c r="D449" i="159"/>
  <c r="C449" i="159"/>
  <c r="D448" i="159"/>
  <c r="C448" i="159"/>
  <c r="D447" i="159"/>
  <c r="C447" i="159"/>
  <c r="D446" i="159"/>
  <c r="C446" i="159"/>
  <c r="D440" i="159"/>
  <c r="C440" i="159"/>
  <c r="D436" i="159"/>
  <c r="C436" i="159"/>
  <c r="D435" i="159"/>
  <c r="C435" i="159"/>
  <c r="D434" i="159"/>
  <c r="C434" i="159"/>
  <c r="D433" i="159"/>
  <c r="C433" i="159"/>
  <c r="D432" i="159"/>
  <c r="C432" i="159"/>
  <c r="D431" i="159"/>
  <c r="C431" i="159"/>
  <c r="B430" i="159"/>
  <c r="I428" i="159"/>
  <c r="H428" i="159"/>
  <c r="G428" i="159"/>
  <c r="I427" i="159"/>
  <c r="H427" i="159"/>
  <c r="G427" i="159"/>
  <c r="A423" i="159"/>
  <c r="J422" i="159"/>
  <c r="A422" i="159"/>
  <c r="J421" i="159"/>
  <c r="A421" i="159"/>
  <c r="J420" i="159"/>
  <c r="A420" i="159"/>
  <c r="J419" i="159"/>
  <c r="A419" i="159"/>
  <c r="B417" i="159"/>
  <c r="B416" i="159"/>
  <c r="D415" i="159"/>
  <c r="B415" i="159"/>
  <c r="C410" i="159"/>
  <c r="C409" i="159"/>
  <c r="C408" i="159"/>
  <c r="C405" i="159"/>
  <c r="C404" i="159"/>
  <c r="C403" i="159"/>
  <c r="C402" i="159"/>
  <c r="C398" i="159"/>
  <c r="D397" i="159"/>
  <c r="C397" i="159"/>
  <c r="D396" i="159"/>
  <c r="C396" i="159"/>
  <c r="D395" i="159"/>
  <c r="C395" i="159"/>
  <c r="I391" i="159"/>
  <c r="I392" i="159" s="1"/>
  <c r="H391" i="159"/>
  <c r="H392" i="159" s="1"/>
  <c r="F391" i="159"/>
  <c r="C389" i="159"/>
  <c r="D388" i="159"/>
  <c r="C388" i="159"/>
  <c r="D387" i="159"/>
  <c r="C387" i="159"/>
  <c r="D386" i="159"/>
  <c r="C386" i="159"/>
  <c r="C382" i="159"/>
  <c r="D381" i="159"/>
  <c r="C381" i="159"/>
  <c r="D380" i="159"/>
  <c r="C380" i="159"/>
  <c r="D379" i="159"/>
  <c r="C379" i="159"/>
  <c r="I372" i="159"/>
  <c r="H372" i="159"/>
  <c r="G372" i="159"/>
  <c r="I371" i="159"/>
  <c r="H371" i="159"/>
  <c r="G371" i="159"/>
  <c r="A367" i="159"/>
  <c r="J366" i="159"/>
  <c r="A366" i="159"/>
  <c r="J365" i="159"/>
  <c r="A365" i="159"/>
  <c r="J364" i="159"/>
  <c r="A364" i="159"/>
  <c r="J363" i="159"/>
  <c r="A363" i="159"/>
  <c r="B361" i="159"/>
  <c r="C359" i="159"/>
  <c r="D358" i="159"/>
  <c r="C358" i="159"/>
  <c r="D357" i="159"/>
  <c r="C357" i="159"/>
  <c r="D356" i="159"/>
  <c r="C356" i="159"/>
  <c r="D355" i="159"/>
  <c r="C355" i="159"/>
  <c r="D354" i="159"/>
  <c r="C354" i="159"/>
  <c r="C351" i="159"/>
  <c r="D350" i="159"/>
  <c r="C350" i="159"/>
  <c r="D349" i="159"/>
  <c r="C349" i="159"/>
  <c r="D348" i="159"/>
  <c r="C348" i="159"/>
  <c r="C345" i="159"/>
  <c r="D344" i="159"/>
  <c r="C344" i="159"/>
  <c r="D343" i="159"/>
  <c r="C343" i="159"/>
  <c r="D342" i="159"/>
  <c r="C342" i="159"/>
  <c r="D341" i="159"/>
  <c r="C341" i="159"/>
  <c r="D340" i="159"/>
  <c r="C340" i="159"/>
  <c r="D339" i="159"/>
  <c r="C339" i="159"/>
  <c r="D338" i="159"/>
  <c r="C338" i="159"/>
  <c r="D337" i="159"/>
  <c r="C337" i="159"/>
  <c r="D336" i="159"/>
  <c r="C336" i="159"/>
  <c r="D335" i="159"/>
  <c r="C335" i="159"/>
  <c r="D334" i="159"/>
  <c r="C334" i="159"/>
  <c r="D333" i="159"/>
  <c r="C333" i="159"/>
  <c r="D332" i="159"/>
  <c r="C332" i="159"/>
  <c r="D331" i="159"/>
  <c r="C331" i="159"/>
  <c r="D330" i="159"/>
  <c r="C330" i="159"/>
  <c r="D329" i="159"/>
  <c r="C329" i="159"/>
  <c r="D328" i="159"/>
  <c r="C328" i="159"/>
  <c r="D327" i="159"/>
  <c r="C327" i="159"/>
  <c r="D326" i="159"/>
  <c r="C326" i="159"/>
  <c r="D325" i="159"/>
  <c r="C325" i="159"/>
  <c r="D324" i="159"/>
  <c r="C324" i="159"/>
  <c r="D323" i="159"/>
  <c r="C323" i="159"/>
  <c r="D322" i="159"/>
  <c r="C322" i="159"/>
  <c r="I319" i="159"/>
  <c r="H319" i="159"/>
  <c r="G319" i="159"/>
  <c r="I318" i="159"/>
  <c r="H318" i="159"/>
  <c r="G318" i="159"/>
  <c r="A314" i="159"/>
  <c r="J313" i="159"/>
  <c r="A313" i="159"/>
  <c r="J312" i="159"/>
  <c r="A312" i="159"/>
  <c r="J311" i="159"/>
  <c r="A311" i="159"/>
  <c r="J310" i="159"/>
  <c r="A310" i="159"/>
  <c r="B308" i="159"/>
  <c r="C306" i="159"/>
  <c r="D305" i="159"/>
  <c r="C305" i="159"/>
  <c r="D304" i="159"/>
  <c r="C304" i="159"/>
  <c r="D303" i="159"/>
  <c r="C303" i="159"/>
  <c r="D302" i="159"/>
  <c r="C302" i="159"/>
  <c r="C299" i="159"/>
  <c r="D298" i="159"/>
  <c r="C298" i="159"/>
  <c r="D297" i="159"/>
  <c r="C297" i="159"/>
  <c r="D296" i="159"/>
  <c r="C296" i="159"/>
  <c r="D295" i="159"/>
  <c r="C295" i="159"/>
  <c r="D294" i="159"/>
  <c r="C294" i="159"/>
  <c r="D293" i="159"/>
  <c r="C293" i="159"/>
  <c r="D292" i="159"/>
  <c r="C292" i="159"/>
  <c r="D291" i="159"/>
  <c r="C291" i="159"/>
  <c r="D290" i="159"/>
  <c r="C290" i="159"/>
  <c r="D289" i="159"/>
  <c r="C289" i="159"/>
  <c r="D288" i="159"/>
  <c r="C288" i="159"/>
  <c r="C285" i="159"/>
  <c r="D284" i="159"/>
  <c r="C284" i="159"/>
  <c r="D283" i="159"/>
  <c r="C283" i="159"/>
  <c r="D282" i="159"/>
  <c r="C282" i="159"/>
  <c r="D281" i="159"/>
  <c r="C281" i="159"/>
  <c r="D280" i="159"/>
  <c r="C280" i="159"/>
  <c r="D279" i="159"/>
  <c r="C279" i="159"/>
  <c r="D278" i="159"/>
  <c r="C278" i="159"/>
  <c r="D277" i="159"/>
  <c r="C277" i="159"/>
  <c r="D276" i="159"/>
  <c r="C276" i="159"/>
  <c r="I272" i="159"/>
  <c r="H272" i="159"/>
  <c r="G272" i="159"/>
  <c r="I271" i="159"/>
  <c r="H271" i="159"/>
  <c r="G271" i="159"/>
  <c r="A267" i="159"/>
  <c r="J266" i="159"/>
  <c r="A266" i="159"/>
  <c r="J265" i="159"/>
  <c r="A265" i="159"/>
  <c r="J264" i="159"/>
  <c r="A264" i="159"/>
  <c r="J263" i="159"/>
  <c r="A263" i="159"/>
  <c r="C259" i="159"/>
  <c r="C258" i="159"/>
  <c r="C257" i="159"/>
  <c r="C256" i="159"/>
  <c r="C255" i="159"/>
  <c r="C254" i="159"/>
  <c r="C253" i="159"/>
  <c r="C252" i="159"/>
  <c r="C251" i="159"/>
  <c r="C250" i="159"/>
  <c r="C247" i="159"/>
  <c r="C246" i="159"/>
  <c r="C245" i="159"/>
  <c r="C244" i="159"/>
  <c r="C243" i="159"/>
  <c r="C242" i="159"/>
  <c r="C241" i="159"/>
  <c r="C240" i="159"/>
  <c r="C239" i="159"/>
  <c r="C238" i="159"/>
  <c r="C232" i="159"/>
  <c r="C230" i="159"/>
  <c r="C229" i="159"/>
  <c r="C228" i="159"/>
  <c r="C227" i="159"/>
  <c r="C226" i="159"/>
  <c r="C225" i="159"/>
  <c r="C224" i="159"/>
  <c r="C223" i="159"/>
  <c r="C222" i="159"/>
  <c r="C221" i="159"/>
  <c r="C220" i="159"/>
  <c r="C219" i="159"/>
  <c r="C218" i="159"/>
  <c r="C217" i="159"/>
  <c r="C216" i="159"/>
  <c r="C215" i="159"/>
  <c r="C214" i="159"/>
  <c r="C213" i="159"/>
  <c r="C212" i="159"/>
  <c r="C211" i="159"/>
  <c r="C206" i="159"/>
  <c r="C205" i="159"/>
  <c r="C204" i="159"/>
  <c r="C203" i="159"/>
  <c r="C200" i="159"/>
  <c r="C199" i="159"/>
  <c r="C198" i="159"/>
  <c r="C197" i="159"/>
  <c r="I195" i="159"/>
  <c r="H195" i="159"/>
  <c r="G195" i="159"/>
  <c r="I194" i="159"/>
  <c r="H194" i="159"/>
  <c r="G194" i="159"/>
  <c r="B194" i="159"/>
  <c r="A190" i="159"/>
  <c r="J189" i="159"/>
  <c r="A189" i="159"/>
  <c r="J188" i="159"/>
  <c r="A188" i="159"/>
  <c r="J187" i="159"/>
  <c r="A187" i="159"/>
  <c r="J186" i="159"/>
  <c r="A186" i="159"/>
  <c r="C182" i="159"/>
  <c r="D181" i="159"/>
  <c r="C181" i="159"/>
  <c r="D180" i="159"/>
  <c r="C180" i="159"/>
  <c r="D179" i="159"/>
  <c r="C179" i="159"/>
  <c r="D178" i="159"/>
  <c r="C178" i="159"/>
  <c r="D177" i="159"/>
  <c r="C177" i="159"/>
  <c r="D176" i="159"/>
  <c r="C176" i="159"/>
  <c r="D175" i="159"/>
  <c r="C175" i="159"/>
  <c r="D174" i="159"/>
  <c r="C174" i="159"/>
  <c r="D173" i="159"/>
  <c r="C173" i="159"/>
  <c r="C170" i="159"/>
  <c r="D169" i="159"/>
  <c r="C169" i="159"/>
  <c r="D168" i="159"/>
  <c r="C168" i="159"/>
  <c r="D167" i="159"/>
  <c r="C167" i="159"/>
  <c r="D166" i="159"/>
  <c r="C166" i="159"/>
  <c r="D165" i="159"/>
  <c r="C165" i="159"/>
  <c r="D164" i="159"/>
  <c r="C164" i="159"/>
  <c r="D163" i="159"/>
  <c r="C163" i="159"/>
  <c r="D162" i="159"/>
  <c r="C162" i="159"/>
  <c r="D161" i="159"/>
  <c r="C161" i="159"/>
  <c r="C155" i="159"/>
  <c r="D153" i="159"/>
  <c r="C153" i="159"/>
  <c r="D152" i="159"/>
  <c r="C152" i="159"/>
  <c r="D151" i="159"/>
  <c r="C151" i="159"/>
  <c r="D150" i="159"/>
  <c r="C150" i="159"/>
  <c r="D149" i="159"/>
  <c r="C149" i="159"/>
  <c r="C148" i="159"/>
  <c r="D147" i="159"/>
  <c r="C147" i="159"/>
  <c r="C146" i="159"/>
  <c r="D145" i="159"/>
  <c r="C145" i="159"/>
  <c r="C144" i="159"/>
  <c r="D143" i="159"/>
  <c r="C143" i="159"/>
  <c r="C142" i="159"/>
  <c r="D141" i="159"/>
  <c r="C141" i="159"/>
  <c r="C140" i="159"/>
  <c r="D139" i="159"/>
  <c r="C139" i="159"/>
  <c r="C138" i="159"/>
  <c r="D137" i="159"/>
  <c r="C137" i="159"/>
  <c r="C136" i="159"/>
  <c r="D135" i="159"/>
  <c r="C135" i="159"/>
  <c r="D134" i="159"/>
  <c r="C134" i="159"/>
  <c r="C131" i="159"/>
  <c r="C129" i="159"/>
  <c r="D128" i="159"/>
  <c r="C128" i="159"/>
  <c r="D127" i="159"/>
  <c r="C127" i="159"/>
  <c r="D126" i="159"/>
  <c r="C126" i="159"/>
  <c r="C123" i="159"/>
  <c r="D122" i="159"/>
  <c r="C122" i="159"/>
  <c r="D121" i="159"/>
  <c r="C121" i="159"/>
  <c r="D120" i="159"/>
  <c r="C120" i="159"/>
  <c r="I118" i="159"/>
  <c r="H118" i="159"/>
  <c r="G118" i="159"/>
  <c r="I117" i="159"/>
  <c r="H117" i="159"/>
  <c r="G117" i="159"/>
  <c r="A113" i="159"/>
  <c r="J112" i="159"/>
  <c r="A112" i="159"/>
  <c r="J111" i="159"/>
  <c r="A111" i="159"/>
  <c r="J110" i="159"/>
  <c r="A110" i="159"/>
  <c r="J109" i="159"/>
  <c r="A109" i="159"/>
  <c r="C105" i="159"/>
  <c r="D104" i="159"/>
  <c r="C104" i="159"/>
  <c r="D103" i="159"/>
  <c r="C103" i="159"/>
  <c r="D102" i="159"/>
  <c r="C102" i="159"/>
  <c r="D101" i="159"/>
  <c r="C101" i="159"/>
  <c r="D100" i="159"/>
  <c r="C100" i="159"/>
  <c r="D99" i="159"/>
  <c r="C99" i="159"/>
  <c r="D98" i="159"/>
  <c r="C98" i="159"/>
  <c r="D97" i="159"/>
  <c r="C97" i="159"/>
  <c r="D96" i="159"/>
  <c r="C96" i="159"/>
  <c r="C93" i="159"/>
  <c r="D92" i="159"/>
  <c r="C92" i="159"/>
  <c r="D91" i="159"/>
  <c r="C91" i="159"/>
  <c r="D90" i="159"/>
  <c r="C90" i="159"/>
  <c r="D89" i="159"/>
  <c r="C89" i="159"/>
  <c r="D88" i="159"/>
  <c r="C88" i="159"/>
  <c r="D87" i="159"/>
  <c r="C87" i="159"/>
  <c r="D86" i="159"/>
  <c r="C86" i="159"/>
  <c r="D85" i="159"/>
  <c r="C85" i="159"/>
  <c r="D84" i="159"/>
  <c r="C84" i="159"/>
  <c r="C78" i="159"/>
  <c r="D76" i="159"/>
  <c r="C76" i="159"/>
  <c r="D75" i="159"/>
  <c r="C75" i="159"/>
  <c r="D74" i="159"/>
  <c r="C74" i="159"/>
  <c r="D73" i="159"/>
  <c r="C73" i="159"/>
  <c r="D72" i="159"/>
  <c r="C72" i="159"/>
  <c r="C71" i="159"/>
  <c r="D70" i="159"/>
  <c r="C70" i="159"/>
  <c r="C69" i="159"/>
  <c r="D68" i="159"/>
  <c r="C68" i="159"/>
  <c r="C67" i="159"/>
  <c r="D66" i="159"/>
  <c r="C66" i="159"/>
  <c r="C65" i="159"/>
  <c r="D64" i="159"/>
  <c r="C64" i="159"/>
  <c r="C63" i="159"/>
  <c r="D62" i="159"/>
  <c r="C62" i="159"/>
  <c r="C61" i="159"/>
  <c r="D60" i="159"/>
  <c r="C60" i="159"/>
  <c r="C59" i="159"/>
  <c r="D58" i="159"/>
  <c r="C58" i="159"/>
  <c r="D57" i="159"/>
  <c r="C57" i="159"/>
  <c r="C52" i="159"/>
  <c r="D51" i="159"/>
  <c r="D50" i="159"/>
  <c r="D49" i="159"/>
  <c r="C46" i="159"/>
  <c r="D45" i="159"/>
  <c r="C45" i="159"/>
  <c r="D44" i="159"/>
  <c r="D43" i="159"/>
  <c r="I41" i="159"/>
  <c r="H41" i="159"/>
  <c r="G41" i="159"/>
  <c r="I40" i="159"/>
  <c r="H40" i="159"/>
  <c r="G40" i="159"/>
  <c r="A36" i="159"/>
  <c r="J35" i="159"/>
  <c r="A35" i="159"/>
  <c r="J34" i="159"/>
  <c r="A34" i="159"/>
  <c r="J33" i="159"/>
  <c r="A33" i="159"/>
  <c r="J32" i="159"/>
  <c r="A32" i="159"/>
  <c r="C30" i="159"/>
  <c r="C26" i="159"/>
  <c r="C25" i="159"/>
  <c r="D24" i="159"/>
  <c r="C22" i="159"/>
  <c r="C21" i="159"/>
  <c r="C20" i="159"/>
  <c r="C19" i="159"/>
  <c r="C18" i="159"/>
  <c r="C15" i="159"/>
  <c r="C14" i="159"/>
  <c r="C13" i="159"/>
  <c r="C12" i="159"/>
  <c r="A5" i="159"/>
  <c r="J4" i="159"/>
  <c r="A4" i="159"/>
  <c r="J3" i="159"/>
  <c r="A3" i="159"/>
  <c r="A1" i="159"/>
  <c r="E956" i="173"/>
  <c r="C956" i="173"/>
  <c r="E953" i="173"/>
  <c r="C953" i="173"/>
  <c r="E950" i="173"/>
  <c r="C950" i="173"/>
  <c r="E949" i="173"/>
  <c r="C949" i="173"/>
  <c r="E948" i="173"/>
  <c r="C948" i="173"/>
  <c r="E947" i="173"/>
  <c r="C947" i="173"/>
  <c r="E944" i="173"/>
  <c r="C944" i="173"/>
  <c r="E943" i="173"/>
  <c r="C943" i="173"/>
  <c r="E942" i="173"/>
  <c r="C942" i="173"/>
  <c r="E941" i="173"/>
  <c r="C941" i="173"/>
  <c r="E940" i="173"/>
  <c r="C940" i="173"/>
  <c r="E939" i="173"/>
  <c r="C939" i="173"/>
  <c r="E936" i="173"/>
  <c r="C936" i="173"/>
  <c r="E935" i="173"/>
  <c r="C935" i="173"/>
  <c r="E934" i="173"/>
  <c r="C934" i="173"/>
  <c r="E933" i="173"/>
  <c r="C933" i="173"/>
  <c r="E932" i="173"/>
  <c r="C932" i="173"/>
  <c r="E931" i="173"/>
  <c r="C931" i="173"/>
  <c r="E930" i="173"/>
  <c r="C930" i="173"/>
  <c r="E929" i="173"/>
  <c r="C929" i="173"/>
  <c r="E928" i="173"/>
  <c r="C928" i="173"/>
  <c r="E925" i="173"/>
  <c r="C925" i="173"/>
  <c r="E924" i="173"/>
  <c r="C924" i="173"/>
  <c r="E923" i="173"/>
  <c r="C923" i="173"/>
  <c r="E922" i="173"/>
  <c r="C922" i="173"/>
  <c r="E921" i="173"/>
  <c r="C921" i="173"/>
  <c r="E920" i="173"/>
  <c r="C920" i="173"/>
  <c r="E919" i="173"/>
  <c r="C919" i="173"/>
  <c r="E918" i="173"/>
  <c r="C918" i="173"/>
  <c r="E917" i="173"/>
  <c r="C917" i="173"/>
  <c r="E916" i="173"/>
  <c r="C916" i="173"/>
  <c r="Q914" i="173"/>
  <c r="P914" i="173"/>
  <c r="O914" i="173"/>
  <c r="N914" i="173"/>
  <c r="M914" i="173"/>
  <c r="L914" i="173"/>
  <c r="K914" i="173"/>
  <c r="J914" i="173"/>
  <c r="I914" i="173"/>
  <c r="H914" i="173"/>
  <c r="G914" i="173"/>
  <c r="F913" i="173"/>
  <c r="A909" i="173"/>
  <c r="R908" i="173"/>
  <c r="A908" i="173"/>
  <c r="R907" i="173"/>
  <c r="A907" i="173"/>
  <c r="R906" i="173"/>
  <c r="R905" i="173"/>
  <c r="A905" i="173"/>
  <c r="E903" i="173"/>
  <c r="C903" i="173"/>
  <c r="E902" i="173"/>
  <c r="C902" i="173"/>
  <c r="E901" i="173"/>
  <c r="C901" i="173"/>
  <c r="E898" i="173"/>
  <c r="C898" i="173"/>
  <c r="E897" i="173"/>
  <c r="C897" i="173"/>
  <c r="E896" i="173"/>
  <c r="C896" i="173"/>
  <c r="E895" i="173"/>
  <c r="C895" i="173"/>
  <c r="E894" i="173"/>
  <c r="C894" i="173"/>
  <c r="E891" i="173"/>
  <c r="C891" i="173"/>
  <c r="E890" i="173"/>
  <c r="C890" i="173"/>
  <c r="E889" i="173"/>
  <c r="C889" i="173"/>
  <c r="E888" i="173"/>
  <c r="C888" i="173"/>
  <c r="G887" i="173"/>
  <c r="E887" i="173"/>
  <c r="C887" i="173"/>
  <c r="G886" i="173"/>
  <c r="E886" i="173"/>
  <c r="C886" i="173"/>
  <c r="E885" i="173"/>
  <c r="C885" i="173"/>
  <c r="G884" i="173"/>
  <c r="E884" i="173"/>
  <c r="C884" i="173"/>
  <c r="E881" i="173"/>
  <c r="C881" i="173"/>
  <c r="G880" i="173"/>
  <c r="E880" i="173"/>
  <c r="C880" i="173"/>
  <c r="E879" i="173"/>
  <c r="C879" i="173"/>
  <c r="E878" i="173"/>
  <c r="C878" i="173"/>
  <c r="E877" i="173"/>
  <c r="C877" i="173"/>
  <c r="E876" i="173"/>
  <c r="C876" i="173"/>
  <c r="G875" i="173"/>
  <c r="E875" i="173"/>
  <c r="C875" i="173"/>
  <c r="E874" i="173"/>
  <c r="C874" i="173"/>
  <c r="E873" i="173"/>
  <c r="C873" i="173"/>
  <c r="G872" i="173"/>
  <c r="E872" i="173"/>
  <c r="C872" i="173"/>
  <c r="E868" i="173"/>
  <c r="C868" i="173"/>
  <c r="C867" i="173"/>
  <c r="E866" i="173"/>
  <c r="C866" i="173"/>
  <c r="C865" i="173"/>
  <c r="Q863" i="173"/>
  <c r="P863" i="173"/>
  <c r="O863" i="173"/>
  <c r="N863" i="173"/>
  <c r="M863" i="173"/>
  <c r="L863" i="173"/>
  <c r="K863" i="173"/>
  <c r="J863" i="173"/>
  <c r="I863" i="173"/>
  <c r="H863" i="173"/>
  <c r="G863" i="173"/>
  <c r="F862" i="173"/>
  <c r="A858" i="173"/>
  <c r="R857" i="173"/>
  <c r="A857" i="173"/>
  <c r="R856" i="173"/>
  <c r="A856" i="173"/>
  <c r="R855" i="173"/>
  <c r="R854" i="173"/>
  <c r="A854" i="173"/>
  <c r="E852" i="173"/>
  <c r="D852" i="173"/>
  <c r="C852" i="173"/>
  <c r="E851" i="173"/>
  <c r="D851" i="173"/>
  <c r="C851" i="173"/>
  <c r="E849" i="173"/>
  <c r="C849" i="173"/>
  <c r="C848" i="173"/>
  <c r="E847" i="173"/>
  <c r="C847" i="173"/>
  <c r="F846" i="173"/>
  <c r="F847" i="173" s="1"/>
  <c r="C846" i="173"/>
  <c r="E845" i="173"/>
  <c r="C845" i="173"/>
  <c r="C844" i="173"/>
  <c r="E843" i="173"/>
  <c r="C843" i="173"/>
  <c r="N842" i="173"/>
  <c r="C842" i="173"/>
  <c r="E841" i="173"/>
  <c r="C841" i="173"/>
  <c r="P840" i="173"/>
  <c r="J840" i="173"/>
  <c r="C840" i="173"/>
  <c r="Q839" i="173"/>
  <c r="P839" i="173"/>
  <c r="O839" i="173"/>
  <c r="N839" i="173"/>
  <c r="M839" i="173"/>
  <c r="L839" i="173"/>
  <c r="K839" i="173"/>
  <c r="J839" i="173"/>
  <c r="I839" i="173"/>
  <c r="H839" i="173"/>
  <c r="F839" i="173"/>
  <c r="E839" i="173"/>
  <c r="C839" i="173"/>
  <c r="R838" i="173"/>
  <c r="S838" i="173" s="1"/>
  <c r="G839" i="173" s="1"/>
  <c r="R839" i="173" s="1"/>
  <c r="C838" i="173"/>
  <c r="Q837" i="173"/>
  <c r="P837" i="173"/>
  <c r="O837" i="173"/>
  <c r="N837" i="173"/>
  <c r="M837" i="173"/>
  <c r="L837" i="173"/>
  <c r="K837" i="173"/>
  <c r="J837" i="173"/>
  <c r="I837" i="173"/>
  <c r="H837" i="173"/>
  <c r="F837" i="173"/>
  <c r="E837" i="173"/>
  <c r="C837" i="173"/>
  <c r="R836" i="173"/>
  <c r="S836" i="173" s="1"/>
  <c r="G837" i="173" s="1"/>
  <c r="R837" i="173" s="1"/>
  <c r="C836" i="173"/>
  <c r="E835" i="173"/>
  <c r="C835" i="173"/>
  <c r="C834" i="173"/>
  <c r="E833" i="173"/>
  <c r="C833" i="173"/>
  <c r="C832" i="173"/>
  <c r="E831" i="173"/>
  <c r="C831" i="173"/>
  <c r="C830" i="173"/>
  <c r="E829" i="173"/>
  <c r="C829" i="173"/>
  <c r="C828" i="173"/>
  <c r="E827" i="173"/>
  <c r="C827" i="173"/>
  <c r="O826" i="173"/>
  <c r="C826" i="173"/>
  <c r="E825" i="173"/>
  <c r="C825" i="173"/>
  <c r="C824" i="173"/>
  <c r="C823" i="173"/>
  <c r="E821" i="173"/>
  <c r="C821" i="173"/>
  <c r="E819" i="173"/>
  <c r="C819" i="173"/>
  <c r="P818" i="173"/>
  <c r="C818" i="173"/>
  <c r="C817" i="173"/>
  <c r="E815" i="173"/>
  <c r="C815" i="173"/>
  <c r="Q812" i="173"/>
  <c r="P812" i="173"/>
  <c r="O812" i="173"/>
  <c r="N812" i="173"/>
  <c r="M812" i="173"/>
  <c r="L812" i="173"/>
  <c r="K812" i="173"/>
  <c r="J812" i="173"/>
  <c r="I812" i="173"/>
  <c r="H812" i="173"/>
  <c r="G812" i="173"/>
  <c r="F811" i="173"/>
  <c r="A807" i="173"/>
  <c r="R806" i="173"/>
  <c r="A806" i="173"/>
  <c r="R805" i="173"/>
  <c r="A805" i="173"/>
  <c r="R804" i="173"/>
  <c r="R803" i="173"/>
  <c r="A803" i="173"/>
  <c r="S801" i="173"/>
  <c r="S748" i="173" s="1"/>
  <c r="R801" i="173"/>
  <c r="R748" i="173" s="1"/>
  <c r="Q801" i="173"/>
  <c r="Q748" i="173" s="1"/>
  <c r="P801" i="173"/>
  <c r="P748" i="173" s="1"/>
  <c r="O801" i="173"/>
  <c r="O748" i="173" s="1"/>
  <c r="N801" i="173"/>
  <c r="N748" i="173" s="1"/>
  <c r="M801" i="173"/>
  <c r="M748" i="173" s="1"/>
  <c r="L801" i="173"/>
  <c r="L748" i="173" s="1"/>
  <c r="K801" i="173"/>
  <c r="K748" i="173" s="1"/>
  <c r="J801" i="173"/>
  <c r="J748" i="173" s="1"/>
  <c r="I801" i="173"/>
  <c r="I748" i="173" s="1"/>
  <c r="H801" i="173"/>
  <c r="H748" i="173" s="1"/>
  <c r="G801" i="173"/>
  <c r="G748" i="173" s="1"/>
  <c r="C801" i="173"/>
  <c r="C800" i="173"/>
  <c r="C799" i="173"/>
  <c r="S798" i="173"/>
  <c r="R798" i="173"/>
  <c r="Q798" i="173"/>
  <c r="I798" i="173"/>
  <c r="L798" i="173" s="1"/>
  <c r="O798" i="173" s="1"/>
  <c r="H798" i="173"/>
  <c r="K798" i="173" s="1"/>
  <c r="N798" i="173" s="1"/>
  <c r="G798" i="173"/>
  <c r="J798" i="173" s="1"/>
  <c r="M798" i="173" s="1"/>
  <c r="P798" i="173" s="1"/>
  <c r="C798" i="173"/>
  <c r="C795" i="173"/>
  <c r="C794" i="173"/>
  <c r="C793" i="173"/>
  <c r="C792" i="173"/>
  <c r="C791" i="173"/>
  <c r="C790" i="173"/>
  <c r="C787" i="173"/>
  <c r="C786" i="173"/>
  <c r="C785" i="173"/>
  <c r="C784" i="173"/>
  <c r="C783" i="173"/>
  <c r="C780" i="173"/>
  <c r="C779" i="173"/>
  <c r="C778" i="173"/>
  <c r="C777" i="173"/>
  <c r="C776" i="173"/>
  <c r="C775" i="173"/>
  <c r="Q772" i="173"/>
  <c r="P772" i="173"/>
  <c r="O772" i="173"/>
  <c r="N772" i="173"/>
  <c r="M772" i="173"/>
  <c r="L772" i="173"/>
  <c r="K772" i="173"/>
  <c r="J772" i="173"/>
  <c r="I772" i="173"/>
  <c r="H772" i="173"/>
  <c r="G772" i="173"/>
  <c r="F771" i="173"/>
  <c r="A767" i="173"/>
  <c r="R766" i="173"/>
  <c r="A766" i="173"/>
  <c r="R765" i="173"/>
  <c r="A765" i="173"/>
  <c r="R764" i="173"/>
  <c r="R763" i="173"/>
  <c r="A763" i="173"/>
  <c r="C754" i="173"/>
  <c r="C751" i="173"/>
  <c r="C750" i="173"/>
  <c r="C749" i="173"/>
  <c r="F748" i="173"/>
  <c r="C748" i="173"/>
  <c r="C746" i="173"/>
  <c r="C745" i="173"/>
  <c r="C744" i="173"/>
  <c r="C742" i="173"/>
  <c r="C741" i="173"/>
  <c r="C740" i="173"/>
  <c r="C739" i="173"/>
  <c r="C737" i="173"/>
  <c r="C734" i="173"/>
  <c r="C733" i="173"/>
  <c r="D732" i="173"/>
  <c r="C732" i="173"/>
  <c r="D731" i="173"/>
  <c r="C731" i="173"/>
  <c r="D730" i="173"/>
  <c r="C730" i="173"/>
  <c r="D729" i="173"/>
  <c r="C729" i="173"/>
  <c r="D728" i="173"/>
  <c r="C728" i="173"/>
  <c r="C727" i="173"/>
  <c r="D726" i="173"/>
  <c r="C726" i="173"/>
  <c r="Q724" i="173"/>
  <c r="P724" i="173"/>
  <c r="O724" i="173"/>
  <c r="N724" i="173"/>
  <c r="M724" i="173"/>
  <c r="L724" i="173"/>
  <c r="K724" i="173"/>
  <c r="J724" i="173"/>
  <c r="I724" i="173"/>
  <c r="H724" i="173"/>
  <c r="G724" i="173"/>
  <c r="F723" i="173"/>
  <c r="A719" i="173"/>
  <c r="R718" i="173"/>
  <c r="A718" i="173"/>
  <c r="R717" i="173"/>
  <c r="A717" i="173"/>
  <c r="R716" i="173"/>
  <c r="R715" i="173"/>
  <c r="A715" i="173"/>
  <c r="D688" i="173"/>
  <c r="D684" i="173"/>
  <c r="D679" i="173"/>
  <c r="D678" i="173"/>
  <c r="Q676" i="173"/>
  <c r="P676" i="173"/>
  <c r="O676" i="173"/>
  <c r="N676" i="173"/>
  <c r="M676" i="173"/>
  <c r="L676" i="173"/>
  <c r="K676" i="173"/>
  <c r="J676" i="173"/>
  <c r="I676" i="173"/>
  <c r="H676" i="173"/>
  <c r="G676" i="173"/>
  <c r="F675" i="173"/>
  <c r="A671" i="173"/>
  <c r="R670" i="173"/>
  <c r="A670" i="173"/>
  <c r="R669" i="173"/>
  <c r="A669" i="173"/>
  <c r="R668" i="173"/>
  <c r="R667" i="173"/>
  <c r="A667" i="173"/>
  <c r="C665" i="173"/>
  <c r="C664" i="173"/>
  <c r="C660" i="173"/>
  <c r="C659" i="173"/>
  <c r="C658" i="173"/>
  <c r="C657" i="173"/>
  <c r="C655" i="173"/>
  <c r="C652" i="173"/>
  <c r="C651" i="173"/>
  <c r="C647" i="173"/>
  <c r="C646" i="173"/>
  <c r="C645" i="173"/>
  <c r="D641" i="173"/>
  <c r="C641" i="173"/>
  <c r="D640" i="173"/>
  <c r="C640" i="173"/>
  <c r="C637" i="173"/>
  <c r="D636" i="173"/>
  <c r="C636" i="173"/>
  <c r="C633" i="173"/>
  <c r="D632" i="173"/>
  <c r="C632" i="173"/>
  <c r="D631" i="173"/>
  <c r="C631" i="173"/>
  <c r="D630" i="173"/>
  <c r="C630" i="173"/>
  <c r="D629" i="173"/>
  <c r="C629" i="173"/>
  <c r="D628" i="173"/>
  <c r="C628" i="173"/>
  <c r="C623" i="173"/>
  <c r="D622" i="173"/>
  <c r="C622" i="173"/>
  <c r="D621" i="173"/>
  <c r="C621" i="173"/>
  <c r="D620" i="173"/>
  <c r="C620" i="173"/>
  <c r="C617" i="173"/>
  <c r="D616" i="173"/>
  <c r="C616" i="173"/>
  <c r="Q613" i="173"/>
  <c r="P613" i="173"/>
  <c r="O613" i="173"/>
  <c r="N613" i="173"/>
  <c r="M613" i="173"/>
  <c r="L613" i="173"/>
  <c r="K613" i="173"/>
  <c r="J613" i="173"/>
  <c r="I613" i="173"/>
  <c r="H613" i="173"/>
  <c r="G613" i="173"/>
  <c r="F612" i="173"/>
  <c r="A608" i="173"/>
  <c r="R607" i="173"/>
  <c r="A607" i="173"/>
  <c r="R606" i="173"/>
  <c r="A606" i="173"/>
  <c r="R605" i="173"/>
  <c r="R604" i="173"/>
  <c r="A604" i="173"/>
  <c r="C602" i="173"/>
  <c r="C601" i="173"/>
  <c r="C600" i="173"/>
  <c r="C599" i="173"/>
  <c r="C594" i="173"/>
  <c r="C593" i="173"/>
  <c r="D592" i="173"/>
  <c r="C592" i="173"/>
  <c r="C589" i="173"/>
  <c r="D588" i="173"/>
  <c r="C588" i="173"/>
  <c r="D587" i="173"/>
  <c r="C587" i="173"/>
  <c r="D586" i="173"/>
  <c r="C586" i="173"/>
  <c r="D585" i="173"/>
  <c r="C585" i="173"/>
  <c r="C582" i="173"/>
  <c r="D581" i="173"/>
  <c r="C581" i="173"/>
  <c r="D580" i="173"/>
  <c r="C580" i="173"/>
  <c r="Q577" i="173"/>
  <c r="P577" i="173"/>
  <c r="O577" i="173"/>
  <c r="N577" i="173"/>
  <c r="M577" i="173"/>
  <c r="L577" i="173"/>
  <c r="K577" i="173"/>
  <c r="J577" i="173"/>
  <c r="I577" i="173"/>
  <c r="H577" i="173"/>
  <c r="G577" i="173"/>
  <c r="F576" i="173"/>
  <c r="A572" i="173"/>
  <c r="R571" i="173"/>
  <c r="A571" i="173"/>
  <c r="R570" i="173"/>
  <c r="A570" i="173"/>
  <c r="R569" i="173"/>
  <c r="R568" i="173"/>
  <c r="A568" i="173"/>
  <c r="C563" i="173"/>
  <c r="D562" i="173"/>
  <c r="C562" i="173"/>
  <c r="C559" i="173"/>
  <c r="D558" i="173"/>
  <c r="C558" i="173"/>
  <c r="C555" i="173"/>
  <c r="D554" i="173"/>
  <c r="C554" i="173"/>
  <c r="C551" i="173"/>
  <c r="D550" i="173"/>
  <c r="C547" i="173"/>
  <c r="D546" i="173"/>
  <c r="C546" i="173"/>
  <c r="Q544" i="173"/>
  <c r="P544" i="173"/>
  <c r="O544" i="173"/>
  <c r="N544" i="173"/>
  <c r="M544" i="173"/>
  <c r="L544" i="173"/>
  <c r="K544" i="173"/>
  <c r="J544" i="173"/>
  <c r="I544" i="173"/>
  <c r="H544" i="173"/>
  <c r="G544" i="173"/>
  <c r="F543" i="173"/>
  <c r="A539" i="173"/>
  <c r="R538" i="173"/>
  <c r="A538" i="173"/>
  <c r="R537" i="173"/>
  <c r="A537" i="173"/>
  <c r="R536" i="173"/>
  <c r="R535" i="173"/>
  <c r="A535" i="173"/>
  <c r="C533" i="173"/>
  <c r="C531" i="173"/>
  <c r="D530" i="173"/>
  <c r="C530" i="173"/>
  <c r="D529" i="173"/>
  <c r="C529" i="173"/>
  <c r="D528" i="173"/>
  <c r="C528" i="173"/>
  <c r="D527" i="173"/>
  <c r="C527" i="173"/>
  <c r="D526" i="173"/>
  <c r="C526" i="173"/>
  <c r="D525" i="173"/>
  <c r="C525" i="173"/>
  <c r="D524" i="173"/>
  <c r="C524" i="173"/>
  <c r="D523" i="173"/>
  <c r="C523" i="173"/>
  <c r="D522" i="173"/>
  <c r="C522" i="173"/>
  <c r="D521" i="173"/>
  <c r="C521" i="173"/>
  <c r="D520" i="173"/>
  <c r="C520" i="173"/>
  <c r="D519" i="173"/>
  <c r="C519" i="173"/>
  <c r="D518" i="173"/>
  <c r="C518" i="173"/>
  <c r="D517" i="173"/>
  <c r="C517" i="173"/>
  <c r="C516" i="173"/>
  <c r="D515" i="173"/>
  <c r="C515" i="173"/>
  <c r="D514" i="173"/>
  <c r="C514" i="173"/>
  <c r="D513" i="173"/>
  <c r="C513" i="173"/>
  <c r="D512" i="173"/>
  <c r="C512" i="173"/>
  <c r="D511" i="173"/>
  <c r="D510" i="173"/>
  <c r="C510" i="173"/>
  <c r="D509" i="173"/>
  <c r="C509" i="173"/>
  <c r="C506" i="173"/>
  <c r="D505" i="173"/>
  <c r="C505" i="173"/>
  <c r="C502" i="173"/>
  <c r="D501" i="173"/>
  <c r="C501" i="173"/>
  <c r="D500" i="173"/>
  <c r="C500" i="173"/>
  <c r="Q498" i="173"/>
  <c r="P498" i="173"/>
  <c r="O498" i="173"/>
  <c r="N498" i="173"/>
  <c r="M498" i="173"/>
  <c r="L498" i="173"/>
  <c r="K498" i="173"/>
  <c r="J498" i="173"/>
  <c r="I498" i="173"/>
  <c r="H498" i="173"/>
  <c r="G498" i="173"/>
  <c r="F497" i="173"/>
  <c r="A493" i="173"/>
  <c r="R492" i="173"/>
  <c r="A492" i="173"/>
  <c r="R491" i="173"/>
  <c r="A491" i="173"/>
  <c r="R490" i="173"/>
  <c r="R489" i="173"/>
  <c r="A489" i="173"/>
  <c r="C487" i="173"/>
  <c r="D486" i="173"/>
  <c r="C486" i="173"/>
  <c r="D485" i="173"/>
  <c r="C485" i="173"/>
  <c r="D484" i="173"/>
  <c r="C484" i="173"/>
  <c r="D483" i="173"/>
  <c r="C483" i="173"/>
  <c r="D482" i="173"/>
  <c r="C482" i="173"/>
  <c r="D481" i="173"/>
  <c r="C481" i="173"/>
  <c r="D480" i="173"/>
  <c r="C480" i="173"/>
  <c r="D479" i="173"/>
  <c r="C479" i="173"/>
  <c r="C476" i="173"/>
  <c r="D475" i="173"/>
  <c r="C475" i="173"/>
  <c r="D474" i="173"/>
  <c r="C474" i="173"/>
  <c r="D473" i="173"/>
  <c r="C473" i="173"/>
  <c r="D472" i="173"/>
  <c r="C472" i="173"/>
  <c r="D471" i="173"/>
  <c r="C471" i="173"/>
  <c r="D470" i="173"/>
  <c r="C470" i="173"/>
  <c r="D469" i="173"/>
  <c r="C469" i="173"/>
  <c r="D468" i="173"/>
  <c r="C468" i="173"/>
  <c r="D467" i="173"/>
  <c r="C467" i="173"/>
  <c r="D466" i="173"/>
  <c r="C466" i="173"/>
  <c r="D465" i="173"/>
  <c r="C465" i="173"/>
  <c r="D464" i="173"/>
  <c r="C464" i="173"/>
  <c r="D463" i="173"/>
  <c r="C463" i="173"/>
  <c r="D462" i="173"/>
  <c r="C462" i="173"/>
  <c r="D461" i="173"/>
  <c r="C461" i="173"/>
  <c r="D460" i="173"/>
  <c r="C460" i="173"/>
  <c r="D459" i="173"/>
  <c r="C459" i="173"/>
  <c r="D458" i="173"/>
  <c r="C458" i="173"/>
  <c r="D457" i="173"/>
  <c r="C457" i="173"/>
  <c r="D453" i="173"/>
  <c r="C453" i="173"/>
  <c r="C450" i="173"/>
  <c r="D449" i="173"/>
  <c r="C449" i="173"/>
  <c r="D448" i="173"/>
  <c r="C448" i="173"/>
  <c r="D447" i="173"/>
  <c r="C447" i="173"/>
  <c r="D446" i="173"/>
  <c r="C446" i="173"/>
  <c r="D440" i="173"/>
  <c r="C440" i="173"/>
  <c r="D436" i="173"/>
  <c r="C436" i="173"/>
  <c r="D435" i="173"/>
  <c r="C435" i="173"/>
  <c r="D434" i="173"/>
  <c r="C434" i="173"/>
  <c r="D433" i="173"/>
  <c r="C433" i="173"/>
  <c r="D432" i="173"/>
  <c r="C432" i="173"/>
  <c r="D431" i="173"/>
  <c r="C431" i="173"/>
  <c r="B430" i="173"/>
  <c r="Q428" i="173"/>
  <c r="P428" i="173"/>
  <c r="O428" i="173"/>
  <c r="N428" i="173"/>
  <c r="M428" i="173"/>
  <c r="L428" i="173"/>
  <c r="K428" i="173"/>
  <c r="J428" i="173"/>
  <c r="I428" i="173"/>
  <c r="H428" i="173"/>
  <c r="G428" i="173"/>
  <c r="F427" i="173"/>
  <c r="A423" i="173"/>
  <c r="R422" i="173"/>
  <c r="A422" i="173"/>
  <c r="R421" i="173"/>
  <c r="A421" i="173"/>
  <c r="R420" i="173"/>
  <c r="R419" i="173"/>
  <c r="A419" i="173"/>
  <c r="B417" i="173"/>
  <c r="B416" i="173"/>
  <c r="D415" i="173"/>
  <c r="B415" i="173"/>
  <c r="C410" i="173"/>
  <c r="C409" i="173"/>
  <c r="C408" i="173"/>
  <c r="C405" i="173"/>
  <c r="C404" i="173"/>
  <c r="C403" i="173"/>
  <c r="C402" i="173"/>
  <c r="C398" i="173"/>
  <c r="D397" i="173"/>
  <c r="C397" i="173"/>
  <c r="D396" i="173"/>
  <c r="C396" i="173"/>
  <c r="D395" i="173"/>
  <c r="C395" i="173"/>
  <c r="Q391" i="173"/>
  <c r="Q392" i="173" s="1"/>
  <c r="P391" i="173"/>
  <c r="P392" i="173" s="1"/>
  <c r="O391" i="173"/>
  <c r="O392" i="173" s="1"/>
  <c r="N391" i="173"/>
  <c r="N392" i="173" s="1"/>
  <c r="M391" i="173"/>
  <c r="M392" i="173" s="1"/>
  <c r="L391" i="173"/>
  <c r="L392" i="173" s="1"/>
  <c r="K391" i="173"/>
  <c r="K392" i="173" s="1"/>
  <c r="J391" i="173"/>
  <c r="J392" i="173" s="1"/>
  <c r="I391" i="173"/>
  <c r="H391" i="173"/>
  <c r="H392" i="173" s="1"/>
  <c r="F391" i="173"/>
  <c r="F392" i="173" s="1"/>
  <c r="J896" i="173" s="1"/>
  <c r="C389" i="173"/>
  <c r="D388" i="173"/>
  <c r="C388" i="173"/>
  <c r="D387" i="173"/>
  <c r="C387" i="173"/>
  <c r="D386" i="173"/>
  <c r="C386" i="173"/>
  <c r="C382" i="173"/>
  <c r="D381" i="173"/>
  <c r="C381" i="173"/>
  <c r="D380" i="173"/>
  <c r="C380" i="173"/>
  <c r="D379" i="173"/>
  <c r="Q372" i="173"/>
  <c r="P372" i="173"/>
  <c r="O372" i="173"/>
  <c r="N372" i="173"/>
  <c r="M372" i="173"/>
  <c r="L372" i="173"/>
  <c r="K372" i="173"/>
  <c r="J372" i="173"/>
  <c r="I372" i="173"/>
  <c r="H372" i="173"/>
  <c r="G372" i="173"/>
  <c r="F371" i="173"/>
  <c r="A367" i="173"/>
  <c r="R366" i="173"/>
  <c r="A366" i="173"/>
  <c r="R365" i="173"/>
  <c r="A365" i="173"/>
  <c r="R364" i="173"/>
  <c r="R363" i="173"/>
  <c r="A363" i="173"/>
  <c r="B361" i="173"/>
  <c r="D358" i="173"/>
  <c r="D357" i="173"/>
  <c r="D356" i="173"/>
  <c r="D355" i="173"/>
  <c r="D354" i="173"/>
  <c r="C351" i="173"/>
  <c r="D350" i="173"/>
  <c r="C350" i="173"/>
  <c r="D349" i="173"/>
  <c r="C349" i="173"/>
  <c r="D348" i="173"/>
  <c r="C348" i="173"/>
  <c r="C345" i="173"/>
  <c r="D344" i="173"/>
  <c r="C344" i="173"/>
  <c r="D343" i="173"/>
  <c r="C343" i="173"/>
  <c r="D342" i="173"/>
  <c r="C342" i="173"/>
  <c r="D341" i="173"/>
  <c r="C341" i="173"/>
  <c r="D340" i="173"/>
  <c r="C340" i="173"/>
  <c r="D339" i="173"/>
  <c r="C339" i="173"/>
  <c r="D338" i="173"/>
  <c r="C338" i="173"/>
  <c r="D337" i="173"/>
  <c r="C337" i="173"/>
  <c r="D336" i="173"/>
  <c r="C336" i="173"/>
  <c r="D335" i="173"/>
  <c r="C335" i="173"/>
  <c r="D334" i="173"/>
  <c r="C334" i="173"/>
  <c r="D333" i="173"/>
  <c r="C333" i="173"/>
  <c r="D332" i="173"/>
  <c r="C332" i="173"/>
  <c r="D331" i="173"/>
  <c r="C331" i="173"/>
  <c r="D330" i="173"/>
  <c r="C330" i="173"/>
  <c r="D329" i="173"/>
  <c r="C329" i="173"/>
  <c r="D328" i="173"/>
  <c r="C328" i="173"/>
  <c r="D327" i="173"/>
  <c r="C327" i="173"/>
  <c r="D326" i="173"/>
  <c r="C326" i="173"/>
  <c r="D325" i="173"/>
  <c r="C325" i="173"/>
  <c r="D324" i="173"/>
  <c r="C324" i="173"/>
  <c r="D323" i="173"/>
  <c r="C323" i="173"/>
  <c r="D322" i="173"/>
  <c r="C322" i="173"/>
  <c r="Q319" i="173"/>
  <c r="P319" i="173"/>
  <c r="O319" i="173"/>
  <c r="N319" i="173"/>
  <c r="M319" i="173"/>
  <c r="L319" i="173"/>
  <c r="K319" i="173"/>
  <c r="J319" i="173"/>
  <c r="I319" i="173"/>
  <c r="H319" i="173"/>
  <c r="G319" i="173"/>
  <c r="F318" i="173"/>
  <c r="A314" i="173"/>
  <c r="R313" i="173"/>
  <c r="A313" i="173"/>
  <c r="R312" i="173"/>
  <c r="A312" i="173"/>
  <c r="R311" i="173"/>
  <c r="R310" i="173"/>
  <c r="A310" i="173"/>
  <c r="B308" i="173"/>
  <c r="C306" i="173"/>
  <c r="D305" i="173"/>
  <c r="C305" i="173"/>
  <c r="D304" i="173"/>
  <c r="C304" i="173"/>
  <c r="D303" i="173"/>
  <c r="C303" i="173"/>
  <c r="D302" i="173"/>
  <c r="C302" i="173"/>
  <c r="C299" i="173"/>
  <c r="D298" i="173"/>
  <c r="C298" i="173"/>
  <c r="D297" i="173"/>
  <c r="C297" i="173"/>
  <c r="D296" i="173"/>
  <c r="C296" i="173"/>
  <c r="D295" i="173"/>
  <c r="C295" i="173"/>
  <c r="D294" i="173"/>
  <c r="C294" i="173"/>
  <c r="D293" i="173"/>
  <c r="C293" i="173"/>
  <c r="D292" i="173"/>
  <c r="C292" i="173"/>
  <c r="D291" i="173"/>
  <c r="C291" i="173"/>
  <c r="D290" i="173"/>
  <c r="C290" i="173"/>
  <c r="D289" i="173"/>
  <c r="C289" i="173"/>
  <c r="D288" i="173"/>
  <c r="C288" i="173"/>
  <c r="C285" i="173"/>
  <c r="D284" i="173"/>
  <c r="C284" i="173"/>
  <c r="D283" i="173"/>
  <c r="C283" i="173"/>
  <c r="D282" i="173"/>
  <c r="C282" i="173"/>
  <c r="D281" i="173"/>
  <c r="C281" i="173"/>
  <c r="D280" i="173"/>
  <c r="C280" i="173"/>
  <c r="D279" i="173"/>
  <c r="C279" i="173"/>
  <c r="D278" i="173"/>
  <c r="C278" i="173"/>
  <c r="D277" i="173"/>
  <c r="C277" i="173"/>
  <c r="D276" i="173"/>
  <c r="C276" i="173"/>
  <c r="Q272" i="173"/>
  <c r="P272" i="173"/>
  <c r="O272" i="173"/>
  <c r="N272" i="173"/>
  <c r="M272" i="173"/>
  <c r="L272" i="173"/>
  <c r="K272" i="173"/>
  <c r="J272" i="173"/>
  <c r="I272" i="173"/>
  <c r="H272" i="173"/>
  <c r="G272" i="173"/>
  <c r="F271" i="173"/>
  <c r="A267" i="173"/>
  <c r="R266" i="173"/>
  <c r="A266" i="173"/>
  <c r="R265" i="173"/>
  <c r="A265" i="173"/>
  <c r="R264" i="173"/>
  <c r="R263" i="173"/>
  <c r="A263" i="173"/>
  <c r="C258" i="173"/>
  <c r="C257" i="173"/>
  <c r="C256" i="173"/>
  <c r="C255" i="173"/>
  <c r="C254" i="173"/>
  <c r="C253" i="173"/>
  <c r="C252" i="173"/>
  <c r="C251" i="173"/>
  <c r="C250" i="173"/>
  <c r="C247" i="173"/>
  <c r="C246" i="173"/>
  <c r="C245" i="173"/>
  <c r="C244" i="173"/>
  <c r="C243" i="173"/>
  <c r="C242" i="173"/>
  <c r="C241" i="173"/>
  <c r="C240" i="173"/>
  <c r="C239" i="173"/>
  <c r="C238" i="173"/>
  <c r="C232" i="173"/>
  <c r="C230" i="173"/>
  <c r="C229" i="173"/>
  <c r="C228" i="173"/>
  <c r="C227" i="173"/>
  <c r="C226" i="173"/>
  <c r="C223" i="173"/>
  <c r="C222" i="173"/>
  <c r="C221" i="173"/>
  <c r="C220" i="173"/>
  <c r="C219" i="173"/>
  <c r="C218" i="173"/>
  <c r="C217" i="173"/>
  <c r="C216" i="173"/>
  <c r="C215" i="173"/>
  <c r="C214" i="173"/>
  <c r="C213" i="173"/>
  <c r="C212" i="173"/>
  <c r="C211" i="173"/>
  <c r="C206" i="173"/>
  <c r="C200" i="173"/>
  <c r="Q195" i="173"/>
  <c r="P195" i="173"/>
  <c r="O195" i="173"/>
  <c r="N195" i="173"/>
  <c r="M195" i="173"/>
  <c r="L195" i="173"/>
  <c r="K195" i="173"/>
  <c r="J195" i="173"/>
  <c r="I195" i="173"/>
  <c r="H195" i="173"/>
  <c r="G195" i="173"/>
  <c r="F194" i="173"/>
  <c r="B194" i="173"/>
  <c r="A190" i="173"/>
  <c r="R189" i="173"/>
  <c r="A189" i="173"/>
  <c r="R188" i="173"/>
  <c r="A188" i="173"/>
  <c r="R187" i="173"/>
  <c r="R186" i="173"/>
  <c r="A186" i="173"/>
  <c r="C182" i="173"/>
  <c r="D181" i="173"/>
  <c r="C181" i="173"/>
  <c r="D180" i="173"/>
  <c r="C180" i="173"/>
  <c r="D179" i="173"/>
  <c r="C179" i="173"/>
  <c r="D178" i="173"/>
  <c r="C178" i="173"/>
  <c r="D177" i="173"/>
  <c r="C177" i="173"/>
  <c r="D176" i="173"/>
  <c r="C176" i="173"/>
  <c r="D175" i="173"/>
  <c r="C175" i="173"/>
  <c r="D174" i="173"/>
  <c r="C174" i="173"/>
  <c r="D173" i="173"/>
  <c r="C173" i="173"/>
  <c r="D169" i="173"/>
  <c r="C169" i="173"/>
  <c r="D168" i="173"/>
  <c r="C168" i="173"/>
  <c r="D167" i="173"/>
  <c r="C167" i="173"/>
  <c r="D166" i="173"/>
  <c r="C166" i="173"/>
  <c r="D165" i="173"/>
  <c r="C165" i="173"/>
  <c r="D164" i="173"/>
  <c r="C164" i="173"/>
  <c r="D163" i="173"/>
  <c r="C163" i="173"/>
  <c r="D162" i="173"/>
  <c r="C162" i="173"/>
  <c r="D161" i="173"/>
  <c r="C161" i="173"/>
  <c r="C155" i="173"/>
  <c r="D153" i="173"/>
  <c r="C153" i="173"/>
  <c r="D152" i="173"/>
  <c r="C152" i="173"/>
  <c r="D151" i="173"/>
  <c r="C151" i="173"/>
  <c r="D150" i="173"/>
  <c r="C150" i="173"/>
  <c r="D149" i="173"/>
  <c r="C149" i="173"/>
  <c r="D148" i="173"/>
  <c r="C148" i="173"/>
  <c r="D147" i="173"/>
  <c r="C147" i="173"/>
  <c r="D146" i="173"/>
  <c r="C146" i="173"/>
  <c r="D145" i="173"/>
  <c r="C145" i="173"/>
  <c r="D144" i="173"/>
  <c r="C144" i="173"/>
  <c r="D143" i="173"/>
  <c r="C143" i="173"/>
  <c r="D142" i="173"/>
  <c r="C142" i="173"/>
  <c r="D141" i="173"/>
  <c r="C141" i="173"/>
  <c r="D140" i="173"/>
  <c r="C140" i="173"/>
  <c r="D139" i="173"/>
  <c r="C139" i="173"/>
  <c r="D138" i="173"/>
  <c r="C138" i="173"/>
  <c r="D137" i="173"/>
  <c r="C137" i="173"/>
  <c r="D136" i="173"/>
  <c r="C136" i="173"/>
  <c r="D135" i="173"/>
  <c r="C135" i="173"/>
  <c r="D134" i="173"/>
  <c r="C134" i="173"/>
  <c r="D128" i="173"/>
  <c r="D127" i="173"/>
  <c r="D126" i="173"/>
  <c r="C123" i="173"/>
  <c r="D122" i="173"/>
  <c r="C122" i="173"/>
  <c r="D121" i="173"/>
  <c r="D120" i="173"/>
  <c r="Q118" i="173"/>
  <c r="P118" i="173"/>
  <c r="O118" i="173"/>
  <c r="N118" i="173"/>
  <c r="M118" i="173"/>
  <c r="L118" i="173"/>
  <c r="K118" i="173"/>
  <c r="J118" i="173"/>
  <c r="I118" i="173"/>
  <c r="H118" i="173"/>
  <c r="G118" i="173"/>
  <c r="F117" i="173"/>
  <c r="A113" i="173"/>
  <c r="R112" i="173"/>
  <c r="A112" i="173"/>
  <c r="R111" i="173"/>
  <c r="A111" i="173"/>
  <c r="R110" i="173"/>
  <c r="R109" i="173"/>
  <c r="A109" i="173"/>
  <c r="C105" i="173"/>
  <c r="D104" i="173"/>
  <c r="C104" i="173"/>
  <c r="D103" i="173"/>
  <c r="C103" i="173"/>
  <c r="D102" i="173"/>
  <c r="C102" i="173"/>
  <c r="D101" i="173"/>
  <c r="C101" i="173"/>
  <c r="D100" i="173"/>
  <c r="C100" i="173"/>
  <c r="D99" i="173"/>
  <c r="C99" i="173"/>
  <c r="D98" i="173"/>
  <c r="C98" i="173"/>
  <c r="D97" i="173"/>
  <c r="C97" i="173"/>
  <c r="D96" i="173"/>
  <c r="C96" i="173"/>
  <c r="C93" i="173"/>
  <c r="D92" i="173"/>
  <c r="C92" i="173"/>
  <c r="D91" i="173"/>
  <c r="C91" i="173"/>
  <c r="D90" i="173"/>
  <c r="C90" i="173"/>
  <c r="D89" i="173"/>
  <c r="C89" i="173"/>
  <c r="D88" i="173"/>
  <c r="C88" i="173"/>
  <c r="D87" i="173"/>
  <c r="C87" i="173"/>
  <c r="D86" i="173"/>
  <c r="C86" i="173"/>
  <c r="D85" i="173"/>
  <c r="C85" i="173"/>
  <c r="D84" i="173"/>
  <c r="C84" i="173"/>
  <c r="C78" i="173"/>
  <c r="D76" i="173"/>
  <c r="C76" i="173"/>
  <c r="D75" i="173"/>
  <c r="C75" i="173"/>
  <c r="D74" i="173"/>
  <c r="C74" i="173"/>
  <c r="D73" i="173"/>
  <c r="C73" i="173"/>
  <c r="D72" i="173"/>
  <c r="C72" i="173"/>
  <c r="D71" i="173"/>
  <c r="C71" i="173"/>
  <c r="D70" i="173"/>
  <c r="C70" i="173"/>
  <c r="D69" i="173"/>
  <c r="C69" i="173"/>
  <c r="D68" i="173"/>
  <c r="C68" i="173"/>
  <c r="D67" i="173"/>
  <c r="C67" i="173"/>
  <c r="D66" i="173"/>
  <c r="C66" i="173"/>
  <c r="D65" i="173"/>
  <c r="C65" i="173"/>
  <c r="D64" i="173"/>
  <c r="C64" i="173"/>
  <c r="D63" i="173"/>
  <c r="C63" i="173"/>
  <c r="D62" i="173"/>
  <c r="C62" i="173"/>
  <c r="D61" i="173"/>
  <c r="C61" i="173"/>
  <c r="D60" i="173"/>
  <c r="C60" i="173"/>
  <c r="D59" i="173"/>
  <c r="C59" i="173"/>
  <c r="D58" i="173"/>
  <c r="C58" i="173"/>
  <c r="D57" i="173"/>
  <c r="C57" i="173"/>
  <c r="C52" i="173"/>
  <c r="D51" i="173"/>
  <c r="D50" i="173"/>
  <c r="D49" i="173"/>
  <c r="C46" i="173"/>
  <c r="D45" i="173"/>
  <c r="C45" i="173"/>
  <c r="D44" i="173"/>
  <c r="D43" i="173"/>
  <c r="Q41" i="173"/>
  <c r="P41" i="173"/>
  <c r="O41" i="173"/>
  <c r="N41" i="173"/>
  <c r="M41" i="173"/>
  <c r="L41" i="173"/>
  <c r="K41" i="173"/>
  <c r="J41" i="173"/>
  <c r="I41" i="173"/>
  <c r="H41" i="173"/>
  <c r="G41" i="173"/>
  <c r="F40" i="173"/>
  <c r="A36" i="173"/>
  <c r="R35" i="173"/>
  <c r="A35" i="173"/>
  <c r="R34" i="173"/>
  <c r="A34" i="173"/>
  <c r="R33" i="173"/>
  <c r="R32" i="173"/>
  <c r="A32" i="173"/>
  <c r="C30" i="173"/>
  <c r="C26" i="173"/>
  <c r="C25" i="173"/>
  <c r="D24" i="173"/>
  <c r="C22" i="173"/>
  <c r="C21" i="173"/>
  <c r="C20" i="173"/>
  <c r="C19" i="173"/>
  <c r="C18" i="173"/>
  <c r="C15" i="173"/>
  <c r="C14" i="173"/>
  <c r="C13" i="173"/>
  <c r="C12" i="173"/>
  <c r="S9" i="173"/>
  <c r="S675" i="173" s="1"/>
  <c r="R9" i="173"/>
  <c r="R612" i="173" s="1"/>
  <c r="Q9" i="173"/>
  <c r="P9" i="173"/>
  <c r="O9" i="173"/>
  <c r="N9" i="173"/>
  <c r="M9" i="173"/>
  <c r="M771" i="173" s="1"/>
  <c r="L9" i="173"/>
  <c r="L427" i="173" s="1"/>
  <c r="K9" i="173"/>
  <c r="K675" i="173" s="1"/>
  <c r="J9" i="173"/>
  <c r="I9" i="173"/>
  <c r="H9" i="173"/>
  <c r="H862" i="173" s="1"/>
  <c r="G9" i="173"/>
  <c r="S8" i="173"/>
  <c r="S426" i="173" s="1"/>
  <c r="R8" i="173"/>
  <c r="Q8" i="173"/>
  <c r="Q39" i="173" s="1"/>
  <c r="P8" i="173"/>
  <c r="O8" i="173"/>
  <c r="N8" i="173"/>
  <c r="M8" i="173"/>
  <c r="L8" i="173"/>
  <c r="K8" i="173"/>
  <c r="K270" i="173" s="1"/>
  <c r="J8" i="173"/>
  <c r="J370" i="173" s="1"/>
  <c r="I8" i="173"/>
  <c r="I39" i="173" s="1"/>
  <c r="H8" i="173"/>
  <c r="H912" i="173" s="1"/>
  <c r="G8" i="173"/>
  <c r="Q7" i="173"/>
  <c r="O7" i="173"/>
  <c r="N7" i="173"/>
  <c r="M7" i="173"/>
  <c r="L7" i="173"/>
  <c r="L495" i="173" s="1"/>
  <c r="K7" i="173"/>
  <c r="K911" i="173" s="1"/>
  <c r="J7" i="173"/>
  <c r="J425" i="173" s="1"/>
  <c r="I7" i="173"/>
  <c r="I425" i="173" s="1"/>
  <c r="H7" i="173"/>
  <c r="F7" i="173"/>
  <c r="F809" i="173" s="1"/>
  <c r="A5" i="173"/>
  <c r="R4" i="173"/>
  <c r="A4" i="173"/>
  <c r="R3" i="173"/>
  <c r="A3" i="173"/>
  <c r="A1" i="173"/>
  <c r="E956" i="172"/>
  <c r="C956" i="172"/>
  <c r="E953" i="172"/>
  <c r="C953" i="172"/>
  <c r="E950" i="172"/>
  <c r="C950" i="172"/>
  <c r="E949" i="172"/>
  <c r="C949" i="172"/>
  <c r="E948" i="172"/>
  <c r="C948" i="172"/>
  <c r="E947" i="172"/>
  <c r="C947" i="172"/>
  <c r="E944" i="172"/>
  <c r="C944" i="172"/>
  <c r="E943" i="172"/>
  <c r="C943" i="172"/>
  <c r="E942" i="172"/>
  <c r="C942" i="172"/>
  <c r="E941" i="172"/>
  <c r="C941" i="172"/>
  <c r="E940" i="172"/>
  <c r="C940" i="172"/>
  <c r="E939" i="172"/>
  <c r="C939" i="172"/>
  <c r="E936" i="172"/>
  <c r="C936" i="172"/>
  <c r="E935" i="172"/>
  <c r="C935" i="172"/>
  <c r="E934" i="172"/>
  <c r="C934" i="172"/>
  <c r="E933" i="172"/>
  <c r="C933" i="172"/>
  <c r="E932" i="172"/>
  <c r="C932" i="172"/>
  <c r="E931" i="172"/>
  <c r="C931" i="172"/>
  <c r="E930" i="172"/>
  <c r="C930" i="172"/>
  <c r="E929" i="172"/>
  <c r="C929" i="172"/>
  <c r="E928" i="172"/>
  <c r="C928" i="172"/>
  <c r="E925" i="172"/>
  <c r="C925" i="172"/>
  <c r="E924" i="172"/>
  <c r="C924" i="172"/>
  <c r="E923" i="172"/>
  <c r="C923" i="172"/>
  <c r="E922" i="172"/>
  <c r="C922" i="172"/>
  <c r="E921" i="172"/>
  <c r="C921" i="172"/>
  <c r="E920" i="172"/>
  <c r="C920" i="172"/>
  <c r="E919" i="172"/>
  <c r="C919" i="172"/>
  <c r="E918" i="172"/>
  <c r="C918" i="172"/>
  <c r="E917" i="172"/>
  <c r="C917" i="172"/>
  <c r="E916" i="172"/>
  <c r="C916" i="172"/>
  <c r="Q914" i="172"/>
  <c r="P914" i="172"/>
  <c r="O914" i="172"/>
  <c r="N914" i="172"/>
  <c r="M914" i="172"/>
  <c r="L914" i="172"/>
  <c r="K914" i="172"/>
  <c r="J914" i="172"/>
  <c r="I914" i="172"/>
  <c r="H914" i="172"/>
  <c r="G914" i="172"/>
  <c r="F913" i="172"/>
  <c r="A909" i="172"/>
  <c r="R908" i="172"/>
  <c r="A908" i="172"/>
  <c r="R907" i="172"/>
  <c r="A907" i="172"/>
  <c r="R906" i="172"/>
  <c r="R905" i="172"/>
  <c r="A905" i="172"/>
  <c r="E903" i="172"/>
  <c r="C903" i="172"/>
  <c r="E902" i="172"/>
  <c r="C902" i="172"/>
  <c r="E901" i="172"/>
  <c r="C901" i="172"/>
  <c r="E898" i="172"/>
  <c r="C898" i="172"/>
  <c r="E897" i="172"/>
  <c r="C897" i="172"/>
  <c r="E896" i="172"/>
  <c r="C896" i="172"/>
  <c r="E895" i="172"/>
  <c r="C895" i="172"/>
  <c r="E894" i="172"/>
  <c r="C894" i="172"/>
  <c r="E891" i="172"/>
  <c r="C891" i="172"/>
  <c r="E890" i="172"/>
  <c r="C890" i="172"/>
  <c r="E889" i="172"/>
  <c r="C889" i="172"/>
  <c r="E888" i="172"/>
  <c r="C888" i="172"/>
  <c r="G887" i="172"/>
  <c r="E887" i="172"/>
  <c r="C887" i="172"/>
  <c r="G886" i="172"/>
  <c r="E886" i="172"/>
  <c r="C886" i="172"/>
  <c r="E885" i="172"/>
  <c r="C885" i="172"/>
  <c r="G884" i="172"/>
  <c r="E884" i="172"/>
  <c r="C884" i="172"/>
  <c r="E881" i="172"/>
  <c r="C881" i="172"/>
  <c r="G880" i="172"/>
  <c r="E880" i="172"/>
  <c r="C880" i="172"/>
  <c r="E879" i="172"/>
  <c r="C879" i="172"/>
  <c r="E878" i="172"/>
  <c r="C878" i="172"/>
  <c r="E877" i="172"/>
  <c r="C877" i="172"/>
  <c r="E876" i="172"/>
  <c r="C876" i="172"/>
  <c r="G875" i="172"/>
  <c r="E875" i="172"/>
  <c r="C875" i="172"/>
  <c r="E874" i="172"/>
  <c r="C874" i="172"/>
  <c r="E873" i="172"/>
  <c r="C873" i="172"/>
  <c r="G872" i="172"/>
  <c r="E872" i="172"/>
  <c r="C872" i="172"/>
  <c r="E868" i="172"/>
  <c r="C868" i="172"/>
  <c r="C867" i="172"/>
  <c r="E866" i="172"/>
  <c r="C866" i="172"/>
  <c r="C865" i="172"/>
  <c r="Q863" i="172"/>
  <c r="P863" i="172"/>
  <c r="O863" i="172"/>
  <c r="N863" i="172"/>
  <c r="M863" i="172"/>
  <c r="L863" i="172"/>
  <c r="K863" i="172"/>
  <c r="J863" i="172"/>
  <c r="I863" i="172"/>
  <c r="H863" i="172"/>
  <c r="G863" i="172"/>
  <c r="F862" i="172"/>
  <c r="A858" i="172"/>
  <c r="R857" i="172"/>
  <c r="A857" i="172"/>
  <c r="R856" i="172"/>
  <c r="A856" i="172"/>
  <c r="R855" i="172"/>
  <c r="R854" i="172"/>
  <c r="A854" i="172"/>
  <c r="E852" i="172"/>
  <c r="D852" i="172"/>
  <c r="C852" i="172"/>
  <c r="E851" i="172"/>
  <c r="D851" i="172"/>
  <c r="C851" i="172"/>
  <c r="E849" i="172"/>
  <c r="C849" i="172"/>
  <c r="C848" i="172"/>
  <c r="E847" i="172"/>
  <c r="C847" i="172"/>
  <c r="F846" i="172"/>
  <c r="F847" i="172" s="1"/>
  <c r="C846" i="172"/>
  <c r="E845" i="172"/>
  <c r="C845" i="172"/>
  <c r="C844" i="172"/>
  <c r="E843" i="172"/>
  <c r="C843" i="172"/>
  <c r="O842" i="172"/>
  <c r="K842" i="172"/>
  <c r="J842" i="172"/>
  <c r="C842" i="172"/>
  <c r="E841" i="172"/>
  <c r="C841" i="172"/>
  <c r="P840" i="172"/>
  <c r="O840" i="172"/>
  <c r="H840" i="172"/>
  <c r="G840" i="172"/>
  <c r="C840" i="172"/>
  <c r="Q839" i="172"/>
  <c r="P839" i="172"/>
  <c r="O839" i="172"/>
  <c r="N839" i="172"/>
  <c r="M839" i="172"/>
  <c r="L839" i="172"/>
  <c r="K839" i="172"/>
  <c r="J839" i="172"/>
  <c r="I839" i="172"/>
  <c r="H839" i="172"/>
  <c r="F839" i="172"/>
  <c r="E839" i="172"/>
  <c r="C839" i="172"/>
  <c r="S838" i="172"/>
  <c r="G839" i="172" s="1"/>
  <c r="R839" i="172" s="1"/>
  <c r="R838" i="172"/>
  <c r="C838" i="172"/>
  <c r="Q837" i="172"/>
  <c r="P837" i="172"/>
  <c r="O837" i="172"/>
  <c r="N837" i="172"/>
  <c r="M837" i="172"/>
  <c r="L837" i="172"/>
  <c r="K837" i="172"/>
  <c r="J837" i="172"/>
  <c r="I837" i="172"/>
  <c r="H837" i="172"/>
  <c r="F837" i="172"/>
  <c r="E837" i="172"/>
  <c r="C837" i="172"/>
  <c r="S836" i="172"/>
  <c r="G837" i="172" s="1"/>
  <c r="R837" i="172" s="1"/>
  <c r="R836" i="172"/>
  <c r="C836" i="172"/>
  <c r="E835" i="172"/>
  <c r="C835" i="172"/>
  <c r="C834" i="172"/>
  <c r="E833" i="172"/>
  <c r="C833" i="172"/>
  <c r="C832" i="172"/>
  <c r="E831" i="172"/>
  <c r="C831" i="172"/>
  <c r="C830" i="172"/>
  <c r="E829" i="172"/>
  <c r="C829" i="172"/>
  <c r="C828" i="172"/>
  <c r="E827" i="172"/>
  <c r="C827" i="172"/>
  <c r="O826" i="172"/>
  <c r="C826" i="172"/>
  <c r="E825" i="172"/>
  <c r="C825" i="172"/>
  <c r="C824" i="172"/>
  <c r="C823" i="172"/>
  <c r="E821" i="172"/>
  <c r="C821" i="172"/>
  <c r="E819" i="172"/>
  <c r="C819" i="172"/>
  <c r="C818" i="172"/>
  <c r="C817" i="172"/>
  <c r="E815" i="172"/>
  <c r="C815" i="172"/>
  <c r="Q812" i="172"/>
  <c r="P812" i="172"/>
  <c r="O812" i="172"/>
  <c r="N812" i="172"/>
  <c r="M812" i="172"/>
  <c r="L812" i="172"/>
  <c r="K812" i="172"/>
  <c r="J812" i="172"/>
  <c r="I812" i="172"/>
  <c r="H812" i="172"/>
  <c r="G812" i="172"/>
  <c r="F811" i="172"/>
  <c r="A807" i="172"/>
  <c r="R806" i="172"/>
  <c r="A806" i="172"/>
  <c r="R805" i="172"/>
  <c r="A805" i="172"/>
  <c r="R804" i="172"/>
  <c r="R803" i="172"/>
  <c r="A803" i="172"/>
  <c r="S801" i="172"/>
  <c r="S748" i="172" s="1"/>
  <c r="R801" i="172"/>
  <c r="R748" i="172" s="1"/>
  <c r="Q801" i="172"/>
  <c r="Q748" i="172" s="1"/>
  <c r="P801" i="172"/>
  <c r="O801" i="172"/>
  <c r="O748" i="172" s="1"/>
  <c r="N801" i="172"/>
  <c r="N748" i="172" s="1"/>
  <c r="M801" i="172"/>
  <c r="M748" i="172" s="1"/>
  <c r="L801" i="172"/>
  <c r="L748" i="172" s="1"/>
  <c r="K801" i="172"/>
  <c r="K748" i="172" s="1"/>
  <c r="J801" i="172"/>
  <c r="J748" i="172" s="1"/>
  <c r="I801" i="172"/>
  <c r="I748" i="172" s="1"/>
  <c r="H801" i="172"/>
  <c r="H748" i="172" s="1"/>
  <c r="G801" i="172"/>
  <c r="G748" i="172" s="1"/>
  <c r="C801" i="172"/>
  <c r="C800" i="172"/>
  <c r="C799" i="172"/>
  <c r="S798" i="172"/>
  <c r="R798" i="172"/>
  <c r="Q798" i="172"/>
  <c r="I798" i="172"/>
  <c r="L798" i="172" s="1"/>
  <c r="O798" i="172" s="1"/>
  <c r="H798" i="172"/>
  <c r="K798" i="172" s="1"/>
  <c r="N798" i="172" s="1"/>
  <c r="G798" i="172"/>
  <c r="J798" i="172" s="1"/>
  <c r="M798" i="172" s="1"/>
  <c r="P798" i="172" s="1"/>
  <c r="C798" i="172"/>
  <c r="C795" i="172"/>
  <c r="C794" i="172"/>
  <c r="C793" i="172"/>
  <c r="C792" i="172"/>
  <c r="C791" i="172"/>
  <c r="C790" i="172"/>
  <c r="C787" i="172"/>
  <c r="C786" i="172"/>
  <c r="C785" i="172"/>
  <c r="C784" i="172"/>
  <c r="C783" i="172"/>
  <c r="C780" i="172"/>
  <c r="C779" i="172"/>
  <c r="C778" i="172"/>
  <c r="C777" i="172"/>
  <c r="C776" i="172"/>
  <c r="C775" i="172"/>
  <c r="Q772" i="172"/>
  <c r="P772" i="172"/>
  <c r="O772" i="172"/>
  <c r="N772" i="172"/>
  <c r="M772" i="172"/>
  <c r="L772" i="172"/>
  <c r="K772" i="172"/>
  <c r="J772" i="172"/>
  <c r="I772" i="172"/>
  <c r="H772" i="172"/>
  <c r="G772" i="172"/>
  <c r="F771" i="172"/>
  <c r="A767" i="172"/>
  <c r="R766" i="172"/>
  <c r="A766" i="172"/>
  <c r="R765" i="172"/>
  <c r="A765" i="172"/>
  <c r="R764" i="172"/>
  <c r="R763" i="172"/>
  <c r="A763" i="172"/>
  <c r="C754" i="172"/>
  <c r="C751" i="172"/>
  <c r="C750" i="172"/>
  <c r="C749" i="172"/>
  <c r="P748" i="172"/>
  <c r="F748" i="172"/>
  <c r="C748" i="172"/>
  <c r="C746" i="172"/>
  <c r="C745" i="172"/>
  <c r="C744" i="172"/>
  <c r="C742" i="172"/>
  <c r="C741" i="172"/>
  <c r="C740" i="172"/>
  <c r="C739" i="172"/>
  <c r="C737" i="172"/>
  <c r="C734" i="172"/>
  <c r="C733" i="172"/>
  <c r="D732" i="172"/>
  <c r="C732" i="172"/>
  <c r="D731" i="172"/>
  <c r="C731" i="172"/>
  <c r="D730" i="172"/>
  <c r="C730" i="172"/>
  <c r="D729" i="172"/>
  <c r="C729" i="172"/>
  <c r="D728" i="172"/>
  <c r="C728" i="172"/>
  <c r="C727" i="172"/>
  <c r="D726" i="172"/>
  <c r="C726" i="172"/>
  <c r="Q724" i="172"/>
  <c r="P724" i="172"/>
  <c r="O724" i="172"/>
  <c r="N724" i="172"/>
  <c r="M724" i="172"/>
  <c r="L724" i="172"/>
  <c r="K724" i="172"/>
  <c r="J724" i="172"/>
  <c r="I724" i="172"/>
  <c r="H724" i="172"/>
  <c r="G724" i="172"/>
  <c r="F723" i="172"/>
  <c r="A719" i="172"/>
  <c r="R718" i="172"/>
  <c r="A718" i="172"/>
  <c r="R717" i="172"/>
  <c r="A717" i="172"/>
  <c r="R716" i="172"/>
  <c r="R715" i="172"/>
  <c r="A715" i="172"/>
  <c r="D688" i="172"/>
  <c r="D684" i="172"/>
  <c r="D679" i="172"/>
  <c r="D678" i="172"/>
  <c r="Q676" i="172"/>
  <c r="P676" i="172"/>
  <c r="O676" i="172"/>
  <c r="N676" i="172"/>
  <c r="M676" i="172"/>
  <c r="L676" i="172"/>
  <c r="K676" i="172"/>
  <c r="J676" i="172"/>
  <c r="I676" i="172"/>
  <c r="H676" i="172"/>
  <c r="G676" i="172"/>
  <c r="F675" i="172"/>
  <c r="A671" i="172"/>
  <c r="R670" i="172"/>
  <c r="A670" i="172"/>
  <c r="R669" i="172"/>
  <c r="A669" i="172"/>
  <c r="R668" i="172"/>
  <c r="R667" i="172"/>
  <c r="A667" i="172"/>
  <c r="C665" i="172"/>
  <c r="C664" i="172"/>
  <c r="C660" i="172"/>
  <c r="C659" i="172"/>
  <c r="C658" i="172"/>
  <c r="C657" i="172"/>
  <c r="C655" i="172"/>
  <c r="C652" i="172"/>
  <c r="C651" i="172"/>
  <c r="C647" i="172"/>
  <c r="C646" i="172"/>
  <c r="C645" i="172"/>
  <c r="D641" i="172"/>
  <c r="C641" i="172"/>
  <c r="D640" i="172"/>
  <c r="C640" i="172"/>
  <c r="C637" i="172"/>
  <c r="D636" i="172"/>
  <c r="C636" i="172"/>
  <c r="C633" i="172"/>
  <c r="D632" i="172"/>
  <c r="C632" i="172"/>
  <c r="D631" i="172"/>
  <c r="C631" i="172"/>
  <c r="D630" i="172"/>
  <c r="C630" i="172"/>
  <c r="D629" i="172"/>
  <c r="C629" i="172"/>
  <c r="D628" i="172"/>
  <c r="C628" i="172"/>
  <c r="C623" i="172"/>
  <c r="D622" i="172"/>
  <c r="C622" i="172"/>
  <c r="D621" i="172"/>
  <c r="C621" i="172"/>
  <c r="D620" i="172"/>
  <c r="C620" i="172"/>
  <c r="C617" i="172"/>
  <c r="D616" i="172"/>
  <c r="C616" i="172"/>
  <c r="Q613" i="172"/>
  <c r="P613" i="172"/>
  <c r="O613" i="172"/>
  <c r="N613" i="172"/>
  <c r="M613" i="172"/>
  <c r="L613" i="172"/>
  <c r="K613" i="172"/>
  <c r="J613" i="172"/>
  <c r="I613" i="172"/>
  <c r="H613" i="172"/>
  <c r="G613" i="172"/>
  <c r="F612" i="172"/>
  <c r="A608" i="172"/>
  <c r="R607" i="172"/>
  <c r="A607" i="172"/>
  <c r="R606" i="172"/>
  <c r="A606" i="172"/>
  <c r="R605" i="172"/>
  <c r="R604" i="172"/>
  <c r="A604" i="172"/>
  <c r="C602" i="172"/>
  <c r="C601" i="172"/>
  <c r="C600" i="172"/>
  <c r="C599" i="172"/>
  <c r="C594" i="172"/>
  <c r="C593" i="172"/>
  <c r="D592" i="172"/>
  <c r="C592" i="172"/>
  <c r="C589" i="172"/>
  <c r="D588" i="172"/>
  <c r="C588" i="172"/>
  <c r="D587" i="172"/>
  <c r="C587" i="172"/>
  <c r="D586" i="172"/>
  <c r="C586" i="172"/>
  <c r="D585" i="172"/>
  <c r="C585" i="172"/>
  <c r="C582" i="172"/>
  <c r="D581" i="172"/>
  <c r="C581" i="172"/>
  <c r="D580" i="172"/>
  <c r="C580" i="172"/>
  <c r="Q577" i="172"/>
  <c r="P577" i="172"/>
  <c r="O577" i="172"/>
  <c r="N577" i="172"/>
  <c r="M577" i="172"/>
  <c r="L577" i="172"/>
  <c r="K577" i="172"/>
  <c r="J577" i="172"/>
  <c r="I577" i="172"/>
  <c r="H577" i="172"/>
  <c r="G577" i="172"/>
  <c r="F576" i="172"/>
  <c r="A572" i="172"/>
  <c r="R571" i="172"/>
  <c r="A571" i="172"/>
  <c r="R570" i="172"/>
  <c r="A570" i="172"/>
  <c r="R569" i="172"/>
  <c r="R568" i="172"/>
  <c r="A568" i="172"/>
  <c r="C563" i="172"/>
  <c r="D562" i="172"/>
  <c r="C562" i="172"/>
  <c r="C559" i="172"/>
  <c r="D558" i="172"/>
  <c r="C558" i="172"/>
  <c r="C555" i="172"/>
  <c r="D554" i="172"/>
  <c r="C554" i="172"/>
  <c r="C551" i="172"/>
  <c r="D550" i="172"/>
  <c r="C547" i="172"/>
  <c r="D546" i="172"/>
  <c r="C546" i="172"/>
  <c r="Q544" i="172"/>
  <c r="P544" i="172"/>
  <c r="O544" i="172"/>
  <c r="N544" i="172"/>
  <c r="M544" i="172"/>
  <c r="L544" i="172"/>
  <c r="K544" i="172"/>
  <c r="J544" i="172"/>
  <c r="I544" i="172"/>
  <c r="H544" i="172"/>
  <c r="G544" i="172"/>
  <c r="F543" i="172"/>
  <c r="A539" i="172"/>
  <c r="R538" i="172"/>
  <c r="A538" i="172"/>
  <c r="R537" i="172"/>
  <c r="A537" i="172"/>
  <c r="R536" i="172"/>
  <c r="R535" i="172"/>
  <c r="A535" i="172"/>
  <c r="C533" i="172"/>
  <c r="C531" i="172"/>
  <c r="D530" i="172"/>
  <c r="C530" i="172"/>
  <c r="D529" i="172"/>
  <c r="C529" i="172"/>
  <c r="D528" i="172"/>
  <c r="C528" i="172"/>
  <c r="D527" i="172"/>
  <c r="C527" i="172"/>
  <c r="D526" i="172"/>
  <c r="C526" i="172"/>
  <c r="D525" i="172"/>
  <c r="C525" i="172"/>
  <c r="D524" i="172"/>
  <c r="C524" i="172"/>
  <c r="D523" i="172"/>
  <c r="C523" i="172"/>
  <c r="D522" i="172"/>
  <c r="C522" i="172"/>
  <c r="D521" i="172"/>
  <c r="C521" i="172"/>
  <c r="D520" i="172"/>
  <c r="C520" i="172"/>
  <c r="D519" i="172"/>
  <c r="C519" i="172"/>
  <c r="D518" i="172"/>
  <c r="C518" i="172"/>
  <c r="D517" i="172"/>
  <c r="C517" i="172"/>
  <c r="C516" i="172"/>
  <c r="D515" i="172"/>
  <c r="C515" i="172"/>
  <c r="D514" i="172"/>
  <c r="C514" i="172"/>
  <c r="D513" i="172"/>
  <c r="C513" i="172"/>
  <c r="D512" i="172"/>
  <c r="C512" i="172"/>
  <c r="D511" i="172"/>
  <c r="D510" i="172"/>
  <c r="C510" i="172"/>
  <c r="D509" i="172"/>
  <c r="C509" i="172"/>
  <c r="C506" i="172"/>
  <c r="D505" i="172"/>
  <c r="C505" i="172"/>
  <c r="C502" i="172"/>
  <c r="D501" i="172"/>
  <c r="C501" i="172"/>
  <c r="D500" i="172"/>
  <c r="C500" i="172"/>
  <c r="Q498" i="172"/>
  <c r="P498" i="172"/>
  <c r="O498" i="172"/>
  <c r="N498" i="172"/>
  <c r="M498" i="172"/>
  <c r="L498" i="172"/>
  <c r="K498" i="172"/>
  <c r="J498" i="172"/>
  <c r="I498" i="172"/>
  <c r="H498" i="172"/>
  <c r="G498" i="172"/>
  <c r="F497" i="172"/>
  <c r="A493" i="172"/>
  <c r="R492" i="172"/>
  <c r="A492" i="172"/>
  <c r="R491" i="172"/>
  <c r="A491" i="172"/>
  <c r="R490" i="172"/>
  <c r="R489" i="172"/>
  <c r="A489" i="172"/>
  <c r="C487" i="172"/>
  <c r="D486" i="172"/>
  <c r="C486" i="172"/>
  <c r="D485" i="172"/>
  <c r="C485" i="172"/>
  <c r="D484" i="172"/>
  <c r="C484" i="172"/>
  <c r="D483" i="172"/>
  <c r="C483" i="172"/>
  <c r="D482" i="172"/>
  <c r="C482" i="172"/>
  <c r="D481" i="172"/>
  <c r="C481" i="172"/>
  <c r="D480" i="172"/>
  <c r="C480" i="172"/>
  <c r="D479" i="172"/>
  <c r="C479" i="172"/>
  <c r="C476" i="172"/>
  <c r="D475" i="172"/>
  <c r="C475" i="172"/>
  <c r="D474" i="172"/>
  <c r="C474" i="172"/>
  <c r="D473" i="172"/>
  <c r="C473" i="172"/>
  <c r="D472" i="172"/>
  <c r="C472" i="172"/>
  <c r="D471" i="172"/>
  <c r="C471" i="172"/>
  <c r="D470" i="172"/>
  <c r="C470" i="172"/>
  <c r="D469" i="172"/>
  <c r="C469" i="172"/>
  <c r="D468" i="172"/>
  <c r="C468" i="172"/>
  <c r="D467" i="172"/>
  <c r="C467" i="172"/>
  <c r="D466" i="172"/>
  <c r="C466" i="172"/>
  <c r="D465" i="172"/>
  <c r="C465" i="172"/>
  <c r="D464" i="172"/>
  <c r="C464" i="172"/>
  <c r="D463" i="172"/>
  <c r="C463" i="172"/>
  <c r="D462" i="172"/>
  <c r="C462" i="172"/>
  <c r="D461" i="172"/>
  <c r="C461" i="172"/>
  <c r="D460" i="172"/>
  <c r="C460" i="172"/>
  <c r="D459" i="172"/>
  <c r="C459" i="172"/>
  <c r="D458" i="172"/>
  <c r="C458" i="172"/>
  <c r="D457" i="172"/>
  <c r="C457" i="172"/>
  <c r="D453" i="172"/>
  <c r="C453" i="172"/>
  <c r="C450" i="172"/>
  <c r="D449" i="172"/>
  <c r="C449" i="172"/>
  <c r="D448" i="172"/>
  <c r="C448" i="172"/>
  <c r="D447" i="172"/>
  <c r="C447" i="172"/>
  <c r="D446" i="172"/>
  <c r="C446" i="172"/>
  <c r="D440" i="172"/>
  <c r="C440" i="172"/>
  <c r="D436" i="172"/>
  <c r="C436" i="172"/>
  <c r="D435" i="172"/>
  <c r="C435" i="172"/>
  <c r="D434" i="172"/>
  <c r="C434" i="172"/>
  <c r="D433" i="172"/>
  <c r="C433" i="172"/>
  <c r="D432" i="172"/>
  <c r="C432" i="172"/>
  <c r="D431" i="172"/>
  <c r="C431" i="172"/>
  <c r="B430" i="172"/>
  <c r="Q428" i="172"/>
  <c r="P428" i="172"/>
  <c r="O428" i="172"/>
  <c r="N428" i="172"/>
  <c r="M428" i="172"/>
  <c r="L428" i="172"/>
  <c r="K428" i="172"/>
  <c r="J428" i="172"/>
  <c r="I428" i="172"/>
  <c r="H428" i="172"/>
  <c r="G428" i="172"/>
  <c r="F427" i="172"/>
  <c r="A423" i="172"/>
  <c r="R422" i="172"/>
  <c r="A422" i="172"/>
  <c r="R421" i="172"/>
  <c r="A421" i="172"/>
  <c r="R420" i="172"/>
  <c r="R419" i="172"/>
  <c r="A419" i="172"/>
  <c r="B417" i="172"/>
  <c r="B416" i="172"/>
  <c r="D415" i="172"/>
  <c r="B415" i="172"/>
  <c r="C410" i="172"/>
  <c r="C409" i="172"/>
  <c r="C408" i="172"/>
  <c r="C405" i="172"/>
  <c r="C404" i="172"/>
  <c r="C403" i="172"/>
  <c r="C402" i="172"/>
  <c r="C398" i="172"/>
  <c r="D397" i="172"/>
  <c r="C397" i="172"/>
  <c r="D396" i="172"/>
  <c r="C396" i="172"/>
  <c r="D395" i="172"/>
  <c r="C395" i="172"/>
  <c r="Q391" i="172"/>
  <c r="Q392" i="172" s="1"/>
  <c r="P391" i="172"/>
  <c r="P392" i="172" s="1"/>
  <c r="O391" i="172"/>
  <c r="O392" i="172" s="1"/>
  <c r="N391" i="172"/>
  <c r="N392" i="172" s="1"/>
  <c r="M391" i="172"/>
  <c r="M392" i="172" s="1"/>
  <c r="L391" i="172"/>
  <c r="L392" i="172" s="1"/>
  <c r="K391" i="172"/>
  <c r="K392" i="172" s="1"/>
  <c r="J391" i="172"/>
  <c r="J392" i="172" s="1"/>
  <c r="I391" i="172"/>
  <c r="I392" i="172" s="1"/>
  <c r="H391" i="172"/>
  <c r="H392" i="172" s="1"/>
  <c r="F391" i="172"/>
  <c r="C389" i="172"/>
  <c r="D388" i="172"/>
  <c r="C388" i="172"/>
  <c r="D387" i="172"/>
  <c r="C387" i="172"/>
  <c r="D386" i="172"/>
  <c r="C386" i="172"/>
  <c r="C382" i="172"/>
  <c r="D381" i="172"/>
  <c r="C381" i="172"/>
  <c r="D380" i="172"/>
  <c r="C380" i="172"/>
  <c r="D379" i="172"/>
  <c r="Q372" i="172"/>
  <c r="P372" i="172"/>
  <c r="O372" i="172"/>
  <c r="N372" i="172"/>
  <c r="M372" i="172"/>
  <c r="L372" i="172"/>
  <c r="K372" i="172"/>
  <c r="J372" i="172"/>
  <c r="I372" i="172"/>
  <c r="H372" i="172"/>
  <c r="G372" i="172"/>
  <c r="F371" i="172"/>
  <c r="A367" i="172"/>
  <c r="R366" i="172"/>
  <c r="A366" i="172"/>
  <c r="R365" i="172"/>
  <c r="A365" i="172"/>
  <c r="R364" i="172"/>
  <c r="R363" i="172"/>
  <c r="A363" i="172"/>
  <c r="B361" i="172"/>
  <c r="D358" i="172"/>
  <c r="D357" i="172"/>
  <c r="D356" i="172"/>
  <c r="D355" i="172"/>
  <c r="D354" i="172"/>
  <c r="C351" i="172"/>
  <c r="D350" i="172"/>
  <c r="C350" i="172"/>
  <c r="D349" i="172"/>
  <c r="C349" i="172"/>
  <c r="D348" i="172"/>
  <c r="C348" i="172"/>
  <c r="C345" i="172"/>
  <c r="D344" i="172"/>
  <c r="C344" i="172"/>
  <c r="D343" i="172"/>
  <c r="C343" i="172"/>
  <c r="D342" i="172"/>
  <c r="C342" i="172"/>
  <c r="D341" i="172"/>
  <c r="C341" i="172"/>
  <c r="D340" i="172"/>
  <c r="C340" i="172"/>
  <c r="D339" i="172"/>
  <c r="C339" i="172"/>
  <c r="D338" i="172"/>
  <c r="C338" i="172"/>
  <c r="D337" i="172"/>
  <c r="C337" i="172"/>
  <c r="D336" i="172"/>
  <c r="C336" i="172"/>
  <c r="D335" i="172"/>
  <c r="C335" i="172"/>
  <c r="D334" i="172"/>
  <c r="C334" i="172"/>
  <c r="D333" i="172"/>
  <c r="C333" i="172"/>
  <c r="D332" i="172"/>
  <c r="C332" i="172"/>
  <c r="D331" i="172"/>
  <c r="C331" i="172"/>
  <c r="D330" i="172"/>
  <c r="C330" i="172"/>
  <c r="D329" i="172"/>
  <c r="C329" i="172"/>
  <c r="D328" i="172"/>
  <c r="C328" i="172"/>
  <c r="D327" i="172"/>
  <c r="C327" i="172"/>
  <c r="D326" i="172"/>
  <c r="C326" i="172"/>
  <c r="D325" i="172"/>
  <c r="C325" i="172"/>
  <c r="D324" i="172"/>
  <c r="C324" i="172"/>
  <c r="D323" i="172"/>
  <c r="C323" i="172"/>
  <c r="D322" i="172"/>
  <c r="C322" i="172"/>
  <c r="Q319" i="172"/>
  <c r="P319" i="172"/>
  <c r="O319" i="172"/>
  <c r="N319" i="172"/>
  <c r="M319" i="172"/>
  <c r="L319" i="172"/>
  <c r="K319" i="172"/>
  <c r="J319" i="172"/>
  <c r="I319" i="172"/>
  <c r="H319" i="172"/>
  <c r="G319" i="172"/>
  <c r="F318" i="172"/>
  <c r="A314" i="172"/>
  <c r="R313" i="172"/>
  <c r="A313" i="172"/>
  <c r="R312" i="172"/>
  <c r="A312" i="172"/>
  <c r="R311" i="172"/>
  <c r="R310" i="172"/>
  <c r="A310" i="172"/>
  <c r="B308" i="172"/>
  <c r="C306" i="172"/>
  <c r="D305" i="172"/>
  <c r="C305" i="172"/>
  <c r="D304" i="172"/>
  <c r="C304" i="172"/>
  <c r="D303" i="172"/>
  <c r="C303" i="172"/>
  <c r="D302" i="172"/>
  <c r="C302" i="172"/>
  <c r="C299" i="172"/>
  <c r="D298" i="172"/>
  <c r="C298" i="172"/>
  <c r="D297" i="172"/>
  <c r="C297" i="172"/>
  <c r="D296" i="172"/>
  <c r="C296" i="172"/>
  <c r="D295" i="172"/>
  <c r="C295" i="172"/>
  <c r="D294" i="172"/>
  <c r="C294" i="172"/>
  <c r="D293" i="172"/>
  <c r="C293" i="172"/>
  <c r="D292" i="172"/>
  <c r="C292" i="172"/>
  <c r="D291" i="172"/>
  <c r="C291" i="172"/>
  <c r="D290" i="172"/>
  <c r="C290" i="172"/>
  <c r="D289" i="172"/>
  <c r="C289" i="172"/>
  <c r="D288" i="172"/>
  <c r="C288" i="172"/>
  <c r="C285" i="172"/>
  <c r="D284" i="172"/>
  <c r="C284" i="172"/>
  <c r="D283" i="172"/>
  <c r="C283" i="172"/>
  <c r="D282" i="172"/>
  <c r="C282" i="172"/>
  <c r="D281" i="172"/>
  <c r="C281" i="172"/>
  <c r="D280" i="172"/>
  <c r="C280" i="172"/>
  <c r="D279" i="172"/>
  <c r="C279" i="172"/>
  <c r="D278" i="172"/>
  <c r="C278" i="172"/>
  <c r="D277" i="172"/>
  <c r="C277" i="172"/>
  <c r="D276" i="172"/>
  <c r="C276" i="172"/>
  <c r="Q272" i="172"/>
  <c r="P272" i="172"/>
  <c r="O272" i="172"/>
  <c r="N272" i="172"/>
  <c r="M272" i="172"/>
  <c r="L272" i="172"/>
  <c r="K272" i="172"/>
  <c r="J272" i="172"/>
  <c r="I272" i="172"/>
  <c r="H272" i="172"/>
  <c r="G272" i="172"/>
  <c r="F271" i="172"/>
  <c r="A267" i="172"/>
  <c r="R266" i="172"/>
  <c r="A266" i="172"/>
  <c r="R265" i="172"/>
  <c r="A265" i="172"/>
  <c r="R264" i="172"/>
  <c r="R263" i="172"/>
  <c r="A263" i="172"/>
  <c r="C258" i="172"/>
  <c r="C257" i="172"/>
  <c r="C256" i="172"/>
  <c r="C255" i="172"/>
  <c r="C254" i="172"/>
  <c r="C253" i="172"/>
  <c r="C252" i="172"/>
  <c r="C251" i="172"/>
  <c r="C250" i="172"/>
  <c r="C247" i="172"/>
  <c r="C246" i="172"/>
  <c r="C245" i="172"/>
  <c r="C244" i="172"/>
  <c r="C243" i="172"/>
  <c r="C242" i="172"/>
  <c r="C241" i="172"/>
  <c r="C240" i="172"/>
  <c r="C239" i="172"/>
  <c r="C238" i="172"/>
  <c r="C232" i="172"/>
  <c r="C230" i="172"/>
  <c r="C229" i="172"/>
  <c r="C228" i="172"/>
  <c r="C227" i="172"/>
  <c r="C226" i="172"/>
  <c r="C223" i="172"/>
  <c r="C222" i="172"/>
  <c r="C221" i="172"/>
  <c r="C220" i="172"/>
  <c r="C219" i="172"/>
  <c r="C218" i="172"/>
  <c r="C217" i="172"/>
  <c r="C216" i="172"/>
  <c r="C215" i="172"/>
  <c r="C214" i="172"/>
  <c r="C213" i="172"/>
  <c r="C212" i="172"/>
  <c r="C211" i="172"/>
  <c r="C206" i="172"/>
  <c r="C200" i="172"/>
  <c r="Q195" i="172"/>
  <c r="P195" i="172"/>
  <c r="O195" i="172"/>
  <c r="N195" i="172"/>
  <c r="M195" i="172"/>
  <c r="L195" i="172"/>
  <c r="K195" i="172"/>
  <c r="J195" i="172"/>
  <c r="I195" i="172"/>
  <c r="H195" i="172"/>
  <c r="G195" i="172"/>
  <c r="F194" i="172"/>
  <c r="B194" i="172"/>
  <c r="A190" i="172"/>
  <c r="R189" i="172"/>
  <c r="A189" i="172"/>
  <c r="R188" i="172"/>
  <c r="A188" i="172"/>
  <c r="R187" i="172"/>
  <c r="R186" i="172"/>
  <c r="A186" i="172"/>
  <c r="C182" i="172"/>
  <c r="D181" i="172"/>
  <c r="C181" i="172"/>
  <c r="D180" i="172"/>
  <c r="C180" i="172"/>
  <c r="D179" i="172"/>
  <c r="C179" i="172"/>
  <c r="D178" i="172"/>
  <c r="C178" i="172"/>
  <c r="D177" i="172"/>
  <c r="C177" i="172"/>
  <c r="D176" i="172"/>
  <c r="C176" i="172"/>
  <c r="D175" i="172"/>
  <c r="C175" i="172"/>
  <c r="D174" i="172"/>
  <c r="C174" i="172"/>
  <c r="D173" i="172"/>
  <c r="C173" i="172"/>
  <c r="D169" i="172"/>
  <c r="C169" i="172"/>
  <c r="D168" i="172"/>
  <c r="C168" i="172"/>
  <c r="D167" i="172"/>
  <c r="C167" i="172"/>
  <c r="D166" i="172"/>
  <c r="C166" i="172"/>
  <c r="D165" i="172"/>
  <c r="C165" i="172"/>
  <c r="D164" i="172"/>
  <c r="C164" i="172"/>
  <c r="D163" i="172"/>
  <c r="C163" i="172"/>
  <c r="D162" i="172"/>
  <c r="C162" i="172"/>
  <c r="D161" i="172"/>
  <c r="C161" i="172"/>
  <c r="C155" i="172"/>
  <c r="D153" i="172"/>
  <c r="C153" i="172"/>
  <c r="D152" i="172"/>
  <c r="C152" i="172"/>
  <c r="D151" i="172"/>
  <c r="C151" i="172"/>
  <c r="D150" i="172"/>
  <c r="C150" i="172"/>
  <c r="D149" i="172"/>
  <c r="C149" i="172"/>
  <c r="D148" i="172"/>
  <c r="C148" i="172"/>
  <c r="D147" i="172"/>
  <c r="C147" i="172"/>
  <c r="D146" i="172"/>
  <c r="C146" i="172"/>
  <c r="D145" i="172"/>
  <c r="C145" i="172"/>
  <c r="D144" i="172"/>
  <c r="C144" i="172"/>
  <c r="D143" i="172"/>
  <c r="C143" i="172"/>
  <c r="D142" i="172"/>
  <c r="C142" i="172"/>
  <c r="D141" i="172"/>
  <c r="C141" i="172"/>
  <c r="D140" i="172"/>
  <c r="C140" i="172"/>
  <c r="D139" i="172"/>
  <c r="C139" i="172"/>
  <c r="D138" i="172"/>
  <c r="C138" i="172"/>
  <c r="D137" i="172"/>
  <c r="C137" i="172"/>
  <c r="D136" i="172"/>
  <c r="C136" i="172"/>
  <c r="D135" i="172"/>
  <c r="C135" i="172"/>
  <c r="D134" i="172"/>
  <c r="C134" i="172"/>
  <c r="D128" i="172"/>
  <c r="D127" i="172"/>
  <c r="D126" i="172"/>
  <c r="C123" i="172"/>
  <c r="D122" i="172"/>
  <c r="C122" i="172"/>
  <c r="D121" i="172"/>
  <c r="D120" i="172"/>
  <c r="Q118" i="172"/>
  <c r="P118" i="172"/>
  <c r="O118" i="172"/>
  <c r="N118" i="172"/>
  <c r="M118" i="172"/>
  <c r="L118" i="172"/>
  <c r="K118" i="172"/>
  <c r="J118" i="172"/>
  <c r="I118" i="172"/>
  <c r="H118" i="172"/>
  <c r="G118" i="172"/>
  <c r="F117" i="172"/>
  <c r="A113" i="172"/>
  <c r="R112" i="172"/>
  <c r="A112" i="172"/>
  <c r="R111" i="172"/>
  <c r="A111" i="172"/>
  <c r="R110" i="172"/>
  <c r="R109" i="172"/>
  <c r="A109" i="172"/>
  <c r="C105" i="172"/>
  <c r="D104" i="172"/>
  <c r="C104" i="172"/>
  <c r="D103" i="172"/>
  <c r="C103" i="172"/>
  <c r="D102" i="172"/>
  <c r="C102" i="172"/>
  <c r="D101" i="172"/>
  <c r="C101" i="172"/>
  <c r="D100" i="172"/>
  <c r="C100" i="172"/>
  <c r="D99" i="172"/>
  <c r="C99" i="172"/>
  <c r="D98" i="172"/>
  <c r="C98" i="172"/>
  <c r="D97" i="172"/>
  <c r="C97" i="172"/>
  <c r="D96" i="172"/>
  <c r="C96" i="172"/>
  <c r="C93" i="172"/>
  <c r="D92" i="172"/>
  <c r="C92" i="172"/>
  <c r="D91" i="172"/>
  <c r="C91" i="172"/>
  <c r="D90" i="172"/>
  <c r="C90" i="172"/>
  <c r="D89" i="172"/>
  <c r="C89" i="172"/>
  <c r="D88" i="172"/>
  <c r="C88" i="172"/>
  <c r="D87" i="172"/>
  <c r="C87" i="172"/>
  <c r="D86" i="172"/>
  <c r="C86" i="172"/>
  <c r="D85" i="172"/>
  <c r="C85" i="172"/>
  <c r="D84" i="172"/>
  <c r="C84" i="172"/>
  <c r="C78" i="172"/>
  <c r="D76" i="172"/>
  <c r="C76" i="172"/>
  <c r="D75" i="172"/>
  <c r="C75" i="172"/>
  <c r="D74" i="172"/>
  <c r="C74" i="172"/>
  <c r="D73" i="172"/>
  <c r="C73" i="172"/>
  <c r="D72" i="172"/>
  <c r="C72" i="172"/>
  <c r="D71" i="172"/>
  <c r="C71" i="172"/>
  <c r="D70" i="172"/>
  <c r="C70" i="172"/>
  <c r="D69" i="172"/>
  <c r="C69" i="172"/>
  <c r="D68" i="172"/>
  <c r="C68" i="172"/>
  <c r="D67" i="172"/>
  <c r="C67" i="172"/>
  <c r="D66" i="172"/>
  <c r="C66" i="172"/>
  <c r="D65" i="172"/>
  <c r="C65" i="172"/>
  <c r="D64" i="172"/>
  <c r="C64" i="172"/>
  <c r="D63" i="172"/>
  <c r="C63" i="172"/>
  <c r="D62" i="172"/>
  <c r="C62" i="172"/>
  <c r="D61" i="172"/>
  <c r="C61" i="172"/>
  <c r="D60" i="172"/>
  <c r="C60" i="172"/>
  <c r="D59" i="172"/>
  <c r="C59" i="172"/>
  <c r="D58" i="172"/>
  <c r="C58" i="172"/>
  <c r="D57" i="172"/>
  <c r="C57" i="172"/>
  <c r="C52" i="172"/>
  <c r="D51" i="172"/>
  <c r="D50" i="172"/>
  <c r="D49" i="172"/>
  <c r="C46" i="172"/>
  <c r="D45" i="172"/>
  <c r="C45" i="172"/>
  <c r="D44" i="172"/>
  <c r="D43" i="172"/>
  <c r="Q41" i="172"/>
  <c r="P41" i="172"/>
  <c r="O41" i="172"/>
  <c r="N41" i="172"/>
  <c r="M41" i="172"/>
  <c r="L41" i="172"/>
  <c r="K41" i="172"/>
  <c r="J41" i="172"/>
  <c r="I41" i="172"/>
  <c r="H41" i="172"/>
  <c r="G41" i="172"/>
  <c r="F40" i="172"/>
  <c r="A36" i="172"/>
  <c r="R35" i="172"/>
  <c r="A35" i="172"/>
  <c r="R34" i="172"/>
  <c r="A34" i="172"/>
  <c r="R33" i="172"/>
  <c r="R32" i="172"/>
  <c r="A32" i="172"/>
  <c r="C30" i="172"/>
  <c r="C26" i="172"/>
  <c r="C25" i="172"/>
  <c r="D24" i="172"/>
  <c r="C22" i="172"/>
  <c r="C21" i="172"/>
  <c r="C20" i="172"/>
  <c r="C19" i="172"/>
  <c r="C18" i="172"/>
  <c r="C15" i="172"/>
  <c r="C14" i="172"/>
  <c r="C13" i="172"/>
  <c r="C12" i="172"/>
  <c r="S9" i="172"/>
  <c r="R9" i="172"/>
  <c r="Q9" i="172"/>
  <c r="P9" i="172"/>
  <c r="P40" i="172" s="1"/>
  <c r="O9" i="172"/>
  <c r="N9" i="172"/>
  <c r="M9" i="172"/>
  <c r="M913" i="172" s="1"/>
  <c r="L9" i="172"/>
  <c r="K9" i="172"/>
  <c r="J9" i="172"/>
  <c r="I9" i="172"/>
  <c r="I543" i="172" s="1"/>
  <c r="H9" i="172"/>
  <c r="G9" i="172"/>
  <c r="S8" i="172"/>
  <c r="S542" i="172" s="1"/>
  <c r="R8" i="172"/>
  <c r="Q8" i="172"/>
  <c r="Q861" i="172" s="1"/>
  <c r="P8" i="172"/>
  <c r="O8" i="172"/>
  <c r="O722" i="172" s="1"/>
  <c r="N8" i="172"/>
  <c r="M8" i="172"/>
  <c r="M426" i="172" s="1"/>
  <c r="L8" i="172"/>
  <c r="K8" i="172"/>
  <c r="J8" i="172"/>
  <c r="J912" i="172" s="1"/>
  <c r="I8" i="172"/>
  <c r="I674" i="172" s="1"/>
  <c r="H8" i="172"/>
  <c r="G8" i="172"/>
  <c r="G861" i="172" s="1"/>
  <c r="Q7" i="172"/>
  <c r="O7" i="172"/>
  <c r="N7" i="172"/>
  <c r="M7" i="172"/>
  <c r="M316" i="172" s="1"/>
  <c r="L7" i="172"/>
  <c r="L369" i="172" s="1"/>
  <c r="K7" i="172"/>
  <c r="J7" i="172"/>
  <c r="I7" i="172"/>
  <c r="H7" i="172"/>
  <c r="F7" i="172"/>
  <c r="A5" i="172"/>
  <c r="R4" i="172"/>
  <c r="A4" i="172"/>
  <c r="R3" i="172"/>
  <c r="A3" i="172"/>
  <c r="A1" i="172"/>
  <c r="E956" i="171"/>
  <c r="C956" i="171"/>
  <c r="E953" i="171"/>
  <c r="C953" i="171"/>
  <c r="E950" i="171"/>
  <c r="C950" i="171"/>
  <c r="E949" i="171"/>
  <c r="C949" i="171"/>
  <c r="E948" i="171"/>
  <c r="C948" i="171"/>
  <c r="E947" i="171"/>
  <c r="C947" i="171"/>
  <c r="E944" i="171"/>
  <c r="C944" i="171"/>
  <c r="E943" i="171"/>
  <c r="C943" i="171"/>
  <c r="E942" i="171"/>
  <c r="C942" i="171"/>
  <c r="E941" i="171"/>
  <c r="C941" i="171"/>
  <c r="E940" i="171"/>
  <c r="C940" i="171"/>
  <c r="E939" i="171"/>
  <c r="C939" i="171"/>
  <c r="E936" i="171"/>
  <c r="C936" i="171"/>
  <c r="E935" i="171"/>
  <c r="C935" i="171"/>
  <c r="E934" i="171"/>
  <c r="C934" i="171"/>
  <c r="E933" i="171"/>
  <c r="C933" i="171"/>
  <c r="E932" i="171"/>
  <c r="C932" i="171"/>
  <c r="E931" i="171"/>
  <c r="C931" i="171"/>
  <c r="E930" i="171"/>
  <c r="C930" i="171"/>
  <c r="E929" i="171"/>
  <c r="C929" i="171"/>
  <c r="E928" i="171"/>
  <c r="C928" i="171"/>
  <c r="E925" i="171"/>
  <c r="C925" i="171"/>
  <c r="E924" i="171"/>
  <c r="C924" i="171"/>
  <c r="E923" i="171"/>
  <c r="C923" i="171"/>
  <c r="E922" i="171"/>
  <c r="C922" i="171"/>
  <c r="E921" i="171"/>
  <c r="C921" i="171"/>
  <c r="E920" i="171"/>
  <c r="C920" i="171"/>
  <c r="E919" i="171"/>
  <c r="C919" i="171"/>
  <c r="E918" i="171"/>
  <c r="C918" i="171"/>
  <c r="E917" i="171"/>
  <c r="C917" i="171"/>
  <c r="E916" i="171"/>
  <c r="C916" i="171"/>
  <c r="Q914" i="171"/>
  <c r="P914" i="171"/>
  <c r="O914" i="171"/>
  <c r="N914" i="171"/>
  <c r="M914" i="171"/>
  <c r="L914" i="171"/>
  <c r="K914" i="171"/>
  <c r="J914" i="171"/>
  <c r="I914" i="171"/>
  <c r="H914" i="171"/>
  <c r="G914" i="171"/>
  <c r="F913" i="171"/>
  <c r="A909" i="171"/>
  <c r="R908" i="171"/>
  <c r="A908" i="171"/>
  <c r="R907" i="171"/>
  <c r="A907" i="171"/>
  <c r="R906" i="171"/>
  <c r="R905" i="171"/>
  <c r="A905" i="171"/>
  <c r="E903" i="171"/>
  <c r="C903" i="171"/>
  <c r="E902" i="171"/>
  <c r="C902" i="171"/>
  <c r="E901" i="171"/>
  <c r="C901" i="171"/>
  <c r="E898" i="171"/>
  <c r="C898" i="171"/>
  <c r="E897" i="171"/>
  <c r="C897" i="171"/>
  <c r="E896" i="171"/>
  <c r="C896" i="171"/>
  <c r="E895" i="171"/>
  <c r="C895" i="171"/>
  <c r="E894" i="171"/>
  <c r="C894" i="171"/>
  <c r="E891" i="171"/>
  <c r="C891" i="171"/>
  <c r="E890" i="171"/>
  <c r="C890" i="171"/>
  <c r="E889" i="171"/>
  <c r="C889" i="171"/>
  <c r="E888" i="171"/>
  <c r="C888" i="171"/>
  <c r="G887" i="171"/>
  <c r="E887" i="171"/>
  <c r="C887" i="171"/>
  <c r="G886" i="171"/>
  <c r="E886" i="171"/>
  <c r="C886" i="171"/>
  <c r="E885" i="171"/>
  <c r="C885" i="171"/>
  <c r="G884" i="171"/>
  <c r="E884" i="171"/>
  <c r="C884" i="171"/>
  <c r="E881" i="171"/>
  <c r="C881" i="171"/>
  <c r="G880" i="171"/>
  <c r="E880" i="171"/>
  <c r="C880" i="171"/>
  <c r="E879" i="171"/>
  <c r="C879" i="171"/>
  <c r="E878" i="171"/>
  <c r="C878" i="171"/>
  <c r="E877" i="171"/>
  <c r="C877" i="171"/>
  <c r="E876" i="171"/>
  <c r="C876" i="171"/>
  <c r="G875" i="171"/>
  <c r="E875" i="171"/>
  <c r="C875" i="171"/>
  <c r="E874" i="171"/>
  <c r="C874" i="171"/>
  <c r="E873" i="171"/>
  <c r="C873" i="171"/>
  <c r="G872" i="171"/>
  <c r="E872" i="171"/>
  <c r="C872" i="171"/>
  <c r="E868" i="171"/>
  <c r="C868" i="171"/>
  <c r="C867" i="171"/>
  <c r="E866" i="171"/>
  <c r="C866" i="171"/>
  <c r="C865" i="171"/>
  <c r="Q863" i="171"/>
  <c r="P863" i="171"/>
  <c r="O863" i="171"/>
  <c r="N863" i="171"/>
  <c r="M863" i="171"/>
  <c r="L863" i="171"/>
  <c r="K863" i="171"/>
  <c r="J863" i="171"/>
  <c r="I863" i="171"/>
  <c r="H863" i="171"/>
  <c r="G863" i="171"/>
  <c r="F862" i="171"/>
  <c r="A858" i="171"/>
  <c r="R857" i="171"/>
  <c r="A857" i="171"/>
  <c r="R856" i="171"/>
  <c r="A856" i="171"/>
  <c r="R855" i="171"/>
  <c r="R854" i="171"/>
  <c r="A854" i="171"/>
  <c r="E852" i="171"/>
  <c r="D852" i="171"/>
  <c r="C852" i="171"/>
  <c r="E851" i="171"/>
  <c r="D851" i="171"/>
  <c r="C851" i="171"/>
  <c r="E849" i="171"/>
  <c r="C849" i="171"/>
  <c r="C848" i="171"/>
  <c r="E847" i="171"/>
  <c r="C847" i="171"/>
  <c r="F846" i="171"/>
  <c r="F847" i="171" s="1"/>
  <c r="C846" i="171"/>
  <c r="E845" i="171"/>
  <c r="C845" i="171"/>
  <c r="C844" i="171"/>
  <c r="E843" i="171"/>
  <c r="C843" i="171"/>
  <c r="L842" i="171"/>
  <c r="C842" i="171"/>
  <c r="E841" i="171"/>
  <c r="C841" i="171"/>
  <c r="M840" i="171"/>
  <c r="L840" i="171"/>
  <c r="J840" i="171"/>
  <c r="C840" i="171"/>
  <c r="Q839" i="171"/>
  <c r="P839" i="171"/>
  <c r="O839" i="171"/>
  <c r="N839" i="171"/>
  <c r="M839" i="171"/>
  <c r="L839" i="171"/>
  <c r="K839" i="171"/>
  <c r="J839" i="171"/>
  <c r="I839" i="171"/>
  <c r="H839" i="171"/>
  <c r="F839" i="171"/>
  <c r="E839" i="171"/>
  <c r="C839" i="171"/>
  <c r="R838" i="171"/>
  <c r="S838" i="171" s="1"/>
  <c r="G839" i="171" s="1"/>
  <c r="R839" i="171" s="1"/>
  <c r="C838" i="171"/>
  <c r="Q837" i="171"/>
  <c r="P837" i="171"/>
  <c r="O837" i="171"/>
  <c r="N837" i="171"/>
  <c r="M837" i="171"/>
  <c r="L837" i="171"/>
  <c r="K837" i="171"/>
  <c r="J837" i="171"/>
  <c r="I837" i="171"/>
  <c r="H837" i="171"/>
  <c r="F837" i="171"/>
  <c r="E837" i="171"/>
  <c r="C837" i="171"/>
  <c r="R836" i="171"/>
  <c r="S836" i="171" s="1"/>
  <c r="G837" i="171" s="1"/>
  <c r="R837" i="171" s="1"/>
  <c r="C836" i="171"/>
  <c r="E835" i="171"/>
  <c r="C835" i="171"/>
  <c r="C834" i="171"/>
  <c r="E833" i="171"/>
  <c r="C833" i="171"/>
  <c r="C832" i="171"/>
  <c r="E831" i="171"/>
  <c r="C831" i="171"/>
  <c r="C830" i="171"/>
  <c r="E829" i="171"/>
  <c r="C829" i="171"/>
  <c r="C828" i="171"/>
  <c r="E827" i="171"/>
  <c r="C827" i="171"/>
  <c r="O826" i="171"/>
  <c r="C826" i="171"/>
  <c r="E825" i="171"/>
  <c r="C825" i="171"/>
  <c r="C824" i="171"/>
  <c r="C823" i="171"/>
  <c r="E821" i="171"/>
  <c r="C821" i="171"/>
  <c r="E819" i="171"/>
  <c r="C819" i="171"/>
  <c r="C818" i="171"/>
  <c r="C817" i="171"/>
  <c r="E815" i="171"/>
  <c r="C815" i="171"/>
  <c r="Q812" i="171"/>
  <c r="P812" i="171"/>
  <c r="O812" i="171"/>
  <c r="N812" i="171"/>
  <c r="M812" i="171"/>
  <c r="L812" i="171"/>
  <c r="K812" i="171"/>
  <c r="J812" i="171"/>
  <c r="I812" i="171"/>
  <c r="H812" i="171"/>
  <c r="G812" i="171"/>
  <c r="F811" i="171"/>
  <c r="A807" i="171"/>
  <c r="R806" i="171"/>
  <c r="A806" i="171"/>
  <c r="R805" i="171"/>
  <c r="A805" i="171"/>
  <c r="R804" i="171"/>
  <c r="R803" i="171"/>
  <c r="A803" i="171"/>
  <c r="S801" i="171"/>
  <c r="S748" i="171" s="1"/>
  <c r="R801" i="171"/>
  <c r="R748" i="171" s="1"/>
  <c r="Q801" i="171"/>
  <c r="Q748" i="171" s="1"/>
  <c r="P801" i="171"/>
  <c r="P748" i="171" s="1"/>
  <c r="O801" i="171"/>
  <c r="O748" i="171" s="1"/>
  <c r="N801" i="171"/>
  <c r="N748" i="171" s="1"/>
  <c r="M801" i="171"/>
  <c r="M748" i="171" s="1"/>
  <c r="L801" i="171"/>
  <c r="L748" i="171" s="1"/>
  <c r="K801" i="171"/>
  <c r="K748" i="171" s="1"/>
  <c r="J801" i="171"/>
  <c r="J748" i="171" s="1"/>
  <c r="I801" i="171"/>
  <c r="I748" i="171" s="1"/>
  <c r="H801" i="171"/>
  <c r="G801" i="171"/>
  <c r="G748" i="171" s="1"/>
  <c r="C801" i="171"/>
  <c r="C800" i="171"/>
  <c r="C799" i="171"/>
  <c r="S798" i="171"/>
  <c r="R798" i="171"/>
  <c r="Q798" i="171"/>
  <c r="L798" i="171"/>
  <c r="O798" i="171" s="1"/>
  <c r="J798" i="171"/>
  <c r="M798" i="171" s="1"/>
  <c r="P798" i="171" s="1"/>
  <c r="I798" i="171"/>
  <c r="H798" i="171"/>
  <c r="K798" i="171" s="1"/>
  <c r="N798" i="171" s="1"/>
  <c r="G798" i="171"/>
  <c r="C798" i="171"/>
  <c r="C795" i="171"/>
  <c r="C794" i="171"/>
  <c r="C793" i="171"/>
  <c r="C792" i="171"/>
  <c r="C791" i="171"/>
  <c r="C790" i="171"/>
  <c r="C787" i="171"/>
  <c r="C786" i="171"/>
  <c r="C785" i="171"/>
  <c r="C784" i="171"/>
  <c r="C783" i="171"/>
  <c r="C780" i="171"/>
  <c r="C779" i="171"/>
  <c r="C778" i="171"/>
  <c r="C777" i="171"/>
  <c r="C776" i="171"/>
  <c r="C775" i="171"/>
  <c r="Q772" i="171"/>
  <c r="P772" i="171"/>
  <c r="O772" i="171"/>
  <c r="N772" i="171"/>
  <c r="M772" i="171"/>
  <c r="L772" i="171"/>
  <c r="K772" i="171"/>
  <c r="J772" i="171"/>
  <c r="I772" i="171"/>
  <c r="H772" i="171"/>
  <c r="G772" i="171"/>
  <c r="F771" i="171"/>
  <c r="A767" i="171"/>
  <c r="R766" i="171"/>
  <c r="A766" i="171"/>
  <c r="R765" i="171"/>
  <c r="A765" i="171"/>
  <c r="R764" i="171"/>
  <c r="R763" i="171"/>
  <c r="A763" i="171"/>
  <c r="C754" i="171"/>
  <c r="C751" i="171"/>
  <c r="C750" i="171"/>
  <c r="C749" i="171"/>
  <c r="H748" i="171"/>
  <c r="F748" i="171"/>
  <c r="C748" i="171"/>
  <c r="C746" i="171"/>
  <c r="C745" i="171"/>
  <c r="C744" i="171"/>
  <c r="C742" i="171"/>
  <c r="C741" i="171"/>
  <c r="C740" i="171"/>
  <c r="C739" i="171"/>
  <c r="C737" i="171"/>
  <c r="C734" i="171"/>
  <c r="C733" i="171"/>
  <c r="D732" i="171"/>
  <c r="C732" i="171"/>
  <c r="D731" i="171"/>
  <c r="C731" i="171"/>
  <c r="D730" i="171"/>
  <c r="C730" i="171"/>
  <c r="D729" i="171"/>
  <c r="C729" i="171"/>
  <c r="D728" i="171"/>
  <c r="C728" i="171"/>
  <c r="C727" i="171"/>
  <c r="D726" i="171"/>
  <c r="C726" i="171"/>
  <c r="Q724" i="171"/>
  <c r="P724" i="171"/>
  <c r="O724" i="171"/>
  <c r="N724" i="171"/>
  <c r="M724" i="171"/>
  <c r="L724" i="171"/>
  <c r="K724" i="171"/>
  <c r="J724" i="171"/>
  <c r="I724" i="171"/>
  <c r="H724" i="171"/>
  <c r="G724" i="171"/>
  <c r="F723" i="171"/>
  <c r="A719" i="171"/>
  <c r="R718" i="171"/>
  <c r="A718" i="171"/>
  <c r="R717" i="171"/>
  <c r="A717" i="171"/>
  <c r="R716" i="171"/>
  <c r="R715" i="171"/>
  <c r="A715" i="171"/>
  <c r="D688" i="171"/>
  <c r="D684" i="171"/>
  <c r="D679" i="171"/>
  <c r="D678" i="171"/>
  <c r="Q676" i="171"/>
  <c r="P676" i="171"/>
  <c r="O676" i="171"/>
  <c r="N676" i="171"/>
  <c r="M676" i="171"/>
  <c r="L676" i="171"/>
  <c r="K676" i="171"/>
  <c r="J676" i="171"/>
  <c r="I676" i="171"/>
  <c r="H676" i="171"/>
  <c r="G676" i="171"/>
  <c r="F675" i="171"/>
  <c r="A671" i="171"/>
  <c r="R670" i="171"/>
  <c r="A670" i="171"/>
  <c r="R669" i="171"/>
  <c r="A669" i="171"/>
  <c r="R668" i="171"/>
  <c r="R667" i="171"/>
  <c r="A667" i="171"/>
  <c r="C665" i="171"/>
  <c r="C664" i="171"/>
  <c r="C660" i="171"/>
  <c r="C659" i="171"/>
  <c r="C658" i="171"/>
  <c r="C657" i="171"/>
  <c r="C655" i="171"/>
  <c r="C652" i="171"/>
  <c r="C651" i="171"/>
  <c r="C647" i="171"/>
  <c r="C646" i="171"/>
  <c r="C645" i="171"/>
  <c r="D641" i="171"/>
  <c r="C641" i="171"/>
  <c r="D640" i="171"/>
  <c r="C640" i="171"/>
  <c r="C637" i="171"/>
  <c r="D636" i="171"/>
  <c r="C636" i="171"/>
  <c r="C633" i="171"/>
  <c r="D632" i="171"/>
  <c r="C632" i="171"/>
  <c r="D631" i="171"/>
  <c r="C631" i="171"/>
  <c r="D630" i="171"/>
  <c r="C630" i="171"/>
  <c r="D629" i="171"/>
  <c r="C629" i="171"/>
  <c r="D628" i="171"/>
  <c r="C628" i="171"/>
  <c r="C623" i="171"/>
  <c r="D622" i="171"/>
  <c r="C622" i="171"/>
  <c r="D621" i="171"/>
  <c r="C621" i="171"/>
  <c r="D620" i="171"/>
  <c r="C620" i="171"/>
  <c r="C617" i="171"/>
  <c r="D616" i="171"/>
  <c r="C616" i="171"/>
  <c r="Q613" i="171"/>
  <c r="P613" i="171"/>
  <c r="O613" i="171"/>
  <c r="N613" i="171"/>
  <c r="M613" i="171"/>
  <c r="L613" i="171"/>
  <c r="K613" i="171"/>
  <c r="J613" i="171"/>
  <c r="I613" i="171"/>
  <c r="H613" i="171"/>
  <c r="G613" i="171"/>
  <c r="F612" i="171"/>
  <c r="A608" i="171"/>
  <c r="R607" i="171"/>
  <c r="A607" i="171"/>
  <c r="R606" i="171"/>
  <c r="A606" i="171"/>
  <c r="R605" i="171"/>
  <c r="R604" i="171"/>
  <c r="A604" i="171"/>
  <c r="C602" i="171"/>
  <c r="C601" i="171"/>
  <c r="C600" i="171"/>
  <c r="C599" i="171"/>
  <c r="C594" i="171"/>
  <c r="C593" i="171"/>
  <c r="D592" i="171"/>
  <c r="C592" i="171"/>
  <c r="C589" i="171"/>
  <c r="D588" i="171"/>
  <c r="C588" i="171"/>
  <c r="D587" i="171"/>
  <c r="C587" i="171"/>
  <c r="D586" i="171"/>
  <c r="C586" i="171"/>
  <c r="D585" i="171"/>
  <c r="C585" i="171"/>
  <c r="C582" i="171"/>
  <c r="D581" i="171"/>
  <c r="C581" i="171"/>
  <c r="D580" i="171"/>
  <c r="C580" i="171"/>
  <c r="Q577" i="171"/>
  <c r="P577" i="171"/>
  <c r="O577" i="171"/>
  <c r="N577" i="171"/>
  <c r="M577" i="171"/>
  <c r="L577" i="171"/>
  <c r="K577" i="171"/>
  <c r="J577" i="171"/>
  <c r="I577" i="171"/>
  <c r="H577" i="171"/>
  <c r="G577" i="171"/>
  <c r="F576" i="171"/>
  <c r="A572" i="171"/>
  <c r="R571" i="171"/>
  <c r="A571" i="171"/>
  <c r="R570" i="171"/>
  <c r="A570" i="171"/>
  <c r="R569" i="171"/>
  <c r="R568" i="171"/>
  <c r="A568" i="171"/>
  <c r="C563" i="171"/>
  <c r="D562" i="171"/>
  <c r="C562" i="171"/>
  <c r="C559" i="171"/>
  <c r="D558" i="171"/>
  <c r="C558" i="171"/>
  <c r="C555" i="171"/>
  <c r="D554" i="171"/>
  <c r="C554" i="171"/>
  <c r="C551" i="171"/>
  <c r="D550" i="171"/>
  <c r="C547" i="171"/>
  <c r="D546" i="171"/>
  <c r="C546" i="171"/>
  <c r="Q544" i="171"/>
  <c r="P544" i="171"/>
  <c r="O544" i="171"/>
  <c r="N544" i="171"/>
  <c r="M544" i="171"/>
  <c r="L544" i="171"/>
  <c r="K544" i="171"/>
  <c r="J544" i="171"/>
  <c r="I544" i="171"/>
  <c r="H544" i="171"/>
  <c r="G544" i="171"/>
  <c r="F543" i="171"/>
  <c r="A539" i="171"/>
  <c r="R538" i="171"/>
  <c r="A538" i="171"/>
  <c r="R537" i="171"/>
  <c r="A537" i="171"/>
  <c r="R536" i="171"/>
  <c r="R535" i="171"/>
  <c r="A535" i="171"/>
  <c r="C533" i="171"/>
  <c r="C531" i="171"/>
  <c r="D530" i="171"/>
  <c r="C530" i="171"/>
  <c r="D529" i="171"/>
  <c r="C529" i="171"/>
  <c r="D528" i="171"/>
  <c r="C528" i="171"/>
  <c r="D527" i="171"/>
  <c r="C527" i="171"/>
  <c r="D526" i="171"/>
  <c r="C526" i="171"/>
  <c r="D525" i="171"/>
  <c r="C525" i="171"/>
  <c r="D524" i="171"/>
  <c r="C524" i="171"/>
  <c r="D523" i="171"/>
  <c r="C523" i="171"/>
  <c r="D522" i="171"/>
  <c r="C522" i="171"/>
  <c r="D521" i="171"/>
  <c r="C521" i="171"/>
  <c r="D520" i="171"/>
  <c r="C520" i="171"/>
  <c r="D519" i="171"/>
  <c r="C519" i="171"/>
  <c r="D518" i="171"/>
  <c r="C518" i="171"/>
  <c r="D517" i="171"/>
  <c r="C517" i="171"/>
  <c r="C516" i="171"/>
  <c r="D515" i="171"/>
  <c r="C515" i="171"/>
  <c r="D514" i="171"/>
  <c r="C514" i="171"/>
  <c r="D513" i="171"/>
  <c r="C513" i="171"/>
  <c r="D512" i="171"/>
  <c r="C512" i="171"/>
  <c r="D511" i="171"/>
  <c r="D510" i="171"/>
  <c r="C510" i="171"/>
  <c r="D509" i="171"/>
  <c r="C509" i="171"/>
  <c r="C506" i="171"/>
  <c r="D505" i="171"/>
  <c r="C505" i="171"/>
  <c r="C502" i="171"/>
  <c r="D501" i="171"/>
  <c r="C501" i="171"/>
  <c r="D500" i="171"/>
  <c r="C500" i="171"/>
  <c r="Q498" i="171"/>
  <c r="P498" i="171"/>
  <c r="O498" i="171"/>
  <c r="N498" i="171"/>
  <c r="M498" i="171"/>
  <c r="L498" i="171"/>
  <c r="K498" i="171"/>
  <c r="J498" i="171"/>
  <c r="I498" i="171"/>
  <c r="H498" i="171"/>
  <c r="G498" i="171"/>
  <c r="F497" i="171"/>
  <c r="A493" i="171"/>
  <c r="R492" i="171"/>
  <c r="A492" i="171"/>
  <c r="R491" i="171"/>
  <c r="A491" i="171"/>
  <c r="R490" i="171"/>
  <c r="R489" i="171"/>
  <c r="A489" i="171"/>
  <c r="C487" i="171"/>
  <c r="D486" i="171"/>
  <c r="C486" i="171"/>
  <c r="D485" i="171"/>
  <c r="C485" i="171"/>
  <c r="D484" i="171"/>
  <c r="C484" i="171"/>
  <c r="D483" i="171"/>
  <c r="C483" i="171"/>
  <c r="D482" i="171"/>
  <c r="C482" i="171"/>
  <c r="D481" i="171"/>
  <c r="C481" i="171"/>
  <c r="D480" i="171"/>
  <c r="C480" i="171"/>
  <c r="D479" i="171"/>
  <c r="C479" i="171"/>
  <c r="C476" i="171"/>
  <c r="D475" i="171"/>
  <c r="C475" i="171"/>
  <c r="D474" i="171"/>
  <c r="C474" i="171"/>
  <c r="D473" i="171"/>
  <c r="C473" i="171"/>
  <c r="D472" i="171"/>
  <c r="C472" i="171"/>
  <c r="D471" i="171"/>
  <c r="C471" i="171"/>
  <c r="D470" i="171"/>
  <c r="C470" i="171"/>
  <c r="D469" i="171"/>
  <c r="C469" i="171"/>
  <c r="D468" i="171"/>
  <c r="C468" i="171"/>
  <c r="D467" i="171"/>
  <c r="C467" i="171"/>
  <c r="D466" i="171"/>
  <c r="C466" i="171"/>
  <c r="D465" i="171"/>
  <c r="C465" i="171"/>
  <c r="D464" i="171"/>
  <c r="C464" i="171"/>
  <c r="D463" i="171"/>
  <c r="C463" i="171"/>
  <c r="D462" i="171"/>
  <c r="C462" i="171"/>
  <c r="D461" i="171"/>
  <c r="C461" i="171"/>
  <c r="D460" i="171"/>
  <c r="C460" i="171"/>
  <c r="D459" i="171"/>
  <c r="C459" i="171"/>
  <c r="D458" i="171"/>
  <c r="C458" i="171"/>
  <c r="D457" i="171"/>
  <c r="C457" i="171"/>
  <c r="D453" i="171"/>
  <c r="C453" i="171"/>
  <c r="C450" i="171"/>
  <c r="D449" i="171"/>
  <c r="C449" i="171"/>
  <c r="D448" i="171"/>
  <c r="C448" i="171"/>
  <c r="D447" i="171"/>
  <c r="C447" i="171"/>
  <c r="D446" i="171"/>
  <c r="C446" i="171"/>
  <c r="D440" i="171"/>
  <c r="C440" i="171"/>
  <c r="D436" i="171"/>
  <c r="C436" i="171"/>
  <c r="D435" i="171"/>
  <c r="C435" i="171"/>
  <c r="D434" i="171"/>
  <c r="C434" i="171"/>
  <c r="D433" i="171"/>
  <c r="C433" i="171"/>
  <c r="D432" i="171"/>
  <c r="C432" i="171"/>
  <c r="D431" i="171"/>
  <c r="C431" i="171"/>
  <c r="B430" i="171"/>
  <c r="Q428" i="171"/>
  <c r="P428" i="171"/>
  <c r="O428" i="171"/>
  <c r="N428" i="171"/>
  <c r="M428" i="171"/>
  <c r="L428" i="171"/>
  <c r="K428" i="171"/>
  <c r="J428" i="171"/>
  <c r="I428" i="171"/>
  <c r="H428" i="171"/>
  <c r="G428" i="171"/>
  <c r="F427" i="171"/>
  <c r="A423" i="171"/>
  <c r="R422" i="171"/>
  <c r="A422" i="171"/>
  <c r="R421" i="171"/>
  <c r="A421" i="171"/>
  <c r="R420" i="171"/>
  <c r="R419" i="171"/>
  <c r="A419" i="171"/>
  <c r="B417" i="171"/>
  <c r="B416" i="171"/>
  <c r="D415" i="171"/>
  <c r="B415" i="171"/>
  <c r="C410" i="171"/>
  <c r="C409" i="171"/>
  <c r="C408" i="171"/>
  <c r="C405" i="171"/>
  <c r="C404" i="171"/>
  <c r="C403" i="171"/>
  <c r="C402" i="171"/>
  <c r="C398" i="171"/>
  <c r="D397" i="171"/>
  <c r="C397" i="171"/>
  <c r="D396" i="171"/>
  <c r="C396" i="171"/>
  <c r="D395" i="171"/>
  <c r="C395" i="171"/>
  <c r="Q391" i="171"/>
  <c r="Q392" i="171" s="1"/>
  <c r="P391" i="171"/>
  <c r="P392" i="171" s="1"/>
  <c r="O391" i="171"/>
  <c r="O392" i="171" s="1"/>
  <c r="N391" i="171"/>
  <c r="N392" i="171" s="1"/>
  <c r="M391" i="171"/>
  <c r="M392" i="171" s="1"/>
  <c r="L391" i="171"/>
  <c r="L392" i="171" s="1"/>
  <c r="K391" i="171"/>
  <c r="K392" i="171" s="1"/>
  <c r="J391" i="171"/>
  <c r="J392" i="171" s="1"/>
  <c r="I391" i="171"/>
  <c r="I392" i="171" s="1"/>
  <c r="H391" i="171"/>
  <c r="H392" i="171" s="1"/>
  <c r="F391" i="171"/>
  <c r="F392" i="171" s="1"/>
  <c r="O896" i="171" s="1"/>
  <c r="C389" i="171"/>
  <c r="D388" i="171"/>
  <c r="C388" i="171"/>
  <c r="D387" i="171"/>
  <c r="C387" i="171"/>
  <c r="D386" i="171"/>
  <c r="C386" i="171"/>
  <c r="C382" i="171"/>
  <c r="D381" i="171"/>
  <c r="C381" i="171"/>
  <c r="D380" i="171"/>
  <c r="C380" i="171"/>
  <c r="D379" i="171"/>
  <c r="Q372" i="171"/>
  <c r="P372" i="171"/>
  <c r="O372" i="171"/>
  <c r="N372" i="171"/>
  <c r="M372" i="171"/>
  <c r="L372" i="171"/>
  <c r="K372" i="171"/>
  <c r="J372" i="171"/>
  <c r="I372" i="171"/>
  <c r="H372" i="171"/>
  <c r="G372" i="171"/>
  <c r="F371" i="171"/>
  <c r="A367" i="171"/>
  <c r="R366" i="171"/>
  <c r="A366" i="171"/>
  <c r="R365" i="171"/>
  <c r="A365" i="171"/>
  <c r="R364" i="171"/>
  <c r="R363" i="171"/>
  <c r="A363" i="171"/>
  <c r="B361" i="171"/>
  <c r="D358" i="171"/>
  <c r="D357" i="171"/>
  <c r="D356" i="171"/>
  <c r="D355" i="171"/>
  <c r="D354" i="171"/>
  <c r="C351" i="171"/>
  <c r="D350" i="171"/>
  <c r="C350" i="171"/>
  <c r="D349" i="171"/>
  <c r="C349" i="171"/>
  <c r="D348" i="171"/>
  <c r="C348" i="171"/>
  <c r="C345" i="171"/>
  <c r="D344" i="171"/>
  <c r="C344" i="171"/>
  <c r="D343" i="171"/>
  <c r="C343" i="171"/>
  <c r="D342" i="171"/>
  <c r="C342" i="171"/>
  <c r="D341" i="171"/>
  <c r="C341" i="171"/>
  <c r="D340" i="171"/>
  <c r="C340" i="171"/>
  <c r="D339" i="171"/>
  <c r="C339" i="171"/>
  <c r="D338" i="171"/>
  <c r="C338" i="171"/>
  <c r="D337" i="171"/>
  <c r="C337" i="171"/>
  <c r="D336" i="171"/>
  <c r="C336" i="171"/>
  <c r="D335" i="171"/>
  <c r="C335" i="171"/>
  <c r="D334" i="171"/>
  <c r="C334" i="171"/>
  <c r="D333" i="171"/>
  <c r="C333" i="171"/>
  <c r="D332" i="171"/>
  <c r="C332" i="171"/>
  <c r="D331" i="171"/>
  <c r="C331" i="171"/>
  <c r="D330" i="171"/>
  <c r="C330" i="171"/>
  <c r="D329" i="171"/>
  <c r="C329" i="171"/>
  <c r="D328" i="171"/>
  <c r="C328" i="171"/>
  <c r="D327" i="171"/>
  <c r="C327" i="171"/>
  <c r="D326" i="171"/>
  <c r="C326" i="171"/>
  <c r="D325" i="171"/>
  <c r="C325" i="171"/>
  <c r="D324" i="171"/>
  <c r="C324" i="171"/>
  <c r="D323" i="171"/>
  <c r="C323" i="171"/>
  <c r="D322" i="171"/>
  <c r="C322" i="171"/>
  <c r="Q319" i="171"/>
  <c r="P319" i="171"/>
  <c r="O319" i="171"/>
  <c r="N319" i="171"/>
  <c r="M319" i="171"/>
  <c r="L319" i="171"/>
  <c r="K319" i="171"/>
  <c r="J319" i="171"/>
  <c r="I319" i="171"/>
  <c r="H319" i="171"/>
  <c r="G319" i="171"/>
  <c r="F318" i="171"/>
  <c r="A314" i="171"/>
  <c r="R313" i="171"/>
  <c r="A313" i="171"/>
  <c r="R312" i="171"/>
  <c r="A312" i="171"/>
  <c r="R311" i="171"/>
  <c r="R310" i="171"/>
  <c r="A310" i="171"/>
  <c r="B308" i="171"/>
  <c r="C306" i="171"/>
  <c r="D305" i="171"/>
  <c r="C305" i="171"/>
  <c r="D304" i="171"/>
  <c r="C304" i="171"/>
  <c r="D303" i="171"/>
  <c r="C303" i="171"/>
  <c r="D302" i="171"/>
  <c r="C302" i="171"/>
  <c r="C299" i="171"/>
  <c r="D298" i="171"/>
  <c r="C298" i="171"/>
  <c r="D297" i="171"/>
  <c r="C297" i="171"/>
  <c r="D296" i="171"/>
  <c r="C296" i="171"/>
  <c r="D295" i="171"/>
  <c r="C295" i="171"/>
  <c r="D294" i="171"/>
  <c r="C294" i="171"/>
  <c r="D293" i="171"/>
  <c r="C293" i="171"/>
  <c r="D292" i="171"/>
  <c r="C292" i="171"/>
  <c r="D291" i="171"/>
  <c r="C291" i="171"/>
  <c r="D290" i="171"/>
  <c r="C290" i="171"/>
  <c r="D289" i="171"/>
  <c r="C289" i="171"/>
  <c r="D288" i="171"/>
  <c r="C288" i="171"/>
  <c r="C285" i="171"/>
  <c r="D284" i="171"/>
  <c r="C284" i="171"/>
  <c r="D283" i="171"/>
  <c r="C283" i="171"/>
  <c r="D282" i="171"/>
  <c r="C282" i="171"/>
  <c r="D281" i="171"/>
  <c r="C281" i="171"/>
  <c r="D280" i="171"/>
  <c r="C280" i="171"/>
  <c r="D279" i="171"/>
  <c r="C279" i="171"/>
  <c r="D278" i="171"/>
  <c r="C278" i="171"/>
  <c r="D277" i="171"/>
  <c r="C277" i="171"/>
  <c r="D276" i="171"/>
  <c r="C276" i="171"/>
  <c r="Q272" i="171"/>
  <c r="P272" i="171"/>
  <c r="O272" i="171"/>
  <c r="N272" i="171"/>
  <c r="M272" i="171"/>
  <c r="L272" i="171"/>
  <c r="K272" i="171"/>
  <c r="J272" i="171"/>
  <c r="I272" i="171"/>
  <c r="H272" i="171"/>
  <c r="G272" i="171"/>
  <c r="F271" i="171"/>
  <c r="A267" i="171"/>
  <c r="R266" i="171"/>
  <c r="A266" i="171"/>
  <c r="R265" i="171"/>
  <c r="A265" i="171"/>
  <c r="R264" i="171"/>
  <c r="R263" i="171"/>
  <c r="A263" i="171"/>
  <c r="C258" i="171"/>
  <c r="C257" i="171"/>
  <c r="C256" i="171"/>
  <c r="C255" i="171"/>
  <c r="C254" i="171"/>
  <c r="C253" i="171"/>
  <c r="C252" i="171"/>
  <c r="C251" i="171"/>
  <c r="C250" i="171"/>
  <c r="C247" i="171"/>
  <c r="C246" i="171"/>
  <c r="C245" i="171"/>
  <c r="C244" i="171"/>
  <c r="C243" i="171"/>
  <c r="C242" i="171"/>
  <c r="C241" i="171"/>
  <c r="C240" i="171"/>
  <c r="C239" i="171"/>
  <c r="C238" i="171"/>
  <c r="C232" i="171"/>
  <c r="C230" i="171"/>
  <c r="C229" i="171"/>
  <c r="C228" i="171"/>
  <c r="C227" i="171"/>
  <c r="C226" i="171"/>
  <c r="C223" i="171"/>
  <c r="C222" i="171"/>
  <c r="C221" i="171"/>
  <c r="C220" i="171"/>
  <c r="C219" i="171"/>
  <c r="C218" i="171"/>
  <c r="C217" i="171"/>
  <c r="C216" i="171"/>
  <c r="C215" i="171"/>
  <c r="C214" i="171"/>
  <c r="C213" i="171"/>
  <c r="C212" i="171"/>
  <c r="C211" i="171"/>
  <c r="C206" i="171"/>
  <c r="C200" i="171"/>
  <c r="Q195" i="171"/>
  <c r="P195" i="171"/>
  <c r="O195" i="171"/>
  <c r="N195" i="171"/>
  <c r="M195" i="171"/>
  <c r="L195" i="171"/>
  <c r="K195" i="171"/>
  <c r="J195" i="171"/>
  <c r="I195" i="171"/>
  <c r="H195" i="171"/>
  <c r="G195" i="171"/>
  <c r="F194" i="171"/>
  <c r="B194" i="171"/>
  <c r="A190" i="171"/>
  <c r="R189" i="171"/>
  <c r="A189" i="171"/>
  <c r="R188" i="171"/>
  <c r="A188" i="171"/>
  <c r="R187" i="171"/>
  <c r="R186" i="171"/>
  <c r="A186" i="171"/>
  <c r="C182" i="171"/>
  <c r="D181" i="171"/>
  <c r="C181" i="171"/>
  <c r="D180" i="171"/>
  <c r="C180" i="171"/>
  <c r="D179" i="171"/>
  <c r="C179" i="171"/>
  <c r="D178" i="171"/>
  <c r="C178" i="171"/>
  <c r="D177" i="171"/>
  <c r="C177" i="171"/>
  <c r="D176" i="171"/>
  <c r="C176" i="171"/>
  <c r="D175" i="171"/>
  <c r="C175" i="171"/>
  <c r="D174" i="171"/>
  <c r="C174" i="171"/>
  <c r="D173" i="171"/>
  <c r="C173" i="171"/>
  <c r="D169" i="171"/>
  <c r="C169" i="171"/>
  <c r="D168" i="171"/>
  <c r="C168" i="171"/>
  <c r="D167" i="171"/>
  <c r="C167" i="171"/>
  <c r="D166" i="171"/>
  <c r="C166" i="171"/>
  <c r="D165" i="171"/>
  <c r="C165" i="171"/>
  <c r="D164" i="171"/>
  <c r="C164" i="171"/>
  <c r="D163" i="171"/>
  <c r="C163" i="171"/>
  <c r="D162" i="171"/>
  <c r="C162" i="171"/>
  <c r="D161" i="171"/>
  <c r="C161" i="171"/>
  <c r="C155" i="171"/>
  <c r="D153" i="171"/>
  <c r="C153" i="171"/>
  <c r="D152" i="171"/>
  <c r="C152" i="171"/>
  <c r="D151" i="171"/>
  <c r="C151" i="171"/>
  <c r="D150" i="171"/>
  <c r="C150" i="171"/>
  <c r="D149" i="171"/>
  <c r="C149" i="171"/>
  <c r="D148" i="171"/>
  <c r="C148" i="171"/>
  <c r="D147" i="171"/>
  <c r="C147" i="171"/>
  <c r="D146" i="171"/>
  <c r="C146" i="171"/>
  <c r="D145" i="171"/>
  <c r="C145" i="171"/>
  <c r="D144" i="171"/>
  <c r="C144" i="171"/>
  <c r="D143" i="171"/>
  <c r="C143" i="171"/>
  <c r="D142" i="171"/>
  <c r="C142" i="171"/>
  <c r="D141" i="171"/>
  <c r="C141" i="171"/>
  <c r="D140" i="171"/>
  <c r="C140" i="171"/>
  <c r="D139" i="171"/>
  <c r="C139" i="171"/>
  <c r="D138" i="171"/>
  <c r="C138" i="171"/>
  <c r="D137" i="171"/>
  <c r="C137" i="171"/>
  <c r="D136" i="171"/>
  <c r="C136" i="171"/>
  <c r="D135" i="171"/>
  <c r="C135" i="171"/>
  <c r="D134" i="171"/>
  <c r="C134" i="171"/>
  <c r="D128" i="171"/>
  <c r="D127" i="171"/>
  <c r="D126" i="171"/>
  <c r="C123" i="171"/>
  <c r="D122" i="171"/>
  <c r="C122" i="171"/>
  <c r="D121" i="171"/>
  <c r="D120" i="171"/>
  <c r="Q118" i="171"/>
  <c r="P118" i="171"/>
  <c r="O118" i="171"/>
  <c r="N118" i="171"/>
  <c r="M118" i="171"/>
  <c r="L118" i="171"/>
  <c r="K118" i="171"/>
  <c r="J118" i="171"/>
  <c r="I118" i="171"/>
  <c r="H118" i="171"/>
  <c r="G118" i="171"/>
  <c r="F117" i="171"/>
  <c r="A113" i="171"/>
  <c r="R112" i="171"/>
  <c r="A112" i="171"/>
  <c r="R111" i="171"/>
  <c r="A111" i="171"/>
  <c r="R110" i="171"/>
  <c r="R109" i="171"/>
  <c r="A109" i="171"/>
  <c r="C105" i="171"/>
  <c r="D104" i="171"/>
  <c r="C104" i="171"/>
  <c r="D103" i="171"/>
  <c r="C103" i="171"/>
  <c r="D102" i="171"/>
  <c r="C102" i="171"/>
  <c r="D101" i="171"/>
  <c r="C101" i="171"/>
  <c r="D100" i="171"/>
  <c r="C100" i="171"/>
  <c r="D99" i="171"/>
  <c r="C99" i="171"/>
  <c r="D98" i="171"/>
  <c r="C98" i="171"/>
  <c r="D97" i="171"/>
  <c r="C97" i="171"/>
  <c r="D96" i="171"/>
  <c r="C96" i="171"/>
  <c r="C93" i="171"/>
  <c r="D92" i="171"/>
  <c r="C92" i="171"/>
  <c r="D91" i="171"/>
  <c r="C91" i="171"/>
  <c r="D90" i="171"/>
  <c r="C90" i="171"/>
  <c r="D89" i="171"/>
  <c r="C89" i="171"/>
  <c r="D88" i="171"/>
  <c r="C88" i="171"/>
  <c r="D87" i="171"/>
  <c r="C87" i="171"/>
  <c r="D86" i="171"/>
  <c r="C86" i="171"/>
  <c r="D85" i="171"/>
  <c r="C85" i="171"/>
  <c r="D84" i="171"/>
  <c r="C84" i="171"/>
  <c r="C78" i="171"/>
  <c r="D76" i="171"/>
  <c r="C76" i="171"/>
  <c r="D75" i="171"/>
  <c r="C75" i="171"/>
  <c r="D74" i="171"/>
  <c r="C74" i="171"/>
  <c r="D73" i="171"/>
  <c r="C73" i="171"/>
  <c r="D72" i="171"/>
  <c r="C72" i="171"/>
  <c r="D71" i="171"/>
  <c r="C71" i="171"/>
  <c r="D70" i="171"/>
  <c r="C70" i="171"/>
  <c r="D69" i="171"/>
  <c r="C69" i="171"/>
  <c r="D68" i="171"/>
  <c r="C68" i="171"/>
  <c r="D67" i="171"/>
  <c r="C67" i="171"/>
  <c r="D66" i="171"/>
  <c r="C66" i="171"/>
  <c r="D65" i="171"/>
  <c r="C65" i="171"/>
  <c r="D64" i="171"/>
  <c r="C64" i="171"/>
  <c r="D63" i="171"/>
  <c r="C63" i="171"/>
  <c r="D62" i="171"/>
  <c r="C62" i="171"/>
  <c r="D61" i="171"/>
  <c r="C61" i="171"/>
  <c r="D60" i="171"/>
  <c r="C60" i="171"/>
  <c r="D59" i="171"/>
  <c r="C59" i="171"/>
  <c r="D58" i="171"/>
  <c r="C58" i="171"/>
  <c r="D57" i="171"/>
  <c r="C57" i="171"/>
  <c r="C52" i="171"/>
  <c r="D51" i="171"/>
  <c r="D50" i="171"/>
  <c r="D49" i="171"/>
  <c r="C46" i="171"/>
  <c r="D45" i="171"/>
  <c r="C45" i="171"/>
  <c r="D44" i="171"/>
  <c r="D43" i="171"/>
  <c r="Q41" i="171"/>
  <c r="P41" i="171"/>
  <c r="O41" i="171"/>
  <c r="N41" i="171"/>
  <c r="M41" i="171"/>
  <c r="L41" i="171"/>
  <c r="K41" i="171"/>
  <c r="J41" i="171"/>
  <c r="I41" i="171"/>
  <c r="H41" i="171"/>
  <c r="G41" i="171"/>
  <c r="F40" i="171"/>
  <c r="A36" i="171"/>
  <c r="R35" i="171"/>
  <c r="A35" i="171"/>
  <c r="R34" i="171"/>
  <c r="A34" i="171"/>
  <c r="R33" i="171"/>
  <c r="R32" i="171"/>
  <c r="A32" i="171"/>
  <c r="C30" i="171"/>
  <c r="C26" i="171"/>
  <c r="C25" i="171"/>
  <c r="D24" i="171"/>
  <c r="C22" i="171"/>
  <c r="C21" i="171"/>
  <c r="C20" i="171"/>
  <c r="C19" i="171"/>
  <c r="C18" i="171"/>
  <c r="C15" i="171"/>
  <c r="C14" i="171"/>
  <c r="C13" i="171"/>
  <c r="C12" i="171"/>
  <c r="S9" i="171"/>
  <c r="R9" i="171"/>
  <c r="Q9" i="171"/>
  <c r="Q427" i="171" s="1"/>
  <c r="P9" i="171"/>
  <c r="O9" i="171"/>
  <c r="N9" i="171"/>
  <c r="M9" i="171"/>
  <c r="M271" i="171" s="1"/>
  <c r="L9" i="171"/>
  <c r="K9" i="171"/>
  <c r="J9" i="171"/>
  <c r="J194" i="171" s="1"/>
  <c r="I9" i="171"/>
  <c r="I40" i="171" s="1"/>
  <c r="H9" i="171"/>
  <c r="H271" i="171" s="1"/>
  <c r="G9" i="171"/>
  <c r="S8" i="171"/>
  <c r="R8" i="171"/>
  <c r="Q8" i="171"/>
  <c r="P8" i="171"/>
  <c r="P912" i="171" s="1"/>
  <c r="O8" i="171"/>
  <c r="O39" i="171" s="1"/>
  <c r="N8" i="171"/>
  <c r="N496" i="171" s="1"/>
  <c r="M8" i="171"/>
  <c r="M39" i="171" s="1"/>
  <c r="L8" i="171"/>
  <c r="L912" i="171" s="1"/>
  <c r="K8" i="171"/>
  <c r="K722" i="171" s="1"/>
  <c r="J8" i="171"/>
  <c r="J426" i="171" s="1"/>
  <c r="I8" i="171"/>
  <c r="I810" i="171" s="1"/>
  <c r="H8" i="171"/>
  <c r="H912" i="171" s="1"/>
  <c r="G8" i="171"/>
  <c r="G39" i="171" s="1"/>
  <c r="F8" i="171"/>
  <c r="F496" i="171" s="1"/>
  <c r="Q7" i="171"/>
  <c r="Q192" i="171" s="1"/>
  <c r="O7" i="171"/>
  <c r="N7" i="171"/>
  <c r="N269" i="171" s="1"/>
  <c r="M7" i="171"/>
  <c r="L7" i="171"/>
  <c r="K7" i="171"/>
  <c r="J7" i="171"/>
  <c r="J38" i="171" s="1"/>
  <c r="I7" i="171"/>
  <c r="H7" i="171"/>
  <c r="H38" i="171" s="1"/>
  <c r="F7" i="171"/>
  <c r="A5" i="171"/>
  <c r="R4" i="171"/>
  <c r="A4" i="171"/>
  <c r="R3" i="171"/>
  <c r="A3" i="171"/>
  <c r="A2" i="171"/>
  <c r="A804" i="171" s="1"/>
  <c r="A1" i="171"/>
  <c r="F967" i="158"/>
  <c r="F973" i="158" s="1"/>
  <c r="E956" i="158"/>
  <c r="C956" i="158"/>
  <c r="E953" i="158"/>
  <c r="C953" i="158"/>
  <c r="E950" i="158"/>
  <c r="C950" i="158"/>
  <c r="E949" i="158"/>
  <c r="C949" i="158"/>
  <c r="E948" i="158"/>
  <c r="C948" i="158"/>
  <c r="E947" i="158"/>
  <c r="C947" i="158"/>
  <c r="E944" i="158"/>
  <c r="C944" i="158"/>
  <c r="E943" i="158"/>
  <c r="C943" i="158"/>
  <c r="E942" i="158"/>
  <c r="C942" i="158"/>
  <c r="E941" i="158"/>
  <c r="C941" i="158"/>
  <c r="E940" i="158"/>
  <c r="C940" i="158"/>
  <c r="E939" i="158"/>
  <c r="C939" i="158"/>
  <c r="E936" i="158"/>
  <c r="C936" i="158"/>
  <c r="E935" i="158"/>
  <c r="C935" i="158"/>
  <c r="E934" i="158"/>
  <c r="C934" i="158"/>
  <c r="E933" i="158"/>
  <c r="C933" i="158"/>
  <c r="E932" i="158"/>
  <c r="C932" i="158"/>
  <c r="E931" i="158"/>
  <c r="C931" i="158"/>
  <c r="E930" i="158"/>
  <c r="C930" i="158"/>
  <c r="E929" i="158"/>
  <c r="C929" i="158"/>
  <c r="E928" i="158"/>
  <c r="C928" i="158"/>
  <c r="E925" i="158"/>
  <c r="C925" i="158"/>
  <c r="E924" i="158"/>
  <c r="C924" i="158"/>
  <c r="E923" i="158"/>
  <c r="C923" i="158"/>
  <c r="E922" i="158"/>
  <c r="C922" i="158"/>
  <c r="E921" i="158"/>
  <c r="C921" i="158"/>
  <c r="E920" i="158"/>
  <c r="C920" i="158"/>
  <c r="E919" i="158"/>
  <c r="C919" i="158"/>
  <c r="E918" i="158"/>
  <c r="C918" i="158"/>
  <c r="E917" i="158"/>
  <c r="C917" i="158"/>
  <c r="E916" i="158"/>
  <c r="C916" i="158"/>
  <c r="I914" i="158"/>
  <c r="H914" i="158"/>
  <c r="G914" i="158"/>
  <c r="I913" i="158"/>
  <c r="H913" i="158"/>
  <c r="G913" i="158"/>
  <c r="F913" i="158"/>
  <c r="F912" i="158"/>
  <c r="A909" i="158"/>
  <c r="J908" i="158"/>
  <c r="A908" i="158"/>
  <c r="J907" i="158"/>
  <c r="A907" i="158"/>
  <c r="J906" i="158"/>
  <c r="A906" i="158"/>
  <c r="J905" i="158"/>
  <c r="A905" i="158"/>
  <c r="E903" i="158"/>
  <c r="C903" i="158"/>
  <c r="E902" i="158"/>
  <c r="C902" i="158"/>
  <c r="E901" i="158"/>
  <c r="C901" i="158"/>
  <c r="E898" i="158"/>
  <c r="C898" i="158"/>
  <c r="E897" i="158"/>
  <c r="C897" i="158"/>
  <c r="E896" i="158"/>
  <c r="C896" i="158"/>
  <c r="E895" i="158"/>
  <c r="C895" i="158"/>
  <c r="E894" i="158"/>
  <c r="C894" i="158"/>
  <c r="E891" i="158"/>
  <c r="C891" i="158"/>
  <c r="E890" i="158"/>
  <c r="C890" i="158"/>
  <c r="E889" i="158"/>
  <c r="C889" i="158"/>
  <c r="E888" i="158"/>
  <c r="C888" i="158"/>
  <c r="E887" i="158"/>
  <c r="C887" i="158"/>
  <c r="E886" i="158"/>
  <c r="C886" i="158"/>
  <c r="E885" i="158"/>
  <c r="C885" i="158"/>
  <c r="E884" i="158"/>
  <c r="C884" i="158"/>
  <c r="E881" i="158"/>
  <c r="C881" i="158"/>
  <c r="E880" i="158"/>
  <c r="C880" i="158"/>
  <c r="E879" i="158"/>
  <c r="C879" i="158"/>
  <c r="E878" i="158"/>
  <c r="C878" i="158"/>
  <c r="E877" i="158"/>
  <c r="C877" i="158"/>
  <c r="E876" i="158"/>
  <c r="C876" i="158"/>
  <c r="E875" i="158"/>
  <c r="C875" i="158"/>
  <c r="E874" i="158"/>
  <c r="C874" i="158"/>
  <c r="E873" i="158"/>
  <c r="C873" i="158"/>
  <c r="E872" i="158"/>
  <c r="C872" i="158"/>
  <c r="E868" i="158"/>
  <c r="C868" i="158"/>
  <c r="C867" i="158"/>
  <c r="E866" i="158"/>
  <c r="C866" i="158"/>
  <c r="C865" i="158"/>
  <c r="I863" i="158"/>
  <c r="H863" i="158"/>
  <c r="G863" i="158"/>
  <c r="I862" i="158"/>
  <c r="H862" i="158"/>
  <c r="G862" i="158"/>
  <c r="F862" i="158"/>
  <c r="F861" i="158"/>
  <c r="A858" i="158"/>
  <c r="J857" i="158"/>
  <c r="A857" i="158"/>
  <c r="J856" i="158"/>
  <c r="A856" i="158"/>
  <c r="J855" i="158"/>
  <c r="A855" i="158"/>
  <c r="J854" i="158"/>
  <c r="A854" i="158"/>
  <c r="E852" i="158"/>
  <c r="D852" i="158"/>
  <c r="C852" i="158"/>
  <c r="E851" i="158"/>
  <c r="D851" i="158"/>
  <c r="C851" i="158"/>
  <c r="E849" i="158"/>
  <c r="C849" i="158"/>
  <c r="C848" i="158"/>
  <c r="E847" i="158"/>
  <c r="C847" i="158"/>
  <c r="F846" i="158"/>
  <c r="I846" i="158" s="1"/>
  <c r="I847" i="158" s="1"/>
  <c r="C846" i="158"/>
  <c r="E845" i="158"/>
  <c r="C845" i="158"/>
  <c r="C844" i="158"/>
  <c r="E843" i="158"/>
  <c r="C843" i="158"/>
  <c r="C842" i="158"/>
  <c r="E841" i="158"/>
  <c r="C841" i="158"/>
  <c r="C840" i="158"/>
  <c r="I839" i="158"/>
  <c r="H839" i="158"/>
  <c r="G839" i="158"/>
  <c r="E839" i="158"/>
  <c r="C839" i="158"/>
  <c r="J838" i="158"/>
  <c r="K838" i="158" s="1"/>
  <c r="C838" i="158"/>
  <c r="I837" i="158"/>
  <c r="H837" i="158"/>
  <c r="O837" i="158" s="1"/>
  <c r="G837" i="158"/>
  <c r="E837" i="158"/>
  <c r="C837" i="158"/>
  <c r="K836" i="158"/>
  <c r="J836" i="158"/>
  <c r="C836" i="158"/>
  <c r="E835" i="158"/>
  <c r="C835" i="158"/>
  <c r="C834" i="158"/>
  <c r="E833" i="158"/>
  <c r="C833" i="158"/>
  <c r="C832" i="158"/>
  <c r="E831" i="158"/>
  <c r="C831" i="158"/>
  <c r="C830" i="158"/>
  <c r="E829" i="158"/>
  <c r="C829" i="158"/>
  <c r="C828" i="158"/>
  <c r="E827" i="158"/>
  <c r="C827" i="158"/>
  <c r="C826" i="158"/>
  <c r="E825" i="158"/>
  <c r="C825" i="158"/>
  <c r="C824" i="158"/>
  <c r="C823" i="158"/>
  <c r="E821" i="158"/>
  <c r="C821" i="158"/>
  <c r="E819" i="158"/>
  <c r="C819" i="158"/>
  <c r="C818" i="158"/>
  <c r="C817" i="158"/>
  <c r="E815" i="158"/>
  <c r="C815" i="158"/>
  <c r="I812" i="158"/>
  <c r="H812" i="158"/>
  <c r="G812" i="158"/>
  <c r="I811" i="158"/>
  <c r="H811" i="158"/>
  <c r="G811" i="158"/>
  <c r="F811" i="158"/>
  <c r="F810" i="158"/>
  <c r="A807" i="158"/>
  <c r="J806" i="158"/>
  <c r="A806" i="158"/>
  <c r="J805" i="158"/>
  <c r="A805" i="158"/>
  <c r="J804" i="158"/>
  <c r="A804" i="158"/>
  <c r="J803" i="158"/>
  <c r="A803" i="158"/>
  <c r="K801" i="158"/>
  <c r="J801" i="158"/>
  <c r="I801" i="158"/>
  <c r="H801" i="158"/>
  <c r="G801" i="158"/>
  <c r="C801" i="158"/>
  <c r="C800" i="158"/>
  <c r="C799" i="158"/>
  <c r="K798" i="158"/>
  <c r="J798" i="158"/>
  <c r="I798" i="158"/>
  <c r="H798" i="158"/>
  <c r="G798" i="158"/>
  <c r="C798" i="158"/>
  <c r="C795" i="158"/>
  <c r="C794" i="158"/>
  <c r="C793" i="158"/>
  <c r="C792" i="158"/>
  <c r="C791" i="158"/>
  <c r="C790" i="158"/>
  <c r="F787" i="158"/>
  <c r="F787" i="173" s="1"/>
  <c r="C787" i="158"/>
  <c r="C786" i="158"/>
  <c r="C785" i="158"/>
  <c r="F784" i="158"/>
  <c r="F784" i="173" s="1"/>
  <c r="C784" i="158"/>
  <c r="C783" i="158"/>
  <c r="C780" i="158"/>
  <c r="F779" i="158"/>
  <c r="F779" i="173" s="1"/>
  <c r="C779" i="158"/>
  <c r="C778" i="158"/>
  <c r="C777" i="158"/>
  <c r="F776" i="158"/>
  <c r="F776" i="173" s="1"/>
  <c r="C776" i="158"/>
  <c r="C775" i="158"/>
  <c r="I772" i="158"/>
  <c r="H772" i="158"/>
  <c r="G772" i="158"/>
  <c r="I771" i="158"/>
  <c r="H771" i="158"/>
  <c r="G771" i="158"/>
  <c r="F771" i="158"/>
  <c r="F770" i="158"/>
  <c r="A767" i="158"/>
  <c r="J766" i="158"/>
  <c r="A766" i="158"/>
  <c r="J765" i="158"/>
  <c r="A765" i="158"/>
  <c r="J764" i="158"/>
  <c r="A764" i="158"/>
  <c r="J763" i="158"/>
  <c r="A763" i="158"/>
  <c r="C754" i="158"/>
  <c r="C751" i="158"/>
  <c r="C750" i="158"/>
  <c r="C749" i="158"/>
  <c r="K748" i="158"/>
  <c r="J748" i="158"/>
  <c r="I748" i="158"/>
  <c r="H748" i="158"/>
  <c r="G748" i="158"/>
  <c r="F748" i="158"/>
  <c r="C748" i="158"/>
  <c r="C746" i="158"/>
  <c r="C745" i="158"/>
  <c r="C744" i="158"/>
  <c r="C742" i="158"/>
  <c r="C741" i="158"/>
  <c r="C740" i="158"/>
  <c r="C739" i="158"/>
  <c r="C737" i="158"/>
  <c r="C734" i="158"/>
  <c r="C733" i="158"/>
  <c r="D732" i="158"/>
  <c r="C732" i="158"/>
  <c r="D731" i="158"/>
  <c r="C731" i="158"/>
  <c r="D730" i="158"/>
  <c r="C730" i="158"/>
  <c r="D729" i="158"/>
  <c r="C729" i="158"/>
  <c r="D728" i="158"/>
  <c r="C728" i="158"/>
  <c r="C727" i="158"/>
  <c r="D726" i="158"/>
  <c r="C726" i="158"/>
  <c r="I724" i="158"/>
  <c r="H724" i="158"/>
  <c r="G724" i="158"/>
  <c r="I723" i="158"/>
  <c r="H723" i="158"/>
  <c r="G723" i="158"/>
  <c r="F723" i="158"/>
  <c r="F722" i="158"/>
  <c r="A719" i="158"/>
  <c r="J718" i="158"/>
  <c r="A718" i="158"/>
  <c r="J717" i="158"/>
  <c r="A717" i="158"/>
  <c r="J716" i="158"/>
  <c r="A716" i="158"/>
  <c r="J715" i="158"/>
  <c r="A715" i="158"/>
  <c r="D688" i="158"/>
  <c r="D684" i="158"/>
  <c r="D679" i="158"/>
  <c r="D678" i="158"/>
  <c r="I676" i="158"/>
  <c r="H676" i="158"/>
  <c r="G676" i="158"/>
  <c r="I675" i="158"/>
  <c r="H675" i="158"/>
  <c r="G675" i="158"/>
  <c r="A671" i="158"/>
  <c r="J670" i="158"/>
  <c r="A670" i="158"/>
  <c r="J669" i="158"/>
  <c r="A669" i="158"/>
  <c r="J668" i="158"/>
  <c r="A668" i="158"/>
  <c r="J667" i="158"/>
  <c r="A667" i="158"/>
  <c r="C665" i="158"/>
  <c r="C664" i="158"/>
  <c r="C660" i="158"/>
  <c r="C659" i="158"/>
  <c r="C658" i="158"/>
  <c r="C657" i="158"/>
  <c r="C655" i="158"/>
  <c r="C652" i="158"/>
  <c r="C651" i="158"/>
  <c r="C647" i="158"/>
  <c r="C646" i="158"/>
  <c r="C645" i="158"/>
  <c r="D641" i="158"/>
  <c r="C641" i="158"/>
  <c r="D640" i="158"/>
  <c r="C640" i="158"/>
  <c r="C637" i="158"/>
  <c r="D636" i="158"/>
  <c r="C636" i="158"/>
  <c r="C633" i="158"/>
  <c r="D632" i="158"/>
  <c r="C632" i="158"/>
  <c r="D631" i="158"/>
  <c r="C631" i="158"/>
  <c r="D630" i="158"/>
  <c r="C630" i="158"/>
  <c r="D629" i="158"/>
  <c r="C629" i="158"/>
  <c r="D628" i="158"/>
  <c r="C628" i="158"/>
  <c r="C623" i="158"/>
  <c r="D622" i="158"/>
  <c r="C622" i="158"/>
  <c r="D621" i="158"/>
  <c r="C621" i="158"/>
  <c r="D620" i="158"/>
  <c r="C620" i="158"/>
  <c r="C617" i="158"/>
  <c r="D616" i="158"/>
  <c r="C616" i="158"/>
  <c r="I613" i="158"/>
  <c r="H613" i="158"/>
  <c r="G613" i="158"/>
  <c r="I612" i="158"/>
  <c r="H612" i="158"/>
  <c r="G612" i="158"/>
  <c r="F612" i="158"/>
  <c r="F611" i="158"/>
  <c r="A608" i="158"/>
  <c r="J607" i="158"/>
  <c r="A607" i="158"/>
  <c r="J606" i="158"/>
  <c r="A606" i="158"/>
  <c r="J605" i="158"/>
  <c r="A605" i="158"/>
  <c r="J604" i="158"/>
  <c r="A604" i="158"/>
  <c r="C602" i="158"/>
  <c r="C601" i="158"/>
  <c r="C600" i="158"/>
  <c r="C599" i="158"/>
  <c r="C594" i="158"/>
  <c r="C593" i="158"/>
  <c r="D592" i="158"/>
  <c r="C592" i="158"/>
  <c r="C589" i="158"/>
  <c r="D588" i="158"/>
  <c r="C588" i="158"/>
  <c r="D587" i="158"/>
  <c r="C587" i="158"/>
  <c r="D586" i="158"/>
  <c r="C586" i="158"/>
  <c r="D585" i="158"/>
  <c r="C585" i="158"/>
  <c r="C582" i="158"/>
  <c r="D581" i="158"/>
  <c r="C581" i="158"/>
  <c r="D580" i="158"/>
  <c r="C580" i="158"/>
  <c r="I577" i="158"/>
  <c r="H577" i="158"/>
  <c r="G577" i="158"/>
  <c r="I576" i="158"/>
  <c r="H576" i="158"/>
  <c r="G576" i="158"/>
  <c r="F576" i="158"/>
  <c r="F575" i="158"/>
  <c r="A572" i="158"/>
  <c r="J571" i="158"/>
  <c r="A571" i="158"/>
  <c r="J570" i="158"/>
  <c r="A570" i="158"/>
  <c r="J569" i="158"/>
  <c r="A569" i="158"/>
  <c r="J568" i="158"/>
  <c r="A568" i="158"/>
  <c r="C563" i="158"/>
  <c r="D562" i="158"/>
  <c r="C562" i="158"/>
  <c r="C559" i="158"/>
  <c r="D558" i="158"/>
  <c r="C558" i="158"/>
  <c r="C555" i="158"/>
  <c r="D554" i="158"/>
  <c r="C554" i="158"/>
  <c r="C551" i="158"/>
  <c r="D550" i="158"/>
  <c r="C547" i="158"/>
  <c r="D546" i="158"/>
  <c r="C546" i="158"/>
  <c r="I544" i="158"/>
  <c r="H544" i="158"/>
  <c r="G544" i="158"/>
  <c r="I543" i="158"/>
  <c r="H543" i="158"/>
  <c r="G543" i="158"/>
  <c r="F543" i="158"/>
  <c r="F542" i="158"/>
  <c r="A539" i="158"/>
  <c r="J538" i="158"/>
  <c r="A538" i="158"/>
  <c r="J537" i="158"/>
  <c r="A537" i="158"/>
  <c r="J536" i="158"/>
  <c r="A536" i="158"/>
  <c r="J535" i="158"/>
  <c r="A535" i="158"/>
  <c r="C533" i="158"/>
  <c r="C531" i="158"/>
  <c r="D530" i="158"/>
  <c r="C530" i="158"/>
  <c r="D529" i="158"/>
  <c r="C529" i="158"/>
  <c r="D528" i="158"/>
  <c r="C528" i="158"/>
  <c r="D527" i="158"/>
  <c r="C527" i="158"/>
  <c r="D526" i="158"/>
  <c r="C526" i="158"/>
  <c r="D525" i="158"/>
  <c r="C525" i="158"/>
  <c r="D524" i="158"/>
  <c r="C524" i="158"/>
  <c r="D523" i="158"/>
  <c r="C523" i="158"/>
  <c r="D522" i="158"/>
  <c r="C522" i="158"/>
  <c r="D521" i="158"/>
  <c r="C521" i="158"/>
  <c r="D520" i="158"/>
  <c r="C520" i="158"/>
  <c r="D519" i="158"/>
  <c r="C519" i="158"/>
  <c r="D518" i="158"/>
  <c r="C518" i="158"/>
  <c r="D517" i="158"/>
  <c r="C517" i="158"/>
  <c r="C516" i="158"/>
  <c r="C515" i="158"/>
  <c r="C514" i="158"/>
  <c r="C513" i="158"/>
  <c r="D512" i="158"/>
  <c r="C512" i="158"/>
  <c r="D511" i="158"/>
  <c r="D510" i="158"/>
  <c r="C510" i="158"/>
  <c r="D509" i="158"/>
  <c r="C509" i="158"/>
  <c r="C506" i="158"/>
  <c r="D505" i="158"/>
  <c r="C505" i="158"/>
  <c r="C502" i="158"/>
  <c r="D501" i="158"/>
  <c r="C501" i="158"/>
  <c r="D500" i="158"/>
  <c r="C500" i="158"/>
  <c r="I498" i="158"/>
  <c r="H498" i="158"/>
  <c r="G498" i="158"/>
  <c r="I497" i="158"/>
  <c r="H497" i="158"/>
  <c r="G497" i="158"/>
  <c r="F497" i="158"/>
  <c r="F496" i="158"/>
  <c r="A493" i="158"/>
  <c r="J492" i="158"/>
  <c r="A492" i="158"/>
  <c r="J491" i="158"/>
  <c r="A491" i="158"/>
  <c r="J490" i="158"/>
  <c r="A490" i="158"/>
  <c r="J489" i="158"/>
  <c r="A489" i="158"/>
  <c r="C487" i="158"/>
  <c r="D486" i="158"/>
  <c r="C486" i="158"/>
  <c r="D485" i="158"/>
  <c r="C485" i="158"/>
  <c r="D484" i="158"/>
  <c r="C484" i="158"/>
  <c r="D483" i="158"/>
  <c r="C483" i="158"/>
  <c r="D482" i="158"/>
  <c r="C482" i="158"/>
  <c r="D481" i="158"/>
  <c r="C481" i="158"/>
  <c r="D480" i="158"/>
  <c r="C480" i="158"/>
  <c r="D479" i="158"/>
  <c r="C479" i="158"/>
  <c r="C476" i="158"/>
  <c r="D475" i="158"/>
  <c r="C475" i="158"/>
  <c r="D474" i="158"/>
  <c r="C474" i="158"/>
  <c r="D473" i="158"/>
  <c r="C473" i="158"/>
  <c r="D472" i="158"/>
  <c r="C472" i="158"/>
  <c r="D471" i="158"/>
  <c r="C471" i="158"/>
  <c r="D470" i="158"/>
  <c r="C470" i="158"/>
  <c r="D469" i="158"/>
  <c r="C469" i="158"/>
  <c r="D468" i="158"/>
  <c r="C468" i="158"/>
  <c r="D467" i="158"/>
  <c r="C467" i="158"/>
  <c r="D466" i="158"/>
  <c r="C466" i="158"/>
  <c r="D465" i="158"/>
  <c r="C465" i="158"/>
  <c r="D464" i="158"/>
  <c r="C464" i="158"/>
  <c r="D463" i="158"/>
  <c r="C463" i="158"/>
  <c r="D462" i="158"/>
  <c r="C462" i="158"/>
  <c r="D461" i="158"/>
  <c r="C461" i="158"/>
  <c r="D460" i="158"/>
  <c r="C460" i="158"/>
  <c r="D459" i="158"/>
  <c r="C459" i="158"/>
  <c r="D458" i="158"/>
  <c r="C458" i="158"/>
  <c r="D457" i="158"/>
  <c r="C457" i="158"/>
  <c r="D453" i="158"/>
  <c r="C453" i="158"/>
  <c r="C450" i="158"/>
  <c r="D449" i="158"/>
  <c r="C449" i="158"/>
  <c r="D448" i="158"/>
  <c r="C448" i="158"/>
  <c r="D447" i="158"/>
  <c r="C447" i="158"/>
  <c r="D446" i="158"/>
  <c r="C446" i="158"/>
  <c r="D440" i="158"/>
  <c r="C440" i="158"/>
  <c r="D436" i="158"/>
  <c r="C436" i="158"/>
  <c r="D435" i="158"/>
  <c r="C435" i="158"/>
  <c r="D434" i="158"/>
  <c r="C434" i="158"/>
  <c r="D433" i="158"/>
  <c r="C433" i="158"/>
  <c r="D432" i="158"/>
  <c r="C432" i="158"/>
  <c r="D431" i="158"/>
  <c r="C431" i="158"/>
  <c r="B430" i="158"/>
  <c r="I428" i="158"/>
  <c r="H428" i="158"/>
  <c r="G428" i="158"/>
  <c r="I427" i="158"/>
  <c r="H427" i="158"/>
  <c r="G427" i="158"/>
  <c r="F427" i="158"/>
  <c r="F426" i="158"/>
  <c r="A423" i="158"/>
  <c r="J422" i="158"/>
  <c r="A422" i="158"/>
  <c r="J421" i="158"/>
  <c r="A421" i="158"/>
  <c r="J420" i="158"/>
  <c r="A420" i="158"/>
  <c r="J419" i="158"/>
  <c r="A419" i="158"/>
  <c r="B417" i="158"/>
  <c r="B416" i="158"/>
  <c r="D415" i="158"/>
  <c r="B415" i="158"/>
  <c r="C410" i="158"/>
  <c r="C409" i="158"/>
  <c r="C408" i="158"/>
  <c r="C405" i="158"/>
  <c r="C404" i="158"/>
  <c r="C403" i="158"/>
  <c r="C402" i="158"/>
  <c r="C398" i="158"/>
  <c r="D397" i="158"/>
  <c r="C397" i="158"/>
  <c r="D396" i="158"/>
  <c r="C396" i="158"/>
  <c r="D395" i="158"/>
  <c r="C395" i="158"/>
  <c r="I391" i="158"/>
  <c r="I392" i="158" s="1"/>
  <c r="H391" i="158"/>
  <c r="H392" i="158" s="1"/>
  <c r="F391" i="158"/>
  <c r="C389" i="158"/>
  <c r="D388" i="158"/>
  <c r="C388" i="158"/>
  <c r="D387" i="158"/>
  <c r="C387" i="158"/>
  <c r="D386" i="158"/>
  <c r="C386" i="158"/>
  <c r="C382" i="158"/>
  <c r="D381" i="158"/>
  <c r="C381" i="158"/>
  <c r="D380" i="158"/>
  <c r="C380" i="158"/>
  <c r="D379" i="158"/>
  <c r="C379" i="158"/>
  <c r="I372" i="158"/>
  <c r="H372" i="158"/>
  <c r="G372" i="158"/>
  <c r="I371" i="158"/>
  <c r="H371" i="158"/>
  <c r="G371" i="158"/>
  <c r="F371" i="158"/>
  <c r="F370" i="158"/>
  <c r="A367" i="158"/>
  <c r="J366" i="158"/>
  <c r="A366" i="158"/>
  <c r="J365" i="158"/>
  <c r="A365" i="158"/>
  <c r="J364" i="158"/>
  <c r="A364" i="158"/>
  <c r="J363" i="158"/>
  <c r="A363" i="158"/>
  <c r="B361" i="158"/>
  <c r="C359" i="158"/>
  <c r="D358" i="158"/>
  <c r="C358" i="158"/>
  <c r="D357" i="158"/>
  <c r="C357" i="158"/>
  <c r="D356" i="158"/>
  <c r="C356" i="158"/>
  <c r="D355" i="158"/>
  <c r="C355" i="158"/>
  <c r="D354" i="158"/>
  <c r="C354" i="158"/>
  <c r="C351" i="158"/>
  <c r="D350" i="158"/>
  <c r="C350" i="158"/>
  <c r="D349" i="158"/>
  <c r="C349" i="158"/>
  <c r="D348" i="158"/>
  <c r="C348" i="158"/>
  <c r="C345" i="158"/>
  <c r="D344" i="158"/>
  <c r="C344" i="158"/>
  <c r="D343" i="158"/>
  <c r="C343" i="158"/>
  <c r="D342" i="158"/>
  <c r="C342" i="158"/>
  <c r="D341" i="158"/>
  <c r="C341" i="158"/>
  <c r="D340" i="158"/>
  <c r="C340" i="158"/>
  <c r="D339" i="158"/>
  <c r="C339" i="158"/>
  <c r="D338" i="158"/>
  <c r="C338" i="158"/>
  <c r="D337" i="158"/>
  <c r="C337" i="158"/>
  <c r="D336" i="158"/>
  <c r="C336" i="158"/>
  <c r="D335" i="158"/>
  <c r="C335" i="158"/>
  <c r="D334" i="158"/>
  <c r="C334" i="158"/>
  <c r="D333" i="158"/>
  <c r="C333" i="158"/>
  <c r="D332" i="158"/>
  <c r="C332" i="158"/>
  <c r="D331" i="158"/>
  <c r="C331" i="158"/>
  <c r="D330" i="158"/>
  <c r="C330" i="158"/>
  <c r="D329" i="158"/>
  <c r="C329" i="158"/>
  <c r="D328" i="158"/>
  <c r="C328" i="158"/>
  <c r="D327" i="158"/>
  <c r="C327" i="158"/>
  <c r="D326" i="158"/>
  <c r="C326" i="158"/>
  <c r="D325" i="158"/>
  <c r="C325" i="158"/>
  <c r="D324" i="158"/>
  <c r="C324" i="158"/>
  <c r="D323" i="158"/>
  <c r="C323" i="158"/>
  <c r="D322" i="158"/>
  <c r="C322" i="158"/>
  <c r="I319" i="158"/>
  <c r="H319" i="158"/>
  <c r="G319" i="158"/>
  <c r="I318" i="158"/>
  <c r="H318" i="158"/>
  <c r="G318" i="158"/>
  <c r="F318" i="158"/>
  <c r="F317" i="158"/>
  <c r="A314" i="158"/>
  <c r="J313" i="158"/>
  <c r="A313" i="158"/>
  <c r="J312" i="158"/>
  <c r="A312" i="158"/>
  <c r="J311" i="158"/>
  <c r="A311" i="158"/>
  <c r="J310" i="158"/>
  <c r="A310" i="158"/>
  <c r="B308" i="158"/>
  <c r="C306" i="158"/>
  <c r="D305" i="158"/>
  <c r="C305" i="158"/>
  <c r="D304" i="158"/>
  <c r="C304" i="158"/>
  <c r="D303" i="158"/>
  <c r="C303" i="158"/>
  <c r="D302" i="158"/>
  <c r="C302" i="158"/>
  <c r="C299" i="158"/>
  <c r="D298" i="158"/>
  <c r="C298" i="158"/>
  <c r="D297" i="158"/>
  <c r="C297" i="158"/>
  <c r="D296" i="158"/>
  <c r="C296" i="158"/>
  <c r="D295" i="158"/>
  <c r="C295" i="158"/>
  <c r="D294" i="158"/>
  <c r="C294" i="158"/>
  <c r="D293" i="158"/>
  <c r="C293" i="158"/>
  <c r="D292" i="158"/>
  <c r="C292" i="158"/>
  <c r="D291" i="158"/>
  <c r="C291" i="158"/>
  <c r="D290" i="158"/>
  <c r="C290" i="158"/>
  <c r="D289" i="158"/>
  <c r="C289" i="158"/>
  <c r="D288" i="158"/>
  <c r="C288" i="158"/>
  <c r="C285" i="158"/>
  <c r="D284" i="158"/>
  <c r="C284" i="158"/>
  <c r="D283" i="158"/>
  <c r="C283" i="158"/>
  <c r="D282" i="158"/>
  <c r="C282" i="158"/>
  <c r="D281" i="158"/>
  <c r="C281" i="158"/>
  <c r="D280" i="158"/>
  <c r="C280" i="158"/>
  <c r="D279" i="158"/>
  <c r="C279" i="158"/>
  <c r="D278" i="158"/>
  <c r="C278" i="158"/>
  <c r="D277" i="158"/>
  <c r="C277" i="158"/>
  <c r="D276" i="158"/>
  <c r="C276" i="158"/>
  <c r="I272" i="158"/>
  <c r="H272" i="158"/>
  <c r="G272" i="158"/>
  <c r="I271" i="158"/>
  <c r="H271" i="158"/>
  <c r="G271" i="158"/>
  <c r="F271" i="158"/>
  <c r="F270" i="158"/>
  <c r="A267" i="158"/>
  <c r="J266" i="158"/>
  <c r="A266" i="158"/>
  <c r="J265" i="158"/>
  <c r="A265" i="158"/>
  <c r="J264" i="158"/>
  <c r="A264" i="158"/>
  <c r="J263" i="158"/>
  <c r="A263" i="158"/>
  <c r="C259" i="158"/>
  <c r="C258" i="158"/>
  <c r="C257" i="158"/>
  <c r="C256" i="158"/>
  <c r="C255" i="158"/>
  <c r="C254" i="158"/>
  <c r="C253" i="158"/>
  <c r="C252" i="158"/>
  <c r="C251" i="158"/>
  <c r="C250" i="158"/>
  <c r="C247" i="158"/>
  <c r="C246" i="158"/>
  <c r="C245" i="158"/>
  <c r="C244" i="158"/>
  <c r="C243" i="158"/>
  <c r="C242" i="158"/>
  <c r="C241" i="158"/>
  <c r="C240" i="158"/>
  <c r="C239" i="158"/>
  <c r="C238" i="158"/>
  <c r="C232" i="158"/>
  <c r="C230" i="158"/>
  <c r="C229" i="158"/>
  <c r="C228" i="158"/>
  <c r="C227" i="158"/>
  <c r="C226" i="158"/>
  <c r="C225" i="158"/>
  <c r="C224" i="158"/>
  <c r="C223" i="158"/>
  <c r="C222" i="158"/>
  <c r="C221" i="158"/>
  <c r="C220" i="158"/>
  <c r="C219" i="158"/>
  <c r="C218" i="158"/>
  <c r="C217" i="158"/>
  <c r="C216" i="158"/>
  <c r="C215" i="158"/>
  <c r="C214" i="158"/>
  <c r="C213" i="158"/>
  <c r="C212" i="158"/>
  <c r="C211" i="158"/>
  <c r="C206" i="158"/>
  <c r="C205" i="158"/>
  <c r="C204" i="158"/>
  <c r="C203" i="158"/>
  <c r="C200" i="158"/>
  <c r="C199" i="158"/>
  <c r="C198" i="158"/>
  <c r="C197" i="158"/>
  <c r="I195" i="158"/>
  <c r="H195" i="158"/>
  <c r="G195" i="158"/>
  <c r="I194" i="158"/>
  <c r="H194" i="158"/>
  <c r="G194" i="158"/>
  <c r="F194" i="158"/>
  <c r="B194" i="158"/>
  <c r="F193" i="158"/>
  <c r="A190" i="158"/>
  <c r="J189" i="158"/>
  <c r="A189" i="158"/>
  <c r="J188" i="158"/>
  <c r="A188" i="158"/>
  <c r="J187" i="158"/>
  <c r="A187" i="158"/>
  <c r="J186" i="158"/>
  <c r="A186" i="158"/>
  <c r="C182" i="158"/>
  <c r="D181" i="158"/>
  <c r="C181" i="158"/>
  <c r="D180" i="158"/>
  <c r="C180" i="158"/>
  <c r="D179" i="158"/>
  <c r="C179" i="158"/>
  <c r="D178" i="158"/>
  <c r="C178" i="158"/>
  <c r="D177" i="158"/>
  <c r="C177" i="158"/>
  <c r="D176" i="158"/>
  <c r="C176" i="158"/>
  <c r="D175" i="158"/>
  <c r="C175" i="158"/>
  <c r="D174" i="158"/>
  <c r="C174" i="158"/>
  <c r="D173" i="158"/>
  <c r="C173" i="158"/>
  <c r="C170" i="158"/>
  <c r="D169" i="158"/>
  <c r="C169" i="158"/>
  <c r="D168" i="158"/>
  <c r="C168" i="158"/>
  <c r="D167" i="158"/>
  <c r="C167" i="158"/>
  <c r="D166" i="158"/>
  <c r="C166" i="158"/>
  <c r="D165" i="158"/>
  <c r="C165" i="158"/>
  <c r="D164" i="158"/>
  <c r="C164" i="158"/>
  <c r="D163" i="158"/>
  <c r="C163" i="158"/>
  <c r="D162" i="158"/>
  <c r="C162" i="158"/>
  <c r="D161" i="158"/>
  <c r="C161" i="158"/>
  <c r="C155" i="158"/>
  <c r="D153" i="158"/>
  <c r="C153" i="158"/>
  <c r="D152" i="158"/>
  <c r="C152" i="158"/>
  <c r="D151" i="158"/>
  <c r="C151" i="158"/>
  <c r="D150" i="158"/>
  <c r="C150" i="158"/>
  <c r="D149" i="158"/>
  <c r="C149" i="158"/>
  <c r="D148" i="158"/>
  <c r="C148" i="158"/>
  <c r="D147" i="158"/>
  <c r="C147" i="158"/>
  <c r="D146" i="158"/>
  <c r="C146" i="158"/>
  <c r="D145" i="158"/>
  <c r="C145" i="158"/>
  <c r="D144" i="158"/>
  <c r="C144" i="158"/>
  <c r="D143" i="158"/>
  <c r="C143" i="158"/>
  <c r="D142" i="158"/>
  <c r="C142" i="158"/>
  <c r="D141" i="158"/>
  <c r="C141" i="158"/>
  <c r="D140" i="158"/>
  <c r="C140" i="158"/>
  <c r="D139" i="158"/>
  <c r="C139" i="158"/>
  <c r="D138" i="158"/>
  <c r="C138" i="158"/>
  <c r="D137" i="158"/>
  <c r="C137" i="158"/>
  <c r="D136" i="158"/>
  <c r="C136" i="158"/>
  <c r="D135" i="158"/>
  <c r="C135" i="158"/>
  <c r="D134" i="158"/>
  <c r="C134" i="158"/>
  <c r="C131" i="158"/>
  <c r="C129" i="158"/>
  <c r="D128" i="158"/>
  <c r="C128" i="158"/>
  <c r="D127" i="158"/>
  <c r="C127" i="158"/>
  <c r="D126" i="158"/>
  <c r="C126" i="158"/>
  <c r="C123" i="158"/>
  <c r="D122" i="158"/>
  <c r="C122" i="158"/>
  <c r="D121" i="158"/>
  <c r="C121" i="158"/>
  <c r="D120" i="158"/>
  <c r="C120" i="158"/>
  <c r="I118" i="158"/>
  <c r="H118" i="158"/>
  <c r="G118" i="158"/>
  <c r="I117" i="158"/>
  <c r="H117" i="158"/>
  <c r="G117" i="158"/>
  <c r="F117" i="158"/>
  <c r="F116" i="158"/>
  <c r="A113" i="158"/>
  <c r="J112" i="158"/>
  <c r="A112" i="158"/>
  <c r="J111" i="158"/>
  <c r="A111" i="158"/>
  <c r="J110" i="158"/>
  <c r="A110" i="158"/>
  <c r="J109" i="158"/>
  <c r="A109" i="158"/>
  <c r="C105" i="158"/>
  <c r="D104" i="158"/>
  <c r="C104" i="158"/>
  <c r="D103" i="158"/>
  <c r="C103" i="158"/>
  <c r="D102" i="158"/>
  <c r="C102" i="158"/>
  <c r="D101" i="158"/>
  <c r="C101" i="158"/>
  <c r="D100" i="158"/>
  <c r="C100" i="158"/>
  <c r="D99" i="158"/>
  <c r="C99" i="158"/>
  <c r="D98" i="158"/>
  <c r="C98" i="158"/>
  <c r="D97" i="158"/>
  <c r="C97" i="158"/>
  <c r="D96" i="158"/>
  <c r="C96" i="158"/>
  <c r="C93" i="158"/>
  <c r="D92" i="158"/>
  <c r="C92" i="158"/>
  <c r="D91" i="158"/>
  <c r="C91" i="158"/>
  <c r="D90" i="158"/>
  <c r="C90" i="158"/>
  <c r="D89" i="158"/>
  <c r="C89" i="158"/>
  <c r="D88" i="158"/>
  <c r="C88" i="158"/>
  <c r="D87" i="158"/>
  <c r="C87" i="158"/>
  <c r="D86" i="158"/>
  <c r="C86" i="158"/>
  <c r="D85" i="158"/>
  <c r="C85" i="158"/>
  <c r="D84" i="158"/>
  <c r="C84" i="158"/>
  <c r="C78" i="158"/>
  <c r="D76" i="158"/>
  <c r="C76" i="158"/>
  <c r="D75" i="158"/>
  <c r="C75" i="158"/>
  <c r="D74" i="158"/>
  <c r="C74" i="158"/>
  <c r="D73" i="158"/>
  <c r="C73" i="158"/>
  <c r="D72" i="158"/>
  <c r="C72" i="158"/>
  <c r="D71" i="158"/>
  <c r="C71" i="158"/>
  <c r="D70" i="158"/>
  <c r="C70" i="158"/>
  <c r="D69" i="158"/>
  <c r="C69" i="158"/>
  <c r="D68" i="158"/>
  <c r="C68" i="158"/>
  <c r="D67" i="158"/>
  <c r="C67" i="158"/>
  <c r="D66" i="158"/>
  <c r="C66" i="158"/>
  <c r="D65" i="158"/>
  <c r="C65" i="158"/>
  <c r="D64" i="158"/>
  <c r="C64" i="158"/>
  <c r="D63" i="158"/>
  <c r="C63" i="158"/>
  <c r="D62" i="158"/>
  <c r="C62" i="158"/>
  <c r="D61" i="158"/>
  <c r="C61" i="158"/>
  <c r="D60" i="158"/>
  <c r="C60" i="158"/>
  <c r="D59" i="158"/>
  <c r="C59" i="158"/>
  <c r="D58" i="158"/>
  <c r="C58" i="158"/>
  <c r="D57" i="158"/>
  <c r="C57" i="158"/>
  <c r="C52" i="158"/>
  <c r="D51" i="158"/>
  <c r="D50" i="158"/>
  <c r="D49" i="158"/>
  <c r="C46" i="158"/>
  <c r="D45" i="158"/>
  <c r="C45" i="158"/>
  <c r="D44" i="158"/>
  <c r="D43" i="158"/>
  <c r="I41" i="158"/>
  <c r="H41" i="158"/>
  <c r="G41" i="158"/>
  <c r="I40" i="158"/>
  <c r="H40" i="158"/>
  <c r="G40" i="158"/>
  <c r="F40" i="158"/>
  <c r="F39" i="158"/>
  <c r="A36" i="158"/>
  <c r="J35" i="158"/>
  <c r="A35" i="158"/>
  <c r="J34" i="158"/>
  <c r="A34" i="158"/>
  <c r="J33" i="158"/>
  <c r="A33" i="158"/>
  <c r="J32" i="158"/>
  <c r="A32" i="158"/>
  <c r="C30" i="158"/>
  <c r="C26" i="158"/>
  <c r="C25" i="158"/>
  <c r="D24" i="158"/>
  <c r="C22" i="158"/>
  <c r="C21" i="158"/>
  <c r="C20" i="158"/>
  <c r="C19" i="158"/>
  <c r="C18" i="158"/>
  <c r="C15" i="158"/>
  <c r="C14" i="158"/>
  <c r="C13" i="158"/>
  <c r="C12" i="158"/>
  <c r="A5" i="158"/>
  <c r="J4" i="158"/>
  <c r="A4" i="158"/>
  <c r="J3" i="158"/>
  <c r="A3" i="158"/>
  <c r="A1" i="158"/>
  <c r="E956" i="170"/>
  <c r="C956" i="170"/>
  <c r="E953" i="170"/>
  <c r="C953" i="170"/>
  <c r="E950" i="170"/>
  <c r="C950" i="170"/>
  <c r="E949" i="170"/>
  <c r="C949" i="170"/>
  <c r="E948" i="170"/>
  <c r="C948" i="170"/>
  <c r="E947" i="170"/>
  <c r="C947" i="170"/>
  <c r="E944" i="170"/>
  <c r="C944" i="170"/>
  <c r="E943" i="170"/>
  <c r="C943" i="170"/>
  <c r="E942" i="170"/>
  <c r="C942" i="170"/>
  <c r="E941" i="170"/>
  <c r="C941" i="170"/>
  <c r="E940" i="170"/>
  <c r="C940" i="170"/>
  <c r="E939" i="170"/>
  <c r="C939" i="170"/>
  <c r="E936" i="170"/>
  <c r="C936" i="170"/>
  <c r="E935" i="170"/>
  <c r="C935" i="170"/>
  <c r="E934" i="170"/>
  <c r="C934" i="170"/>
  <c r="E933" i="170"/>
  <c r="C933" i="170"/>
  <c r="E932" i="170"/>
  <c r="C932" i="170"/>
  <c r="E931" i="170"/>
  <c r="C931" i="170"/>
  <c r="E930" i="170"/>
  <c r="C930" i="170"/>
  <c r="E929" i="170"/>
  <c r="C929" i="170"/>
  <c r="E928" i="170"/>
  <c r="C928" i="170"/>
  <c r="E925" i="170"/>
  <c r="C925" i="170"/>
  <c r="E924" i="170"/>
  <c r="C924" i="170"/>
  <c r="E923" i="170"/>
  <c r="C923" i="170"/>
  <c r="E922" i="170"/>
  <c r="C922" i="170"/>
  <c r="E921" i="170"/>
  <c r="C921" i="170"/>
  <c r="E920" i="170"/>
  <c r="C920" i="170"/>
  <c r="E919" i="170"/>
  <c r="C919" i="170"/>
  <c r="E918" i="170"/>
  <c r="C918" i="170"/>
  <c r="E917" i="170"/>
  <c r="C917" i="170"/>
  <c r="E916" i="170"/>
  <c r="C916" i="170"/>
  <c r="Q914" i="170"/>
  <c r="P914" i="170"/>
  <c r="N914" i="170"/>
  <c r="M914" i="170"/>
  <c r="L914" i="170"/>
  <c r="K914" i="170"/>
  <c r="J914" i="170"/>
  <c r="I914" i="170"/>
  <c r="H914" i="170"/>
  <c r="G914" i="170"/>
  <c r="F913" i="170"/>
  <c r="A909" i="170"/>
  <c r="R908" i="170"/>
  <c r="A908" i="170"/>
  <c r="R907" i="170"/>
  <c r="A907" i="170"/>
  <c r="R906" i="170"/>
  <c r="R905" i="170"/>
  <c r="A905" i="170"/>
  <c r="E903" i="170"/>
  <c r="C903" i="170"/>
  <c r="E902" i="170"/>
  <c r="C902" i="170"/>
  <c r="E901" i="170"/>
  <c r="C901" i="170"/>
  <c r="E898" i="170"/>
  <c r="C898" i="170"/>
  <c r="E897" i="170"/>
  <c r="C897" i="170"/>
  <c r="E896" i="170"/>
  <c r="C896" i="170"/>
  <c r="E895" i="170"/>
  <c r="C895" i="170"/>
  <c r="E894" i="170"/>
  <c r="C894" i="170"/>
  <c r="E891" i="170"/>
  <c r="C891" i="170"/>
  <c r="E890" i="170"/>
  <c r="C890" i="170"/>
  <c r="E889" i="170"/>
  <c r="C889" i="170"/>
  <c r="G888" i="170"/>
  <c r="E888" i="170"/>
  <c r="C888" i="170"/>
  <c r="G887" i="170"/>
  <c r="E887" i="170"/>
  <c r="C887" i="170"/>
  <c r="G886" i="170"/>
  <c r="E886" i="170"/>
  <c r="C886" i="170"/>
  <c r="G885" i="170"/>
  <c r="E885" i="170"/>
  <c r="C885" i="170"/>
  <c r="E884" i="170"/>
  <c r="C884" i="170"/>
  <c r="E881" i="170"/>
  <c r="C881" i="170"/>
  <c r="E880" i="170"/>
  <c r="C880" i="170"/>
  <c r="E879" i="170"/>
  <c r="C879" i="170"/>
  <c r="E878" i="170"/>
  <c r="C878" i="170"/>
  <c r="E877" i="170"/>
  <c r="C877" i="170"/>
  <c r="G876" i="170"/>
  <c r="E876" i="170"/>
  <c r="C876" i="170"/>
  <c r="G875" i="170"/>
  <c r="E875" i="170"/>
  <c r="C875" i="170"/>
  <c r="E874" i="170"/>
  <c r="C874" i="170"/>
  <c r="G873" i="170"/>
  <c r="E873" i="170"/>
  <c r="C873" i="170"/>
  <c r="E872" i="170"/>
  <c r="C872" i="170"/>
  <c r="E868" i="170"/>
  <c r="C868" i="170"/>
  <c r="C867" i="170"/>
  <c r="E866" i="170"/>
  <c r="C866" i="170"/>
  <c r="C865" i="170"/>
  <c r="Q863" i="170"/>
  <c r="P863" i="170"/>
  <c r="N863" i="170"/>
  <c r="M863" i="170"/>
  <c r="L863" i="170"/>
  <c r="K863" i="170"/>
  <c r="J863" i="170"/>
  <c r="I863" i="170"/>
  <c r="H863" i="170"/>
  <c r="G863" i="170"/>
  <c r="F862" i="170"/>
  <c r="A858" i="170"/>
  <c r="R857" i="170"/>
  <c r="A857" i="170"/>
  <c r="R856" i="170"/>
  <c r="A856" i="170"/>
  <c r="R855" i="170"/>
  <c r="R854" i="170"/>
  <c r="A854" i="170"/>
  <c r="E852" i="170"/>
  <c r="D852" i="170"/>
  <c r="C852" i="170"/>
  <c r="E851" i="170"/>
  <c r="D851" i="170"/>
  <c r="C851" i="170"/>
  <c r="E849" i="170"/>
  <c r="C849" i="170"/>
  <c r="C848" i="170"/>
  <c r="E847" i="170"/>
  <c r="C847" i="170"/>
  <c r="F846" i="170"/>
  <c r="C846" i="170"/>
  <c r="E845" i="170"/>
  <c r="C845" i="170"/>
  <c r="C844" i="170"/>
  <c r="E843" i="170"/>
  <c r="C843" i="170"/>
  <c r="L842" i="170"/>
  <c r="C842" i="170"/>
  <c r="E841" i="170"/>
  <c r="C841" i="170"/>
  <c r="Q840" i="170"/>
  <c r="L840" i="170"/>
  <c r="I840" i="170"/>
  <c r="C840" i="170"/>
  <c r="Q839" i="170"/>
  <c r="P839" i="170"/>
  <c r="N839" i="170"/>
  <c r="M839" i="170"/>
  <c r="L839" i="170"/>
  <c r="K839" i="170"/>
  <c r="J839" i="170"/>
  <c r="I839" i="170"/>
  <c r="H839" i="170"/>
  <c r="F839" i="170"/>
  <c r="E839" i="170"/>
  <c r="C839" i="170"/>
  <c r="R838" i="170"/>
  <c r="S838" i="170" s="1"/>
  <c r="C838" i="170"/>
  <c r="Q837" i="170"/>
  <c r="P837" i="170"/>
  <c r="N837" i="170"/>
  <c r="M837" i="170"/>
  <c r="L837" i="170"/>
  <c r="K837" i="170"/>
  <c r="J837" i="170"/>
  <c r="I837" i="170"/>
  <c r="H837" i="170"/>
  <c r="F837" i="170"/>
  <c r="E837" i="170"/>
  <c r="C837" i="170"/>
  <c r="R836" i="170"/>
  <c r="S836" i="170" s="1"/>
  <c r="C836" i="170"/>
  <c r="E835" i="170"/>
  <c r="C835" i="170"/>
  <c r="C834" i="170"/>
  <c r="E833" i="170"/>
  <c r="C833" i="170"/>
  <c r="C832" i="170"/>
  <c r="E831" i="170"/>
  <c r="C831" i="170"/>
  <c r="C830" i="170"/>
  <c r="E829" i="170"/>
  <c r="C829" i="170"/>
  <c r="C828" i="170"/>
  <c r="E827" i="170"/>
  <c r="C827" i="170"/>
  <c r="C826" i="170"/>
  <c r="E825" i="170"/>
  <c r="C825" i="170"/>
  <c r="C824" i="170"/>
  <c r="C823" i="170"/>
  <c r="E821" i="170"/>
  <c r="C821" i="170"/>
  <c r="E819" i="170"/>
  <c r="C819" i="170"/>
  <c r="C818" i="170"/>
  <c r="C817" i="170"/>
  <c r="E815" i="170"/>
  <c r="C815" i="170"/>
  <c r="Q812" i="170"/>
  <c r="P812" i="170"/>
  <c r="N812" i="170"/>
  <c r="M812" i="170"/>
  <c r="L812" i="170"/>
  <c r="K812" i="170"/>
  <c r="J812" i="170"/>
  <c r="I812" i="170"/>
  <c r="H812" i="170"/>
  <c r="G812" i="170"/>
  <c r="F811" i="170"/>
  <c r="A807" i="170"/>
  <c r="R806" i="170"/>
  <c r="A806" i="170"/>
  <c r="R805" i="170"/>
  <c r="A805" i="170"/>
  <c r="R804" i="170"/>
  <c r="R803" i="170"/>
  <c r="A803" i="170"/>
  <c r="S801" i="170"/>
  <c r="S748" i="170" s="1"/>
  <c r="R801" i="170"/>
  <c r="R748" i="170" s="1"/>
  <c r="Q801" i="170"/>
  <c r="Q748" i="170" s="1"/>
  <c r="P801" i="170"/>
  <c r="P748" i="170" s="1"/>
  <c r="N801" i="170"/>
  <c r="M801" i="170"/>
  <c r="M748" i="170" s="1"/>
  <c r="L801" i="170"/>
  <c r="K801" i="170"/>
  <c r="K748" i="170" s="1"/>
  <c r="J801" i="170"/>
  <c r="J748" i="170" s="1"/>
  <c r="I801" i="170"/>
  <c r="I748" i="170" s="1"/>
  <c r="H801" i="170"/>
  <c r="H748" i="170" s="1"/>
  <c r="G801" i="170"/>
  <c r="G748" i="170" s="1"/>
  <c r="C801" i="170"/>
  <c r="C800" i="170"/>
  <c r="C799" i="170"/>
  <c r="S798" i="170"/>
  <c r="R798" i="170"/>
  <c r="Q798" i="170"/>
  <c r="I798" i="170"/>
  <c r="L798" i="170" s="1"/>
  <c r="O798" i="170" s="1"/>
  <c r="H798" i="170"/>
  <c r="K798" i="170" s="1"/>
  <c r="N798" i="170" s="1"/>
  <c r="G798" i="170"/>
  <c r="J798" i="170" s="1"/>
  <c r="M798" i="170" s="1"/>
  <c r="P798" i="170" s="1"/>
  <c r="C798" i="170"/>
  <c r="C795" i="170"/>
  <c r="C794" i="170"/>
  <c r="C793" i="170"/>
  <c r="C792" i="170"/>
  <c r="C791" i="170"/>
  <c r="C790" i="170"/>
  <c r="C787" i="170"/>
  <c r="C786" i="170"/>
  <c r="C785" i="170"/>
  <c r="C784" i="170"/>
  <c r="C783" i="170"/>
  <c r="C780" i="170"/>
  <c r="C779" i="170"/>
  <c r="C778" i="170"/>
  <c r="C777" i="170"/>
  <c r="C776" i="170"/>
  <c r="C775" i="170"/>
  <c r="Q772" i="170"/>
  <c r="P772" i="170"/>
  <c r="N772" i="170"/>
  <c r="M772" i="170"/>
  <c r="L772" i="170"/>
  <c r="K772" i="170"/>
  <c r="J772" i="170"/>
  <c r="I772" i="170"/>
  <c r="H772" i="170"/>
  <c r="G772" i="170"/>
  <c r="F771" i="170"/>
  <c r="A767" i="170"/>
  <c r="R766" i="170"/>
  <c r="A766" i="170"/>
  <c r="R765" i="170"/>
  <c r="A765" i="170"/>
  <c r="R764" i="170"/>
  <c r="R763" i="170"/>
  <c r="A763" i="170"/>
  <c r="C754" i="170"/>
  <c r="C751" i="170"/>
  <c r="C750" i="170"/>
  <c r="C749" i="170"/>
  <c r="N748" i="170"/>
  <c r="L748" i="170"/>
  <c r="F748" i="170"/>
  <c r="C748" i="170"/>
  <c r="C746" i="170"/>
  <c r="C745" i="170"/>
  <c r="C744" i="170"/>
  <c r="C742" i="170"/>
  <c r="C741" i="170"/>
  <c r="C740" i="170"/>
  <c r="C739" i="170"/>
  <c r="C737" i="170"/>
  <c r="C734" i="170"/>
  <c r="C733" i="170"/>
  <c r="D732" i="170"/>
  <c r="C732" i="170"/>
  <c r="D731" i="170"/>
  <c r="O731" i="170" s="1"/>
  <c r="C731" i="170"/>
  <c r="D730" i="170"/>
  <c r="C730" i="170"/>
  <c r="D729" i="170"/>
  <c r="C729" i="170"/>
  <c r="D728" i="170"/>
  <c r="C728" i="170"/>
  <c r="C727" i="170"/>
  <c r="D726" i="170"/>
  <c r="C726" i="170"/>
  <c r="Q724" i="170"/>
  <c r="P724" i="170"/>
  <c r="N724" i="170"/>
  <c r="M724" i="170"/>
  <c r="L724" i="170"/>
  <c r="K724" i="170"/>
  <c r="J724" i="170"/>
  <c r="I724" i="170"/>
  <c r="H724" i="170"/>
  <c r="G724" i="170"/>
  <c r="F723" i="170"/>
  <c r="A719" i="170"/>
  <c r="R718" i="170"/>
  <c r="A718" i="170"/>
  <c r="R717" i="170"/>
  <c r="A717" i="170"/>
  <c r="R716" i="170"/>
  <c r="R715" i="170"/>
  <c r="A715" i="170"/>
  <c r="D688" i="170"/>
  <c r="D684" i="170"/>
  <c r="D679" i="170"/>
  <c r="D678" i="170"/>
  <c r="Q676" i="170"/>
  <c r="P676" i="170"/>
  <c r="N676" i="170"/>
  <c r="M676" i="170"/>
  <c r="L676" i="170"/>
  <c r="K676" i="170"/>
  <c r="J676" i="170"/>
  <c r="I676" i="170"/>
  <c r="H676" i="170"/>
  <c r="G676" i="170"/>
  <c r="F675" i="170"/>
  <c r="A671" i="170"/>
  <c r="R670" i="170"/>
  <c r="A670" i="170"/>
  <c r="R669" i="170"/>
  <c r="A669" i="170"/>
  <c r="R668" i="170"/>
  <c r="R667" i="170"/>
  <c r="A667" i="170"/>
  <c r="C665" i="170"/>
  <c r="C664" i="170"/>
  <c r="C660" i="170"/>
  <c r="C659" i="170"/>
  <c r="C658" i="170"/>
  <c r="C657" i="170"/>
  <c r="C655" i="170"/>
  <c r="C652" i="170"/>
  <c r="C651" i="170"/>
  <c r="C647" i="170"/>
  <c r="C646" i="170"/>
  <c r="C645" i="170"/>
  <c r="F642" i="170"/>
  <c r="D641" i="170"/>
  <c r="C641" i="170"/>
  <c r="D640" i="170"/>
  <c r="C640" i="170"/>
  <c r="C637" i="170"/>
  <c r="D636" i="170"/>
  <c r="C636" i="170"/>
  <c r="C633" i="170"/>
  <c r="D632" i="170"/>
  <c r="C632" i="170"/>
  <c r="D631" i="170"/>
  <c r="C631" i="170"/>
  <c r="D630" i="170"/>
  <c r="C630" i="170"/>
  <c r="D629" i="170"/>
  <c r="C629" i="170"/>
  <c r="D628" i="170"/>
  <c r="C628" i="170"/>
  <c r="C623" i="170"/>
  <c r="D622" i="170"/>
  <c r="C622" i="170"/>
  <c r="D621" i="170"/>
  <c r="C621" i="170"/>
  <c r="D620" i="170"/>
  <c r="C620" i="170"/>
  <c r="C617" i="170"/>
  <c r="D616" i="170"/>
  <c r="C616" i="170"/>
  <c r="Q613" i="170"/>
  <c r="P613" i="170"/>
  <c r="N613" i="170"/>
  <c r="M613" i="170"/>
  <c r="L613" i="170"/>
  <c r="K613" i="170"/>
  <c r="J613" i="170"/>
  <c r="I613" i="170"/>
  <c r="H613" i="170"/>
  <c r="G613" i="170"/>
  <c r="F612" i="170"/>
  <c r="A608" i="170"/>
  <c r="R607" i="170"/>
  <c r="A607" i="170"/>
  <c r="R606" i="170"/>
  <c r="A606" i="170"/>
  <c r="R605" i="170"/>
  <c r="R604" i="170"/>
  <c r="A604" i="170"/>
  <c r="C602" i="170"/>
  <c r="C601" i="170"/>
  <c r="C600" i="170"/>
  <c r="C599" i="170"/>
  <c r="C594" i="170"/>
  <c r="C593" i="170"/>
  <c r="D592" i="170"/>
  <c r="C592" i="170"/>
  <c r="C589" i="170"/>
  <c r="D588" i="170"/>
  <c r="C588" i="170"/>
  <c r="D587" i="170"/>
  <c r="C587" i="170"/>
  <c r="D586" i="170"/>
  <c r="C586" i="170"/>
  <c r="D585" i="170"/>
  <c r="C585" i="170"/>
  <c r="C582" i="170"/>
  <c r="D581" i="170"/>
  <c r="C581" i="170"/>
  <c r="D580" i="170"/>
  <c r="C580" i="170"/>
  <c r="Q577" i="170"/>
  <c r="P577" i="170"/>
  <c r="N577" i="170"/>
  <c r="M577" i="170"/>
  <c r="L577" i="170"/>
  <c r="K577" i="170"/>
  <c r="J577" i="170"/>
  <c r="I577" i="170"/>
  <c r="H577" i="170"/>
  <c r="G577" i="170"/>
  <c r="F576" i="170"/>
  <c r="A572" i="170"/>
  <c r="R571" i="170"/>
  <c r="A571" i="170"/>
  <c r="R570" i="170"/>
  <c r="A570" i="170"/>
  <c r="R569" i="170"/>
  <c r="R568" i="170"/>
  <c r="A568" i="170"/>
  <c r="C563" i="170"/>
  <c r="D562" i="170"/>
  <c r="C562" i="170"/>
  <c r="C559" i="170"/>
  <c r="D558" i="170"/>
  <c r="C558" i="170"/>
  <c r="C555" i="170"/>
  <c r="D554" i="170"/>
  <c r="C554" i="170"/>
  <c r="C551" i="170"/>
  <c r="D550" i="170"/>
  <c r="C547" i="170"/>
  <c r="D546" i="170"/>
  <c r="C546" i="170"/>
  <c r="Q544" i="170"/>
  <c r="P544" i="170"/>
  <c r="N544" i="170"/>
  <c r="M544" i="170"/>
  <c r="L544" i="170"/>
  <c r="K544" i="170"/>
  <c r="J544" i="170"/>
  <c r="I544" i="170"/>
  <c r="H544" i="170"/>
  <c r="G544" i="170"/>
  <c r="F543" i="170"/>
  <c r="A539" i="170"/>
  <c r="R538" i="170"/>
  <c r="A538" i="170"/>
  <c r="R537" i="170"/>
  <c r="A537" i="170"/>
  <c r="R536" i="170"/>
  <c r="R535" i="170"/>
  <c r="A535" i="170"/>
  <c r="C533" i="170"/>
  <c r="C531" i="170"/>
  <c r="D530" i="170"/>
  <c r="C530" i="170"/>
  <c r="D529" i="170"/>
  <c r="C529" i="170"/>
  <c r="D528" i="170"/>
  <c r="C528" i="170"/>
  <c r="D527" i="170"/>
  <c r="C527" i="170"/>
  <c r="D526" i="170"/>
  <c r="C526" i="170"/>
  <c r="D525" i="170"/>
  <c r="C525" i="170"/>
  <c r="D524" i="170"/>
  <c r="C524" i="170"/>
  <c r="D523" i="170"/>
  <c r="C523" i="170"/>
  <c r="D522" i="170"/>
  <c r="C522" i="170"/>
  <c r="D521" i="170"/>
  <c r="C521" i="170"/>
  <c r="D520" i="170"/>
  <c r="C520" i="170"/>
  <c r="D519" i="170"/>
  <c r="C519" i="170"/>
  <c r="D518" i="170"/>
  <c r="C518" i="170"/>
  <c r="D517" i="170"/>
  <c r="C517" i="170"/>
  <c r="C516" i="170"/>
  <c r="D515" i="170"/>
  <c r="C515" i="170"/>
  <c r="D514" i="170"/>
  <c r="C514" i="170"/>
  <c r="D513" i="170"/>
  <c r="C513" i="170"/>
  <c r="D512" i="170"/>
  <c r="C512" i="170"/>
  <c r="D511" i="170"/>
  <c r="D510" i="170"/>
  <c r="C510" i="170"/>
  <c r="D509" i="170"/>
  <c r="C509" i="170"/>
  <c r="C506" i="170"/>
  <c r="D505" i="170"/>
  <c r="C505" i="170"/>
  <c r="C502" i="170"/>
  <c r="D501" i="170"/>
  <c r="C501" i="170"/>
  <c r="D500" i="170"/>
  <c r="C500" i="170"/>
  <c r="Q498" i="170"/>
  <c r="P498" i="170"/>
  <c r="N498" i="170"/>
  <c r="M498" i="170"/>
  <c r="L498" i="170"/>
  <c r="K498" i="170"/>
  <c r="J498" i="170"/>
  <c r="I498" i="170"/>
  <c r="H498" i="170"/>
  <c r="G498" i="170"/>
  <c r="F497" i="170"/>
  <c r="A493" i="170"/>
  <c r="R492" i="170"/>
  <c r="A492" i="170"/>
  <c r="R491" i="170"/>
  <c r="A491" i="170"/>
  <c r="R490" i="170"/>
  <c r="R489" i="170"/>
  <c r="A489" i="170"/>
  <c r="C487" i="170"/>
  <c r="D486" i="170"/>
  <c r="C486" i="170"/>
  <c r="D485" i="170"/>
  <c r="C485" i="170"/>
  <c r="D484" i="170"/>
  <c r="C484" i="170"/>
  <c r="D483" i="170"/>
  <c r="C483" i="170"/>
  <c r="D482" i="170"/>
  <c r="C482" i="170"/>
  <c r="D481" i="170"/>
  <c r="C481" i="170"/>
  <c r="D480" i="170"/>
  <c r="C480" i="170"/>
  <c r="D479" i="170"/>
  <c r="C479" i="170"/>
  <c r="C476" i="170"/>
  <c r="D475" i="170"/>
  <c r="C475" i="170"/>
  <c r="D474" i="170"/>
  <c r="C474" i="170"/>
  <c r="D473" i="170"/>
  <c r="C473" i="170"/>
  <c r="D472" i="170"/>
  <c r="C472" i="170"/>
  <c r="D471" i="170"/>
  <c r="C471" i="170"/>
  <c r="D470" i="170"/>
  <c r="C470" i="170"/>
  <c r="D469" i="170"/>
  <c r="C469" i="170"/>
  <c r="D468" i="170"/>
  <c r="C468" i="170"/>
  <c r="D467" i="170"/>
  <c r="C467" i="170"/>
  <c r="D466" i="170"/>
  <c r="C466" i="170"/>
  <c r="D465" i="170"/>
  <c r="C465" i="170"/>
  <c r="D464" i="170"/>
  <c r="C464" i="170"/>
  <c r="D463" i="170"/>
  <c r="C463" i="170"/>
  <c r="D462" i="170"/>
  <c r="C462" i="170"/>
  <c r="D461" i="170"/>
  <c r="C461" i="170"/>
  <c r="D460" i="170"/>
  <c r="C460" i="170"/>
  <c r="D459" i="170"/>
  <c r="C459" i="170"/>
  <c r="D458" i="170"/>
  <c r="C458" i="170"/>
  <c r="D457" i="170"/>
  <c r="C457" i="170"/>
  <c r="D453" i="170"/>
  <c r="C453" i="170"/>
  <c r="C450" i="170"/>
  <c r="D449" i="170"/>
  <c r="C449" i="170"/>
  <c r="D448" i="170"/>
  <c r="C448" i="170"/>
  <c r="D447" i="170"/>
  <c r="C447" i="170"/>
  <c r="D446" i="170"/>
  <c r="C446" i="170"/>
  <c r="D440" i="170"/>
  <c r="C440" i="170"/>
  <c r="D436" i="170"/>
  <c r="C436" i="170"/>
  <c r="D435" i="170"/>
  <c r="C435" i="170"/>
  <c r="D434" i="170"/>
  <c r="C434" i="170"/>
  <c r="D433" i="170"/>
  <c r="C433" i="170"/>
  <c r="D432" i="170"/>
  <c r="C432" i="170"/>
  <c r="D431" i="170"/>
  <c r="C431" i="170"/>
  <c r="B430" i="170"/>
  <c r="Q428" i="170"/>
  <c r="P428" i="170"/>
  <c r="N428" i="170"/>
  <c r="M428" i="170"/>
  <c r="L428" i="170"/>
  <c r="K428" i="170"/>
  <c r="J428" i="170"/>
  <c r="I428" i="170"/>
  <c r="H428" i="170"/>
  <c r="G428" i="170"/>
  <c r="F427" i="170"/>
  <c r="A423" i="170"/>
  <c r="R422" i="170"/>
  <c r="A422" i="170"/>
  <c r="R421" i="170"/>
  <c r="A421" i="170"/>
  <c r="R420" i="170"/>
  <c r="R419" i="170"/>
  <c r="A419" i="170"/>
  <c r="B417" i="170"/>
  <c r="B416" i="170"/>
  <c r="D415" i="170"/>
  <c r="B415" i="170"/>
  <c r="C410" i="170"/>
  <c r="C409" i="170"/>
  <c r="C408" i="170"/>
  <c r="C405" i="170"/>
  <c r="C404" i="170"/>
  <c r="C403" i="170"/>
  <c r="C402" i="170"/>
  <c r="C398" i="170"/>
  <c r="D397" i="170"/>
  <c r="C397" i="170"/>
  <c r="D396" i="170"/>
  <c r="C396" i="170"/>
  <c r="D395" i="170"/>
  <c r="C395" i="170"/>
  <c r="Q391" i="170"/>
  <c r="Q392" i="170" s="1"/>
  <c r="P391" i="170"/>
  <c r="P392" i="170" s="1"/>
  <c r="N391" i="170"/>
  <c r="N392" i="170" s="1"/>
  <c r="M391" i="170"/>
  <c r="M392" i="170" s="1"/>
  <c r="L391" i="170"/>
  <c r="L392" i="170" s="1"/>
  <c r="K391" i="170"/>
  <c r="K392" i="170" s="1"/>
  <c r="J391" i="170"/>
  <c r="J392" i="170" s="1"/>
  <c r="I391" i="170"/>
  <c r="I392" i="170" s="1"/>
  <c r="H391" i="170"/>
  <c r="H392" i="170" s="1"/>
  <c r="F391" i="170"/>
  <c r="F392" i="170" s="1"/>
  <c r="C389" i="170"/>
  <c r="D388" i="170"/>
  <c r="C388" i="170"/>
  <c r="D387" i="170"/>
  <c r="C387" i="170"/>
  <c r="D386" i="170"/>
  <c r="C386" i="170"/>
  <c r="C382" i="170"/>
  <c r="D381" i="170"/>
  <c r="C381" i="170"/>
  <c r="D380" i="170"/>
  <c r="C380" i="170"/>
  <c r="D379" i="170"/>
  <c r="Q372" i="170"/>
  <c r="P372" i="170"/>
  <c r="N372" i="170"/>
  <c r="M372" i="170"/>
  <c r="L372" i="170"/>
  <c r="K372" i="170"/>
  <c r="J372" i="170"/>
  <c r="I372" i="170"/>
  <c r="H372" i="170"/>
  <c r="G372" i="170"/>
  <c r="F371" i="170"/>
  <c r="A367" i="170"/>
  <c r="R366" i="170"/>
  <c r="A366" i="170"/>
  <c r="R365" i="170"/>
  <c r="A365" i="170"/>
  <c r="R364" i="170"/>
  <c r="R363" i="170"/>
  <c r="A363" i="170"/>
  <c r="B361" i="170"/>
  <c r="D358" i="170"/>
  <c r="D357" i="170"/>
  <c r="D356" i="170"/>
  <c r="D355" i="170"/>
  <c r="D354" i="170"/>
  <c r="C351" i="170"/>
  <c r="D350" i="170"/>
  <c r="C350" i="170"/>
  <c r="D349" i="170"/>
  <c r="C349" i="170"/>
  <c r="D348" i="170"/>
  <c r="C348" i="170"/>
  <c r="C345" i="170"/>
  <c r="D344" i="170"/>
  <c r="C344" i="170"/>
  <c r="D343" i="170"/>
  <c r="C343" i="170"/>
  <c r="D342" i="170"/>
  <c r="C342" i="170"/>
  <c r="D341" i="170"/>
  <c r="C341" i="170"/>
  <c r="D340" i="170"/>
  <c r="C340" i="170"/>
  <c r="D339" i="170"/>
  <c r="C339" i="170"/>
  <c r="D338" i="170"/>
  <c r="C338" i="170"/>
  <c r="D337" i="170"/>
  <c r="C337" i="170"/>
  <c r="D336" i="170"/>
  <c r="C336" i="170"/>
  <c r="D335" i="170"/>
  <c r="C335" i="170"/>
  <c r="D334" i="170"/>
  <c r="C334" i="170"/>
  <c r="D333" i="170"/>
  <c r="C333" i="170"/>
  <c r="D332" i="170"/>
  <c r="C332" i="170"/>
  <c r="D331" i="170"/>
  <c r="C331" i="170"/>
  <c r="D330" i="170"/>
  <c r="C330" i="170"/>
  <c r="D329" i="170"/>
  <c r="C329" i="170"/>
  <c r="D328" i="170"/>
  <c r="C328" i="170"/>
  <c r="D327" i="170"/>
  <c r="C327" i="170"/>
  <c r="D326" i="170"/>
  <c r="C326" i="170"/>
  <c r="D325" i="170"/>
  <c r="C325" i="170"/>
  <c r="D324" i="170"/>
  <c r="C324" i="170"/>
  <c r="D323" i="170"/>
  <c r="C323" i="170"/>
  <c r="D322" i="170"/>
  <c r="C322" i="170"/>
  <c r="Q319" i="170"/>
  <c r="P319" i="170"/>
  <c r="N319" i="170"/>
  <c r="M319" i="170"/>
  <c r="L319" i="170"/>
  <c r="K319" i="170"/>
  <c r="J319" i="170"/>
  <c r="I319" i="170"/>
  <c r="H319" i="170"/>
  <c r="G319" i="170"/>
  <c r="F318" i="170"/>
  <c r="A314" i="170"/>
  <c r="R313" i="170"/>
  <c r="A313" i="170"/>
  <c r="R312" i="170"/>
  <c r="A312" i="170"/>
  <c r="R311" i="170"/>
  <c r="R310" i="170"/>
  <c r="A310" i="170"/>
  <c r="B308" i="170"/>
  <c r="C306" i="170"/>
  <c r="D305" i="170"/>
  <c r="C305" i="170"/>
  <c r="D304" i="170"/>
  <c r="C304" i="170"/>
  <c r="D303" i="170"/>
  <c r="C303" i="170"/>
  <c r="D302" i="170"/>
  <c r="C302" i="170"/>
  <c r="C299" i="170"/>
  <c r="D298" i="170"/>
  <c r="C298" i="170"/>
  <c r="D297" i="170"/>
  <c r="C297" i="170"/>
  <c r="D296" i="170"/>
  <c r="C296" i="170"/>
  <c r="D295" i="170"/>
  <c r="C295" i="170"/>
  <c r="D294" i="170"/>
  <c r="C294" i="170"/>
  <c r="D293" i="170"/>
  <c r="C293" i="170"/>
  <c r="D292" i="170"/>
  <c r="C292" i="170"/>
  <c r="D291" i="170"/>
  <c r="C291" i="170"/>
  <c r="D290" i="170"/>
  <c r="C290" i="170"/>
  <c r="D289" i="170"/>
  <c r="C289" i="170"/>
  <c r="D288" i="170"/>
  <c r="C288" i="170"/>
  <c r="C285" i="170"/>
  <c r="D284" i="170"/>
  <c r="C284" i="170"/>
  <c r="D283" i="170"/>
  <c r="C283" i="170"/>
  <c r="D282" i="170"/>
  <c r="C282" i="170"/>
  <c r="D281" i="170"/>
  <c r="C281" i="170"/>
  <c r="D280" i="170"/>
  <c r="C280" i="170"/>
  <c r="D279" i="170"/>
  <c r="C279" i="170"/>
  <c r="D278" i="170"/>
  <c r="C278" i="170"/>
  <c r="D277" i="170"/>
  <c r="C277" i="170"/>
  <c r="D276" i="170"/>
  <c r="C276" i="170"/>
  <c r="Q272" i="170"/>
  <c r="P272" i="170"/>
  <c r="N272" i="170"/>
  <c r="M272" i="170"/>
  <c r="L272" i="170"/>
  <c r="K272" i="170"/>
  <c r="J272" i="170"/>
  <c r="I272" i="170"/>
  <c r="H272" i="170"/>
  <c r="G272" i="170"/>
  <c r="F271" i="170"/>
  <c r="A267" i="170"/>
  <c r="R266" i="170"/>
  <c r="A266" i="170"/>
  <c r="R265" i="170"/>
  <c r="A265" i="170"/>
  <c r="R264" i="170"/>
  <c r="R263" i="170"/>
  <c r="A263" i="170"/>
  <c r="C258" i="170"/>
  <c r="C257" i="170"/>
  <c r="C256" i="170"/>
  <c r="C255" i="170"/>
  <c r="C254" i="170"/>
  <c r="C253" i="170"/>
  <c r="C252" i="170"/>
  <c r="C251" i="170"/>
  <c r="C250" i="170"/>
  <c r="C247" i="170"/>
  <c r="C246" i="170"/>
  <c r="C245" i="170"/>
  <c r="C244" i="170"/>
  <c r="C243" i="170"/>
  <c r="C242" i="170"/>
  <c r="C241" i="170"/>
  <c r="C240" i="170"/>
  <c r="C239" i="170"/>
  <c r="C238" i="170"/>
  <c r="C232" i="170"/>
  <c r="C230" i="170"/>
  <c r="C229" i="170"/>
  <c r="C228" i="170"/>
  <c r="C227" i="170"/>
  <c r="C226" i="170"/>
  <c r="C223" i="170"/>
  <c r="C222" i="170"/>
  <c r="C221" i="170"/>
  <c r="C220" i="170"/>
  <c r="C219" i="170"/>
  <c r="C218" i="170"/>
  <c r="C217" i="170"/>
  <c r="C216" i="170"/>
  <c r="C215" i="170"/>
  <c r="C214" i="170"/>
  <c r="C213" i="170"/>
  <c r="C212" i="170"/>
  <c r="C211" i="170"/>
  <c r="C206" i="170"/>
  <c r="C200" i="170"/>
  <c r="Q195" i="170"/>
  <c r="P195" i="170"/>
  <c r="N195" i="170"/>
  <c r="M195" i="170"/>
  <c r="L195" i="170"/>
  <c r="K195" i="170"/>
  <c r="J195" i="170"/>
  <c r="I195" i="170"/>
  <c r="H195" i="170"/>
  <c r="G195" i="170"/>
  <c r="F194" i="170"/>
  <c r="B194" i="170"/>
  <c r="A190" i="170"/>
  <c r="R189" i="170"/>
  <c r="A189" i="170"/>
  <c r="R188" i="170"/>
  <c r="A188" i="170"/>
  <c r="R187" i="170"/>
  <c r="R186" i="170"/>
  <c r="A186" i="170"/>
  <c r="C182" i="170"/>
  <c r="D181" i="170"/>
  <c r="C181" i="170"/>
  <c r="D180" i="170"/>
  <c r="C180" i="170"/>
  <c r="D179" i="170"/>
  <c r="C179" i="170"/>
  <c r="D178" i="170"/>
  <c r="C178" i="170"/>
  <c r="D177" i="170"/>
  <c r="C177" i="170"/>
  <c r="D176" i="170"/>
  <c r="C176" i="170"/>
  <c r="D175" i="170"/>
  <c r="C175" i="170"/>
  <c r="D174" i="170"/>
  <c r="C174" i="170"/>
  <c r="D173" i="170"/>
  <c r="C173" i="170"/>
  <c r="D169" i="170"/>
  <c r="C169" i="170"/>
  <c r="D168" i="170"/>
  <c r="C168" i="170"/>
  <c r="D167" i="170"/>
  <c r="C167" i="170"/>
  <c r="D166" i="170"/>
  <c r="C166" i="170"/>
  <c r="D165" i="170"/>
  <c r="C165" i="170"/>
  <c r="D164" i="170"/>
  <c r="C164" i="170"/>
  <c r="D163" i="170"/>
  <c r="C163" i="170"/>
  <c r="D162" i="170"/>
  <c r="C162" i="170"/>
  <c r="D161" i="170"/>
  <c r="C161" i="170"/>
  <c r="C155" i="170"/>
  <c r="D153" i="170"/>
  <c r="C153" i="170"/>
  <c r="D152" i="170"/>
  <c r="C152" i="170"/>
  <c r="D151" i="170"/>
  <c r="C151" i="170"/>
  <c r="D150" i="170"/>
  <c r="C150" i="170"/>
  <c r="D149" i="170"/>
  <c r="C149" i="170"/>
  <c r="D148" i="170"/>
  <c r="C148" i="170"/>
  <c r="D147" i="170"/>
  <c r="C147" i="170"/>
  <c r="D146" i="170"/>
  <c r="C146" i="170"/>
  <c r="D145" i="170"/>
  <c r="C145" i="170"/>
  <c r="D144" i="170"/>
  <c r="C144" i="170"/>
  <c r="D143" i="170"/>
  <c r="C143" i="170"/>
  <c r="D142" i="170"/>
  <c r="C142" i="170"/>
  <c r="D141" i="170"/>
  <c r="C141" i="170"/>
  <c r="D140" i="170"/>
  <c r="C140" i="170"/>
  <c r="D139" i="170"/>
  <c r="C139" i="170"/>
  <c r="D138" i="170"/>
  <c r="C138" i="170"/>
  <c r="D137" i="170"/>
  <c r="C137" i="170"/>
  <c r="D136" i="170"/>
  <c r="C136" i="170"/>
  <c r="D135" i="170"/>
  <c r="C135" i="170"/>
  <c r="D134" i="170"/>
  <c r="C134" i="170"/>
  <c r="D128" i="170"/>
  <c r="D127" i="170"/>
  <c r="D126" i="170"/>
  <c r="C123" i="170"/>
  <c r="D122" i="170"/>
  <c r="C122" i="170"/>
  <c r="D121" i="170"/>
  <c r="D120" i="170"/>
  <c r="Q118" i="170"/>
  <c r="P118" i="170"/>
  <c r="N118" i="170"/>
  <c r="M118" i="170"/>
  <c r="L118" i="170"/>
  <c r="K118" i="170"/>
  <c r="J118" i="170"/>
  <c r="I118" i="170"/>
  <c r="H118" i="170"/>
  <c r="G118" i="170"/>
  <c r="F117" i="170"/>
  <c r="A113" i="170"/>
  <c r="R112" i="170"/>
  <c r="A112" i="170"/>
  <c r="R111" i="170"/>
  <c r="A111" i="170"/>
  <c r="R110" i="170"/>
  <c r="R109" i="170"/>
  <c r="A109" i="170"/>
  <c r="C105" i="170"/>
  <c r="D104" i="170"/>
  <c r="C104" i="170"/>
  <c r="D103" i="170"/>
  <c r="C103" i="170"/>
  <c r="D102" i="170"/>
  <c r="C102" i="170"/>
  <c r="D101" i="170"/>
  <c r="C101" i="170"/>
  <c r="D100" i="170"/>
  <c r="C100" i="170"/>
  <c r="D99" i="170"/>
  <c r="C99" i="170"/>
  <c r="D98" i="170"/>
  <c r="C98" i="170"/>
  <c r="D97" i="170"/>
  <c r="C97" i="170"/>
  <c r="D96" i="170"/>
  <c r="C96" i="170"/>
  <c r="C93" i="170"/>
  <c r="D92" i="170"/>
  <c r="C92" i="170"/>
  <c r="D91" i="170"/>
  <c r="C91" i="170"/>
  <c r="D90" i="170"/>
  <c r="C90" i="170"/>
  <c r="D89" i="170"/>
  <c r="C89" i="170"/>
  <c r="D88" i="170"/>
  <c r="C88" i="170"/>
  <c r="D87" i="170"/>
  <c r="C87" i="170"/>
  <c r="D86" i="170"/>
  <c r="C86" i="170"/>
  <c r="D85" i="170"/>
  <c r="C85" i="170"/>
  <c r="D84" i="170"/>
  <c r="C84" i="170"/>
  <c r="C78" i="170"/>
  <c r="D76" i="170"/>
  <c r="C76" i="170"/>
  <c r="D75" i="170"/>
  <c r="C75" i="170"/>
  <c r="D74" i="170"/>
  <c r="C74" i="170"/>
  <c r="D73" i="170"/>
  <c r="C73" i="170"/>
  <c r="D72" i="170"/>
  <c r="C72" i="170"/>
  <c r="D71" i="170"/>
  <c r="C71" i="170"/>
  <c r="D70" i="170"/>
  <c r="C70" i="170"/>
  <c r="D69" i="170"/>
  <c r="C69" i="170"/>
  <c r="D68" i="170"/>
  <c r="C68" i="170"/>
  <c r="D67" i="170"/>
  <c r="C67" i="170"/>
  <c r="D66" i="170"/>
  <c r="C66" i="170"/>
  <c r="D65" i="170"/>
  <c r="C65" i="170"/>
  <c r="D64" i="170"/>
  <c r="C64" i="170"/>
  <c r="D63" i="170"/>
  <c r="C63" i="170"/>
  <c r="D62" i="170"/>
  <c r="C62" i="170"/>
  <c r="D61" i="170"/>
  <c r="C61" i="170"/>
  <c r="D60" i="170"/>
  <c r="C60" i="170"/>
  <c r="D59" i="170"/>
  <c r="C59" i="170"/>
  <c r="D58" i="170"/>
  <c r="C58" i="170"/>
  <c r="D57" i="170"/>
  <c r="C57" i="170"/>
  <c r="C52" i="170"/>
  <c r="D51" i="170"/>
  <c r="D50" i="170"/>
  <c r="D49" i="170"/>
  <c r="C46" i="170"/>
  <c r="D45" i="170"/>
  <c r="C45" i="170"/>
  <c r="D44" i="170"/>
  <c r="D43" i="170"/>
  <c r="Q41" i="170"/>
  <c r="P41" i="170"/>
  <c r="N41" i="170"/>
  <c r="M41" i="170"/>
  <c r="L41" i="170"/>
  <c r="K41" i="170"/>
  <c r="J41" i="170"/>
  <c r="I41" i="170"/>
  <c r="H41" i="170"/>
  <c r="G41" i="170"/>
  <c r="F40" i="170"/>
  <c r="A36" i="170"/>
  <c r="R35" i="170"/>
  <c r="A35" i="170"/>
  <c r="R34" i="170"/>
  <c r="A34" i="170"/>
  <c r="R33" i="170"/>
  <c r="R32" i="170"/>
  <c r="A32" i="170"/>
  <c r="C30" i="170"/>
  <c r="C26" i="170"/>
  <c r="C25" i="170"/>
  <c r="D24" i="170"/>
  <c r="C22" i="170"/>
  <c r="C21" i="170"/>
  <c r="C20" i="170"/>
  <c r="C19" i="170"/>
  <c r="C18" i="170"/>
  <c r="C15" i="170"/>
  <c r="C14" i="170"/>
  <c r="C13" i="170"/>
  <c r="C12" i="170"/>
  <c r="S9" i="170"/>
  <c r="S427" i="170" s="1"/>
  <c r="R9" i="170"/>
  <c r="R371" i="170" s="1"/>
  <c r="Q9" i="170"/>
  <c r="Q862" i="170" s="1"/>
  <c r="P9" i="170"/>
  <c r="P612" i="170" s="1"/>
  <c r="N9" i="170"/>
  <c r="N497" i="170" s="1"/>
  <c r="M9" i="170"/>
  <c r="M862" i="170" s="1"/>
  <c r="L9" i="170"/>
  <c r="L543" i="170" s="1"/>
  <c r="K9" i="170"/>
  <c r="K371" i="170" s="1"/>
  <c r="J9" i="170"/>
  <c r="J862" i="170" s="1"/>
  <c r="I9" i="170"/>
  <c r="H9" i="170"/>
  <c r="H862" i="170" s="1"/>
  <c r="G9" i="170"/>
  <c r="G117" i="170" s="1"/>
  <c r="S8" i="170"/>
  <c r="S39" i="170" s="1"/>
  <c r="R8" i="170"/>
  <c r="R611" i="170" s="1"/>
  <c r="Q8" i="170"/>
  <c r="Q912" i="170" s="1"/>
  <c r="P8" i="170"/>
  <c r="P426" i="170" s="1"/>
  <c r="N8" i="170"/>
  <c r="N861" i="170" s="1"/>
  <c r="M8" i="170"/>
  <c r="L8" i="170"/>
  <c r="L426" i="170" s="1"/>
  <c r="K8" i="170"/>
  <c r="K370" i="170" s="1"/>
  <c r="J8" i="170"/>
  <c r="J611" i="170" s="1"/>
  <c r="I8" i="170"/>
  <c r="I912" i="170" s="1"/>
  <c r="H8" i="170"/>
  <c r="H861" i="170" s="1"/>
  <c r="G8" i="170"/>
  <c r="G317" i="170" s="1"/>
  <c r="F8" i="170"/>
  <c r="Q7" i="170"/>
  <c r="N7" i="170"/>
  <c r="N610" i="170" s="1"/>
  <c r="M7" i="170"/>
  <c r="M610" i="170" s="1"/>
  <c r="L7" i="170"/>
  <c r="L769" i="170" s="1"/>
  <c r="K7" i="170"/>
  <c r="K721" i="170" s="1"/>
  <c r="J7" i="170"/>
  <c r="J860" i="170" s="1"/>
  <c r="I7" i="170"/>
  <c r="H7" i="170"/>
  <c r="F7" i="170"/>
  <c r="F425" i="170" s="1"/>
  <c r="A5" i="170"/>
  <c r="R4" i="170"/>
  <c r="A4" i="170"/>
  <c r="R3" i="170"/>
  <c r="A3" i="170"/>
  <c r="A2" i="170"/>
  <c r="A804" i="170" s="1"/>
  <c r="A1" i="170"/>
  <c r="E956" i="155"/>
  <c r="C956" i="155"/>
  <c r="E953" i="155"/>
  <c r="C953" i="155"/>
  <c r="E950" i="155"/>
  <c r="C950" i="155"/>
  <c r="E949" i="155"/>
  <c r="C949" i="155"/>
  <c r="E948" i="155"/>
  <c r="C948" i="155"/>
  <c r="E947" i="155"/>
  <c r="C947" i="155"/>
  <c r="E944" i="155"/>
  <c r="C944" i="155"/>
  <c r="E943" i="155"/>
  <c r="C943" i="155"/>
  <c r="E942" i="155"/>
  <c r="C942" i="155"/>
  <c r="E941" i="155"/>
  <c r="C941" i="155"/>
  <c r="E940" i="155"/>
  <c r="C940" i="155"/>
  <c r="E939" i="155"/>
  <c r="C939" i="155"/>
  <c r="E936" i="155"/>
  <c r="C936" i="155"/>
  <c r="E935" i="155"/>
  <c r="C935" i="155"/>
  <c r="E934" i="155"/>
  <c r="C934" i="155"/>
  <c r="E933" i="155"/>
  <c r="C933" i="155"/>
  <c r="E932" i="155"/>
  <c r="C932" i="155"/>
  <c r="E931" i="155"/>
  <c r="C931" i="155"/>
  <c r="E930" i="155"/>
  <c r="C930" i="155"/>
  <c r="E929" i="155"/>
  <c r="C929" i="155"/>
  <c r="E928" i="155"/>
  <c r="C928" i="155"/>
  <c r="E925" i="155"/>
  <c r="C925" i="155"/>
  <c r="E924" i="155"/>
  <c r="C924" i="155"/>
  <c r="E923" i="155"/>
  <c r="C923" i="155"/>
  <c r="E922" i="155"/>
  <c r="C922" i="155"/>
  <c r="E921" i="155"/>
  <c r="C921" i="155"/>
  <c r="E920" i="155"/>
  <c r="C920" i="155"/>
  <c r="E919" i="155"/>
  <c r="C919" i="155"/>
  <c r="E918" i="155"/>
  <c r="C918" i="155"/>
  <c r="E917" i="155"/>
  <c r="C917" i="155"/>
  <c r="E916" i="155"/>
  <c r="C916" i="155"/>
  <c r="Q914" i="155"/>
  <c r="P914" i="155"/>
  <c r="N914" i="155"/>
  <c r="M914" i="155"/>
  <c r="L914" i="155"/>
  <c r="K914" i="155"/>
  <c r="J914" i="155"/>
  <c r="I914" i="155"/>
  <c r="H914" i="155"/>
  <c r="G914" i="155"/>
  <c r="F913" i="155"/>
  <c r="A909" i="155"/>
  <c r="R908" i="155"/>
  <c r="A908" i="155"/>
  <c r="R907" i="155"/>
  <c r="A907" i="155"/>
  <c r="R906" i="155"/>
  <c r="R905" i="155"/>
  <c r="A905" i="155"/>
  <c r="E903" i="155"/>
  <c r="C903" i="155"/>
  <c r="E902" i="155"/>
  <c r="C902" i="155"/>
  <c r="E901" i="155"/>
  <c r="C901" i="155"/>
  <c r="E898" i="155"/>
  <c r="C898" i="155"/>
  <c r="E897" i="155"/>
  <c r="C897" i="155"/>
  <c r="E896" i="155"/>
  <c r="C896" i="155"/>
  <c r="E895" i="155"/>
  <c r="C895" i="155"/>
  <c r="E894" i="155"/>
  <c r="C894" i="155"/>
  <c r="E891" i="155"/>
  <c r="C891" i="155"/>
  <c r="E890" i="155"/>
  <c r="C890" i="155"/>
  <c r="E889" i="155"/>
  <c r="C889" i="155"/>
  <c r="G888" i="155"/>
  <c r="E888" i="155"/>
  <c r="C888" i="155"/>
  <c r="G887" i="155"/>
  <c r="E887" i="155"/>
  <c r="C887" i="155"/>
  <c r="G886" i="155"/>
  <c r="E886" i="155"/>
  <c r="C886" i="155"/>
  <c r="G885" i="155"/>
  <c r="E885" i="155"/>
  <c r="C885" i="155"/>
  <c r="E884" i="155"/>
  <c r="C884" i="155"/>
  <c r="E881" i="155"/>
  <c r="C881" i="155"/>
  <c r="E880" i="155"/>
  <c r="C880" i="155"/>
  <c r="E879" i="155"/>
  <c r="C879" i="155"/>
  <c r="E878" i="155"/>
  <c r="C878" i="155"/>
  <c r="E877" i="155"/>
  <c r="C877" i="155"/>
  <c r="G876" i="155"/>
  <c r="E876" i="155"/>
  <c r="C876" i="155"/>
  <c r="G875" i="155"/>
  <c r="E875" i="155"/>
  <c r="C875" i="155"/>
  <c r="E874" i="155"/>
  <c r="C874" i="155"/>
  <c r="G873" i="155"/>
  <c r="E873" i="155"/>
  <c r="C873" i="155"/>
  <c r="E872" i="155"/>
  <c r="C872" i="155"/>
  <c r="E868" i="155"/>
  <c r="C868" i="155"/>
  <c r="C867" i="155"/>
  <c r="E866" i="155"/>
  <c r="C866" i="155"/>
  <c r="C865" i="155"/>
  <c r="Q863" i="155"/>
  <c r="P863" i="155"/>
  <c r="N863" i="155"/>
  <c r="M863" i="155"/>
  <c r="L863" i="155"/>
  <c r="K863" i="155"/>
  <c r="J863" i="155"/>
  <c r="I863" i="155"/>
  <c r="H863" i="155"/>
  <c r="G863" i="155"/>
  <c r="F862" i="155"/>
  <c r="A858" i="155"/>
  <c r="R857" i="155"/>
  <c r="A857" i="155"/>
  <c r="R856" i="155"/>
  <c r="A856" i="155"/>
  <c r="R855" i="155"/>
  <c r="R854" i="155"/>
  <c r="A854" i="155"/>
  <c r="E852" i="155"/>
  <c r="D852" i="155"/>
  <c r="C852" i="155"/>
  <c r="E851" i="155"/>
  <c r="D851" i="155"/>
  <c r="C851" i="155"/>
  <c r="E849" i="155"/>
  <c r="C849" i="155"/>
  <c r="C848" i="155"/>
  <c r="E847" i="155"/>
  <c r="C847" i="155"/>
  <c r="F846" i="155"/>
  <c r="C846" i="155"/>
  <c r="E845" i="155"/>
  <c r="C845" i="155"/>
  <c r="C844" i="155"/>
  <c r="E843" i="155"/>
  <c r="C843" i="155"/>
  <c r="Q842" i="155"/>
  <c r="M842" i="155"/>
  <c r="L842" i="155"/>
  <c r="C842" i="155"/>
  <c r="E841" i="155"/>
  <c r="C841" i="155"/>
  <c r="L840" i="155"/>
  <c r="J840" i="155"/>
  <c r="C840" i="155"/>
  <c r="Q839" i="155"/>
  <c r="P839" i="155"/>
  <c r="N839" i="155"/>
  <c r="M839" i="155"/>
  <c r="L839" i="155"/>
  <c r="K839" i="155"/>
  <c r="J839" i="155"/>
  <c r="I839" i="155"/>
  <c r="H839" i="155"/>
  <c r="F839" i="155"/>
  <c r="E839" i="155"/>
  <c r="C839" i="155"/>
  <c r="R838" i="155"/>
  <c r="S838" i="155" s="1"/>
  <c r="C838" i="155"/>
  <c r="Q837" i="155"/>
  <c r="P837" i="155"/>
  <c r="N837" i="155"/>
  <c r="M837" i="155"/>
  <c r="L837" i="155"/>
  <c r="K837" i="155"/>
  <c r="J837" i="155"/>
  <c r="I837" i="155"/>
  <c r="H837" i="155"/>
  <c r="F837" i="155"/>
  <c r="E837" i="155"/>
  <c r="C837" i="155"/>
  <c r="R836" i="155"/>
  <c r="S836" i="155" s="1"/>
  <c r="C836" i="155"/>
  <c r="E835" i="155"/>
  <c r="C835" i="155"/>
  <c r="C834" i="155"/>
  <c r="E833" i="155"/>
  <c r="C833" i="155"/>
  <c r="C832" i="155"/>
  <c r="E831" i="155"/>
  <c r="C831" i="155"/>
  <c r="C830" i="155"/>
  <c r="E829" i="155"/>
  <c r="C829" i="155"/>
  <c r="C828" i="155"/>
  <c r="E827" i="155"/>
  <c r="C827" i="155"/>
  <c r="C826" i="155"/>
  <c r="E825" i="155"/>
  <c r="C825" i="155"/>
  <c r="C824" i="155"/>
  <c r="C823" i="155"/>
  <c r="E821" i="155"/>
  <c r="C821" i="155"/>
  <c r="E819" i="155"/>
  <c r="C819" i="155"/>
  <c r="P818" i="155"/>
  <c r="C818" i="155"/>
  <c r="C817" i="155"/>
  <c r="E815" i="155"/>
  <c r="C815" i="155"/>
  <c r="Q812" i="155"/>
  <c r="P812" i="155"/>
  <c r="N812" i="155"/>
  <c r="M812" i="155"/>
  <c r="L812" i="155"/>
  <c r="K812" i="155"/>
  <c r="J812" i="155"/>
  <c r="I812" i="155"/>
  <c r="H812" i="155"/>
  <c r="G812" i="155"/>
  <c r="F811" i="155"/>
  <c r="A807" i="155"/>
  <c r="R806" i="155"/>
  <c r="A806" i="155"/>
  <c r="R805" i="155"/>
  <c r="A805" i="155"/>
  <c r="R804" i="155"/>
  <c r="R803" i="155"/>
  <c r="A803" i="155"/>
  <c r="S801" i="155"/>
  <c r="S748" i="155" s="1"/>
  <c r="R801" i="155"/>
  <c r="R748" i="155" s="1"/>
  <c r="Q801" i="155"/>
  <c r="Q748" i="155" s="1"/>
  <c r="P801" i="155"/>
  <c r="P748" i="155" s="1"/>
  <c r="N801" i="155"/>
  <c r="N748" i="155" s="1"/>
  <c r="M801" i="155"/>
  <c r="M748" i="155" s="1"/>
  <c r="L801" i="155"/>
  <c r="L748" i="155" s="1"/>
  <c r="K801" i="155"/>
  <c r="K748" i="155" s="1"/>
  <c r="J801" i="155"/>
  <c r="I801" i="155"/>
  <c r="I748" i="155" s="1"/>
  <c r="H801" i="155"/>
  <c r="H748" i="155" s="1"/>
  <c r="G801" i="155"/>
  <c r="G748" i="155" s="1"/>
  <c r="C801" i="155"/>
  <c r="C800" i="155"/>
  <c r="C799" i="155"/>
  <c r="S798" i="155"/>
  <c r="R798" i="155"/>
  <c r="Q798" i="155"/>
  <c r="N798" i="155"/>
  <c r="J798" i="155"/>
  <c r="M798" i="155" s="1"/>
  <c r="P798" i="155" s="1"/>
  <c r="I798" i="155"/>
  <c r="L798" i="155" s="1"/>
  <c r="O798" i="155" s="1"/>
  <c r="H798" i="155"/>
  <c r="K798" i="155" s="1"/>
  <c r="G798" i="155"/>
  <c r="C798" i="155"/>
  <c r="C795" i="155"/>
  <c r="C794" i="155"/>
  <c r="C793" i="155"/>
  <c r="C792" i="155"/>
  <c r="C791" i="155"/>
  <c r="C790" i="155"/>
  <c r="C787" i="155"/>
  <c r="C786" i="155"/>
  <c r="C785" i="155"/>
  <c r="C784" i="155"/>
  <c r="C783" i="155"/>
  <c r="C780" i="155"/>
  <c r="C779" i="155"/>
  <c r="C778" i="155"/>
  <c r="C777" i="155"/>
  <c r="C776" i="155"/>
  <c r="C775" i="155"/>
  <c r="Q772" i="155"/>
  <c r="P772" i="155"/>
  <c r="N772" i="155"/>
  <c r="M772" i="155"/>
  <c r="L772" i="155"/>
  <c r="K772" i="155"/>
  <c r="J772" i="155"/>
  <c r="I772" i="155"/>
  <c r="H772" i="155"/>
  <c r="G772" i="155"/>
  <c r="F771" i="155"/>
  <c r="A767" i="155"/>
  <c r="R766" i="155"/>
  <c r="A766" i="155"/>
  <c r="R765" i="155"/>
  <c r="A765" i="155"/>
  <c r="R764" i="155"/>
  <c r="R763" i="155"/>
  <c r="A763" i="155"/>
  <c r="C754" i="155"/>
  <c r="C751" i="155"/>
  <c r="C750" i="155"/>
  <c r="C749" i="155"/>
  <c r="J748" i="155"/>
  <c r="F748" i="155"/>
  <c r="C748" i="155"/>
  <c r="C746" i="155"/>
  <c r="C745" i="155"/>
  <c r="C744" i="155"/>
  <c r="C742" i="155"/>
  <c r="C741" i="155"/>
  <c r="C740" i="155"/>
  <c r="C739" i="155"/>
  <c r="C737" i="155"/>
  <c r="C734" i="155"/>
  <c r="C733" i="155"/>
  <c r="D732" i="155"/>
  <c r="C732" i="155"/>
  <c r="D731" i="155"/>
  <c r="C731" i="155"/>
  <c r="D730" i="155"/>
  <c r="C730" i="155"/>
  <c r="D729" i="155"/>
  <c r="C729" i="155"/>
  <c r="D728" i="155"/>
  <c r="C728" i="155"/>
  <c r="C727" i="155"/>
  <c r="D726" i="155"/>
  <c r="C726" i="155"/>
  <c r="Q724" i="155"/>
  <c r="P724" i="155"/>
  <c r="N724" i="155"/>
  <c r="M724" i="155"/>
  <c r="L724" i="155"/>
  <c r="K724" i="155"/>
  <c r="J724" i="155"/>
  <c r="I724" i="155"/>
  <c r="H724" i="155"/>
  <c r="G724" i="155"/>
  <c r="F723" i="155"/>
  <c r="A719" i="155"/>
  <c r="R718" i="155"/>
  <c r="A718" i="155"/>
  <c r="R717" i="155"/>
  <c r="A717" i="155"/>
  <c r="R716" i="155"/>
  <c r="R715" i="155"/>
  <c r="A715" i="155"/>
  <c r="D688" i="155"/>
  <c r="D684" i="155"/>
  <c r="D679" i="155"/>
  <c r="D678" i="155"/>
  <c r="Q676" i="155"/>
  <c r="P676" i="155"/>
  <c r="N676" i="155"/>
  <c r="M676" i="155"/>
  <c r="L676" i="155"/>
  <c r="K676" i="155"/>
  <c r="J676" i="155"/>
  <c r="I676" i="155"/>
  <c r="H676" i="155"/>
  <c r="G676" i="155"/>
  <c r="F675" i="155"/>
  <c r="A671" i="155"/>
  <c r="R670" i="155"/>
  <c r="A670" i="155"/>
  <c r="R669" i="155"/>
  <c r="A669" i="155"/>
  <c r="R668" i="155"/>
  <c r="R667" i="155"/>
  <c r="A667" i="155"/>
  <c r="C665" i="155"/>
  <c r="C664" i="155"/>
  <c r="C660" i="155"/>
  <c r="C659" i="155"/>
  <c r="C658" i="155"/>
  <c r="C657" i="155"/>
  <c r="C655" i="155"/>
  <c r="C652" i="155"/>
  <c r="C651" i="155"/>
  <c r="C647" i="155"/>
  <c r="C646" i="155"/>
  <c r="C645" i="155"/>
  <c r="D641" i="155"/>
  <c r="C641" i="155"/>
  <c r="D640" i="155"/>
  <c r="C640" i="155"/>
  <c r="C637" i="155"/>
  <c r="D636" i="155"/>
  <c r="C636" i="155"/>
  <c r="C633" i="155"/>
  <c r="D632" i="155"/>
  <c r="C632" i="155"/>
  <c r="D631" i="155"/>
  <c r="C631" i="155"/>
  <c r="D630" i="155"/>
  <c r="C630" i="155"/>
  <c r="D629" i="155"/>
  <c r="C629" i="155"/>
  <c r="D628" i="155"/>
  <c r="C628" i="155"/>
  <c r="C623" i="155"/>
  <c r="D622" i="155"/>
  <c r="C622" i="155"/>
  <c r="D621" i="155"/>
  <c r="C621" i="155"/>
  <c r="D620" i="155"/>
  <c r="C620" i="155"/>
  <c r="C617" i="155"/>
  <c r="D616" i="155"/>
  <c r="C616" i="155"/>
  <c r="Q613" i="155"/>
  <c r="P613" i="155"/>
  <c r="N613" i="155"/>
  <c r="M613" i="155"/>
  <c r="L613" i="155"/>
  <c r="K613" i="155"/>
  <c r="J613" i="155"/>
  <c r="I613" i="155"/>
  <c r="H613" i="155"/>
  <c r="G613" i="155"/>
  <c r="F612" i="155"/>
  <c r="A608" i="155"/>
  <c r="R607" i="155"/>
  <c r="A607" i="155"/>
  <c r="R606" i="155"/>
  <c r="A606" i="155"/>
  <c r="R605" i="155"/>
  <c r="R604" i="155"/>
  <c r="A604" i="155"/>
  <c r="C602" i="155"/>
  <c r="C601" i="155"/>
  <c r="C600" i="155"/>
  <c r="C599" i="155"/>
  <c r="C594" i="155"/>
  <c r="C593" i="155"/>
  <c r="D592" i="155"/>
  <c r="C592" i="155"/>
  <c r="C589" i="155"/>
  <c r="D588" i="155"/>
  <c r="C588" i="155"/>
  <c r="D587" i="155"/>
  <c r="C587" i="155"/>
  <c r="D586" i="155"/>
  <c r="C586" i="155"/>
  <c r="D585" i="155"/>
  <c r="C585" i="155"/>
  <c r="C582" i="155"/>
  <c r="D581" i="155"/>
  <c r="C581" i="155"/>
  <c r="D580" i="155"/>
  <c r="C580" i="155"/>
  <c r="Q577" i="155"/>
  <c r="P577" i="155"/>
  <c r="N577" i="155"/>
  <c r="M577" i="155"/>
  <c r="L577" i="155"/>
  <c r="K577" i="155"/>
  <c r="J577" i="155"/>
  <c r="I577" i="155"/>
  <c r="H577" i="155"/>
  <c r="G577" i="155"/>
  <c r="F576" i="155"/>
  <c r="A572" i="155"/>
  <c r="R571" i="155"/>
  <c r="A571" i="155"/>
  <c r="R570" i="155"/>
  <c r="A570" i="155"/>
  <c r="R569" i="155"/>
  <c r="R568" i="155"/>
  <c r="A568" i="155"/>
  <c r="C563" i="155"/>
  <c r="D562" i="155"/>
  <c r="C562" i="155"/>
  <c r="C559" i="155"/>
  <c r="D558" i="155"/>
  <c r="C558" i="155"/>
  <c r="C555" i="155"/>
  <c r="D554" i="155"/>
  <c r="C554" i="155"/>
  <c r="C551" i="155"/>
  <c r="D550" i="155"/>
  <c r="C547" i="155"/>
  <c r="D546" i="155"/>
  <c r="C546" i="155"/>
  <c r="Q544" i="155"/>
  <c r="P544" i="155"/>
  <c r="N544" i="155"/>
  <c r="M544" i="155"/>
  <c r="L544" i="155"/>
  <c r="K544" i="155"/>
  <c r="J544" i="155"/>
  <c r="I544" i="155"/>
  <c r="H544" i="155"/>
  <c r="G544" i="155"/>
  <c r="F543" i="155"/>
  <c r="A539" i="155"/>
  <c r="R538" i="155"/>
  <c r="A538" i="155"/>
  <c r="R537" i="155"/>
  <c r="A537" i="155"/>
  <c r="R536" i="155"/>
  <c r="R535" i="155"/>
  <c r="A535" i="155"/>
  <c r="C533" i="155"/>
  <c r="C531" i="155"/>
  <c r="D530" i="155"/>
  <c r="C530" i="155"/>
  <c r="D529" i="155"/>
  <c r="C529" i="155"/>
  <c r="D528" i="155"/>
  <c r="C528" i="155"/>
  <c r="D527" i="155"/>
  <c r="C527" i="155"/>
  <c r="D526" i="155"/>
  <c r="C526" i="155"/>
  <c r="D525" i="155"/>
  <c r="C525" i="155"/>
  <c r="D524" i="155"/>
  <c r="C524" i="155"/>
  <c r="D523" i="155"/>
  <c r="C523" i="155"/>
  <c r="D522" i="155"/>
  <c r="C522" i="155"/>
  <c r="D521" i="155"/>
  <c r="C521" i="155"/>
  <c r="D520" i="155"/>
  <c r="C520" i="155"/>
  <c r="D519" i="155"/>
  <c r="C519" i="155"/>
  <c r="D518" i="155"/>
  <c r="C518" i="155"/>
  <c r="D517" i="155"/>
  <c r="C517" i="155"/>
  <c r="C516" i="155"/>
  <c r="D515" i="155"/>
  <c r="C515" i="155"/>
  <c r="D514" i="155"/>
  <c r="C514" i="155"/>
  <c r="D513" i="155"/>
  <c r="C513" i="155"/>
  <c r="D512" i="155"/>
  <c r="C512" i="155"/>
  <c r="D511" i="155"/>
  <c r="D510" i="155"/>
  <c r="C510" i="155"/>
  <c r="D509" i="155"/>
  <c r="C509" i="155"/>
  <c r="C506" i="155"/>
  <c r="D505" i="155"/>
  <c r="C505" i="155"/>
  <c r="C502" i="155"/>
  <c r="D501" i="155"/>
  <c r="C501" i="155"/>
  <c r="D500" i="155"/>
  <c r="C500" i="155"/>
  <c r="Q498" i="155"/>
  <c r="P498" i="155"/>
  <c r="N498" i="155"/>
  <c r="M498" i="155"/>
  <c r="L498" i="155"/>
  <c r="K498" i="155"/>
  <c r="J498" i="155"/>
  <c r="I498" i="155"/>
  <c r="H498" i="155"/>
  <c r="G498" i="155"/>
  <c r="F497" i="155"/>
  <c r="A493" i="155"/>
  <c r="R492" i="155"/>
  <c r="A492" i="155"/>
  <c r="R491" i="155"/>
  <c r="A491" i="155"/>
  <c r="R490" i="155"/>
  <c r="R489" i="155"/>
  <c r="A489" i="155"/>
  <c r="C487" i="155"/>
  <c r="D486" i="155"/>
  <c r="C486" i="155"/>
  <c r="D485" i="155"/>
  <c r="C485" i="155"/>
  <c r="D484" i="155"/>
  <c r="C484" i="155"/>
  <c r="D483" i="155"/>
  <c r="C483" i="155"/>
  <c r="D482" i="155"/>
  <c r="C482" i="155"/>
  <c r="D481" i="155"/>
  <c r="C481" i="155"/>
  <c r="D480" i="155"/>
  <c r="C480" i="155"/>
  <c r="D479" i="155"/>
  <c r="C479" i="155"/>
  <c r="C476" i="155"/>
  <c r="D475" i="155"/>
  <c r="C475" i="155"/>
  <c r="D474" i="155"/>
  <c r="C474" i="155"/>
  <c r="D473" i="155"/>
  <c r="C473" i="155"/>
  <c r="D472" i="155"/>
  <c r="C472" i="155"/>
  <c r="D471" i="155"/>
  <c r="C471" i="155"/>
  <c r="D470" i="155"/>
  <c r="C470" i="155"/>
  <c r="D469" i="155"/>
  <c r="C469" i="155"/>
  <c r="D468" i="155"/>
  <c r="C468" i="155"/>
  <c r="D467" i="155"/>
  <c r="C467" i="155"/>
  <c r="D466" i="155"/>
  <c r="C466" i="155"/>
  <c r="D465" i="155"/>
  <c r="C465" i="155"/>
  <c r="D464" i="155"/>
  <c r="C464" i="155"/>
  <c r="D463" i="155"/>
  <c r="C463" i="155"/>
  <c r="D462" i="155"/>
  <c r="C462" i="155"/>
  <c r="D461" i="155"/>
  <c r="C461" i="155"/>
  <c r="D460" i="155"/>
  <c r="C460" i="155"/>
  <c r="D459" i="155"/>
  <c r="C459" i="155"/>
  <c r="D458" i="155"/>
  <c r="C458" i="155"/>
  <c r="D457" i="155"/>
  <c r="C457" i="155"/>
  <c r="D453" i="155"/>
  <c r="C453" i="155"/>
  <c r="C450" i="155"/>
  <c r="D449" i="155"/>
  <c r="C449" i="155"/>
  <c r="D448" i="155"/>
  <c r="C448" i="155"/>
  <c r="D447" i="155"/>
  <c r="C447" i="155"/>
  <c r="D446" i="155"/>
  <c r="C446" i="155"/>
  <c r="D440" i="155"/>
  <c r="C440" i="155"/>
  <c r="D436" i="155"/>
  <c r="C436" i="155"/>
  <c r="D435" i="155"/>
  <c r="C435" i="155"/>
  <c r="D434" i="155"/>
  <c r="C434" i="155"/>
  <c r="D433" i="155"/>
  <c r="C433" i="155"/>
  <c r="D432" i="155"/>
  <c r="C432" i="155"/>
  <c r="D431" i="155"/>
  <c r="C431" i="155"/>
  <c r="B430" i="155"/>
  <c r="Q428" i="155"/>
  <c r="P428" i="155"/>
  <c r="N428" i="155"/>
  <c r="M428" i="155"/>
  <c r="L428" i="155"/>
  <c r="K428" i="155"/>
  <c r="J428" i="155"/>
  <c r="I428" i="155"/>
  <c r="H428" i="155"/>
  <c r="G428" i="155"/>
  <c r="F427" i="155"/>
  <c r="A423" i="155"/>
  <c r="R422" i="155"/>
  <c r="A422" i="155"/>
  <c r="R421" i="155"/>
  <c r="A421" i="155"/>
  <c r="R420" i="155"/>
  <c r="R419" i="155"/>
  <c r="A419" i="155"/>
  <c r="B417" i="155"/>
  <c r="B416" i="155"/>
  <c r="D415" i="155"/>
  <c r="B415" i="155"/>
  <c r="C410" i="155"/>
  <c r="C409" i="155"/>
  <c r="C408" i="155"/>
  <c r="C405" i="155"/>
  <c r="C404" i="155"/>
  <c r="C403" i="155"/>
  <c r="C402" i="155"/>
  <c r="C398" i="155"/>
  <c r="D397" i="155"/>
  <c r="C397" i="155"/>
  <c r="D396" i="155"/>
  <c r="C396" i="155"/>
  <c r="D395" i="155"/>
  <c r="C395" i="155"/>
  <c r="Q391" i="155"/>
  <c r="Q392" i="155" s="1"/>
  <c r="P391" i="155"/>
  <c r="P392" i="155" s="1"/>
  <c r="N391" i="155"/>
  <c r="N392" i="155" s="1"/>
  <c r="M391" i="155"/>
  <c r="M392" i="155" s="1"/>
  <c r="L391" i="155"/>
  <c r="L392" i="155" s="1"/>
  <c r="K391" i="155"/>
  <c r="K392" i="155" s="1"/>
  <c r="J391" i="155"/>
  <c r="J392" i="155" s="1"/>
  <c r="I391" i="155"/>
  <c r="I392" i="155" s="1"/>
  <c r="H391" i="155"/>
  <c r="H392" i="155" s="1"/>
  <c r="F391" i="155"/>
  <c r="C389" i="155"/>
  <c r="D388" i="155"/>
  <c r="C388" i="155"/>
  <c r="D387" i="155"/>
  <c r="C387" i="155"/>
  <c r="D386" i="155"/>
  <c r="C386" i="155"/>
  <c r="C382" i="155"/>
  <c r="D381" i="155"/>
  <c r="C381" i="155"/>
  <c r="D380" i="155"/>
  <c r="C380" i="155"/>
  <c r="D379" i="155"/>
  <c r="Q372" i="155"/>
  <c r="P372" i="155"/>
  <c r="N372" i="155"/>
  <c r="M372" i="155"/>
  <c r="L372" i="155"/>
  <c r="K372" i="155"/>
  <c r="J372" i="155"/>
  <c r="I372" i="155"/>
  <c r="H372" i="155"/>
  <c r="G372" i="155"/>
  <c r="F371" i="155"/>
  <c r="A367" i="155"/>
  <c r="R366" i="155"/>
  <c r="A366" i="155"/>
  <c r="R365" i="155"/>
  <c r="A365" i="155"/>
  <c r="R364" i="155"/>
  <c r="R363" i="155"/>
  <c r="A363" i="155"/>
  <c r="B361" i="155"/>
  <c r="D358" i="155"/>
  <c r="D357" i="155"/>
  <c r="D356" i="155"/>
  <c r="D355" i="155"/>
  <c r="D354" i="155"/>
  <c r="C351" i="155"/>
  <c r="D350" i="155"/>
  <c r="C350" i="155"/>
  <c r="D349" i="155"/>
  <c r="C349" i="155"/>
  <c r="D348" i="155"/>
  <c r="C348" i="155"/>
  <c r="C345" i="155"/>
  <c r="D344" i="155"/>
  <c r="C344" i="155"/>
  <c r="D343" i="155"/>
  <c r="C343" i="155"/>
  <c r="D342" i="155"/>
  <c r="C342" i="155"/>
  <c r="D341" i="155"/>
  <c r="C341" i="155"/>
  <c r="D340" i="155"/>
  <c r="C340" i="155"/>
  <c r="D339" i="155"/>
  <c r="C339" i="155"/>
  <c r="D338" i="155"/>
  <c r="C338" i="155"/>
  <c r="D337" i="155"/>
  <c r="C337" i="155"/>
  <c r="D336" i="155"/>
  <c r="C336" i="155"/>
  <c r="D335" i="155"/>
  <c r="C335" i="155"/>
  <c r="D334" i="155"/>
  <c r="C334" i="155"/>
  <c r="D333" i="155"/>
  <c r="C333" i="155"/>
  <c r="D332" i="155"/>
  <c r="C332" i="155"/>
  <c r="D331" i="155"/>
  <c r="C331" i="155"/>
  <c r="D330" i="155"/>
  <c r="C330" i="155"/>
  <c r="D329" i="155"/>
  <c r="C329" i="155"/>
  <c r="D328" i="155"/>
  <c r="C328" i="155"/>
  <c r="D327" i="155"/>
  <c r="C327" i="155"/>
  <c r="D326" i="155"/>
  <c r="C326" i="155"/>
  <c r="D325" i="155"/>
  <c r="C325" i="155"/>
  <c r="D324" i="155"/>
  <c r="C324" i="155"/>
  <c r="D323" i="155"/>
  <c r="C323" i="155"/>
  <c r="D322" i="155"/>
  <c r="C322" i="155"/>
  <c r="Q319" i="155"/>
  <c r="P319" i="155"/>
  <c r="N319" i="155"/>
  <c r="M319" i="155"/>
  <c r="L319" i="155"/>
  <c r="K319" i="155"/>
  <c r="J319" i="155"/>
  <c r="I319" i="155"/>
  <c r="H319" i="155"/>
  <c r="G319" i="155"/>
  <c r="F318" i="155"/>
  <c r="A314" i="155"/>
  <c r="R313" i="155"/>
  <c r="A313" i="155"/>
  <c r="R312" i="155"/>
  <c r="A312" i="155"/>
  <c r="R311" i="155"/>
  <c r="R310" i="155"/>
  <c r="A310" i="155"/>
  <c r="B308" i="155"/>
  <c r="C306" i="155"/>
  <c r="D305" i="155"/>
  <c r="C305" i="155"/>
  <c r="D304" i="155"/>
  <c r="C304" i="155"/>
  <c r="D303" i="155"/>
  <c r="C303" i="155"/>
  <c r="D302" i="155"/>
  <c r="C302" i="155"/>
  <c r="C299" i="155"/>
  <c r="D298" i="155"/>
  <c r="C298" i="155"/>
  <c r="D297" i="155"/>
  <c r="C297" i="155"/>
  <c r="D296" i="155"/>
  <c r="C296" i="155"/>
  <c r="D295" i="155"/>
  <c r="C295" i="155"/>
  <c r="D294" i="155"/>
  <c r="C294" i="155"/>
  <c r="D293" i="155"/>
  <c r="C293" i="155"/>
  <c r="D292" i="155"/>
  <c r="C292" i="155"/>
  <c r="D291" i="155"/>
  <c r="C291" i="155"/>
  <c r="D290" i="155"/>
  <c r="C290" i="155"/>
  <c r="D289" i="155"/>
  <c r="C289" i="155"/>
  <c r="D288" i="155"/>
  <c r="C288" i="155"/>
  <c r="C285" i="155"/>
  <c r="D284" i="155"/>
  <c r="C284" i="155"/>
  <c r="D283" i="155"/>
  <c r="C283" i="155"/>
  <c r="D282" i="155"/>
  <c r="C282" i="155"/>
  <c r="D281" i="155"/>
  <c r="C281" i="155"/>
  <c r="D280" i="155"/>
  <c r="C280" i="155"/>
  <c r="D279" i="155"/>
  <c r="C279" i="155"/>
  <c r="D278" i="155"/>
  <c r="C278" i="155"/>
  <c r="D277" i="155"/>
  <c r="C277" i="155"/>
  <c r="D276" i="155"/>
  <c r="C276" i="155"/>
  <c r="Q272" i="155"/>
  <c r="P272" i="155"/>
  <c r="N272" i="155"/>
  <c r="M272" i="155"/>
  <c r="L272" i="155"/>
  <c r="K272" i="155"/>
  <c r="J272" i="155"/>
  <c r="I272" i="155"/>
  <c r="H272" i="155"/>
  <c r="G272" i="155"/>
  <c r="F271" i="155"/>
  <c r="A267" i="155"/>
  <c r="R266" i="155"/>
  <c r="A266" i="155"/>
  <c r="R265" i="155"/>
  <c r="A265" i="155"/>
  <c r="R264" i="155"/>
  <c r="R263" i="155"/>
  <c r="A263" i="155"/>
  <c r="C258" i="155"/>
  <c r="C257" i="155"/>
  <c r="C256" i="155"/>
  <c r="C255" i="155"/>
  <c r="C254" i="155"/>
  <c r="C253" i="155"/>
  <c r="C252" i="155"/>
  <c r="C251" i="155"/>
  <c r="C250" i="155"/>
  <c r="C247" i="155"/>
  <c r="C246" i="155"/>
  <c r="C245" i="155"/>
  <c r="C244" i="155"/>
  <c r="C243" i="155"/>
  <c r="C242" i="155"/>
  <c r="C241" i="155"/>
  <c r="C240" i="155"/>
  <c r="C239" i="155"/>
  <c r="C238" i="155"/>
  <c r="C232" i="155"/>
  <c r="C230" i="155"/>
  <c r="C229" i="155"/>
  <c r="C228" i="155"/>
  <c r="C227" i="155"/>
  <c r="C226" i="155"/>
  <c r="C223" i="155"/>
  <c r="C222" i="155"/>
  <c r="C221" i="155"/>
  <c r="C220" i="155"/>
  <c r="C219" i="155"/>
  <c r="C218" i="155"/>
  <c r="C217" i="155"/>
  <c r="C216" i="155"/>
  <c r="C215" i="155"/>
  <c r="C214" i="155"/>
  <c r="C213" i="155"/>
  <c r="C212" i="155"/>
  <c r="C211" i="155"/>
  <c r="C206" i="155"/>
  <c r="C200" i="155"/>
  <c r="Q195" i="155"/>
  <c r="P195" i="155"/>
  <c r="N195" i="155"/>
  <c r="M195" i="155"/>
  <c r="L195" i="155"/>
  <c r="K195" i="155"/>
  <c r="J195" i="155"/>
  <c r="I195" i="155"/>
  <c r="H195" i="155"/>
  <c r="G195" i="155"/>
  <c r="F194" i="155"/>
  <c r="B194" i="155"/>
  <c r="A190" i="155"/>
  <c r="R189" i="155"/>
  <c r="A189" i="155"/>
  <c r="R188" i="155"/>
  <c r="A188" i="155"/>
  <c r="R187" i="155"/>
  <c r="R186" i="155"/>
  <c r="A186" i="155"/>
  <c r="C182" i="155"/>
  <c r="D181" i="155"/>
  <c r="C181" i="155"/>
  <c r="D180" i="155"/>
  <c r="C180" i="155"/>
  <c r="D179" i="155"/>
  <c r="C179" i="155"/>
  <c r="D178" i="155"/>
  <c r="C178" i="155"/>
  <c r="D177" i="155"/>
  <c r="C177" i="155"/>
  <c r="D176" i="155"/>
  <c r="C176" i="155"/>
  <c r="D175" i="155"/>
  <c r="C175" i="155"/>
  <c r="D174" i="155"/>
  <c r="C174" i="155"/>
  <c r="D173" i="155"/>
  <c r="C173" i="155"/>
  <c r="D169" i="155"/>
  <c r="C169" i="155"/>
  <c r="D168" i="155"/>
  <c r="C168" i="155"/>
  <c r="D167" i="155"/>
  <c r="C167" i="155"/>
  <c r="D166" i="155"/>
  <c r="C166" i="155"/>
  <c r="D165" i="155"/>
  <c r="C165" i="155"/>
  <c r="D164" i="155"/>
  <c r="C164" i="155"/>
  <c r="D163" i="155"/>
  <c r="C163" i="155"/>
  <c r="D162" i="155"/>
  <c r="C162" i="155"/>
  <c r="D161" i="155"/>
  <c r="C161" i="155"/>
  <c r="C155" i="155"/>
  <c r="D153" i="155"/>
  <c r="C153" i="155"/>
  <c r="D152" i="155"/>
  <c r="C152" i="155"/>
  <c r="D151" i="155"/>
  <c r="C151" i="155"/>
  <c r="D150" i="155"/>
  <c r="C150" i="155"/>
  <c r="D149" i="155"/>
  <c r="C149" i="155"/>
  <c r="D148" i="155"/>
  <c r="C148" i="155"/>
  <c r="D147" i="155"/>
  <c r="C147" i="155"/>
  <c r="D146" i="155"/>
  <c r="C146" i="155"/>
  <c r="D145" i="155"/>
  <c r="C145" i="155"/>
  <c r="D144" i="155"/>
  <c r="C144" i="155"/>
  <c r="D143" i="155"/>
  <c r="C143" i="155"/>
  <c r="D142" i="155"/>
  <c r="C142" i="155"/>
  <c r="D141" i="155"/>
  <c r="C141" i="155"/>
  <c r="D140" i="155"/>
  <c r="C140" i="155"/>
  <c r="D139" i="155"/>
  <c r="C139" i="155"/>
  <c r="D138" i="155"/>
  <c r="C138" i="155"/>
  <c r="D137" i="155"/>
  <c r="C137" i="155"/>
  <c r="D136" i="155"/>
  <c r="C136" i="155"/>
  <c r="D135" i="155"/>
  <c r="C135" i="155"/>
  <c r="D134" i="155"/>
  <c r="C134" i="155"/>
  <c r="D128" i="155"/>
  <c r="D127" i="155"/>
  <c r="D126" i="155"/>
  <c r="C123" i="155"/>
  <c r="D122" i="155"/>
  <c r="C122" i="155"/>
  <c r="D121" i="155"/>
  <c r="D120" i="155"/>
  <c r="Q118" i="155"/>
  <c r="P118" i="155"/>
  <c r="N118" i="155"/>
  <c r="M118" i="155"/>
  <c r="L118" i="155"/>
  <c r="K118" i="155"/>
  <c r="J118" i="155"/>
  <c r="I118" i="155"/>
  <c r="H118" i="155"/>
  <c r="G118" i="155"/>
  <c r="F117" i="155"/>
  <c r="A113" i="155"/>
  <c r="R112" i="155"/>
  <c r="A112" i="155"/>
  <c r="R111" i="155"/>
  <c r="A111" i="155"/>
  <c r="R110" i="155"/>
  <c r="R109" i="155"/>
  <c r="A109" i="155"/>
  <c r="C105" i="155"/>
  <c r="D104" i="155"/>
  <c r="C104" i="155"/>
  <c r="D103" i="155"/>
  <c r="C103" i="155"/>
  <c r="D102" i="155"/>
  <c r="C102" i="155"/>
  <c r="D101" i="155"/>
  <c r="C101" i="155"/>
  <c r="D100" i="155"/>
  <c r="C100" i="155"/>
  <c r="D99" i="155"/>
  <c r="C99" i="155"/>
  <c r="D98" i="155"/>
  <c r="C98" i="155"/>
  <c r="D97" i="155"/>
  <c r="C97" i="155"/>
  <c r="D96" i="155"/>
  <c r="C96" i="155"/>
  <c r="C93" i="155"/>
  <c r="D92" i="155"/>
  <c r="C92" i="155"/>
  <c r="D91" i="155"/>
  <c r="C91" i="155"/>
  <c r="D90" i="155"/>
  <c r="C90" i="155"/>
  <c r="D89" i="155"/>
  <c r="C89" i="155"/>
  <c r="D88" i="155"/>
  <c r="C88" i="155"/>
  <c r="D87" i="155"/>
  <c r="C87" i="155"/>
  <c r="D86" i="155"/>
  <c r="C86" i="155"/>
  <c r="D85" i="155"/>
  <c r="C85" i="155"/>
  <c r="D84" i="155"/>
  <c r="C84" i="155"/>
  <c r="C78" i="155"/>
  <c r="D76" i="155"/>
  <c r="C76" i="155"/>
  <c r="D75" i="155"/>
  <c r="C75" i="155"/>
  <c r="D74" i="155"/>
  <c r="C74" i="155"/>
  <c r="D73" i="155"/>
  <c r="C73" i="155"/>
  <c r="D72" i="155"/>
  <c r="C72" i="155"/>
  <c r="D71" i="155"/>
  <c r="C71" i="155"/>
  <c r="D70" i="155"/>
  <c r="C70" i="155"/>
  <c r="D69" i="155"/>
  <c r="C69" i="155"/>
  <c r="D68" i="155"/>
  <c r="C68" i="155"/>
  <c r="D67" i="155"/>
  <c r="C67" i="155"/>
  <c r="D66" i="155"/>
  <c r="C66" i="155"/>
  <c r="D65" i="155"/>
  <c r="C65" i="155"/>
  <c r="D64" i="155"/>
  <c r="C64" i="155"/>
  <c r="D63" i="155"/>
  <c r="C63" i="155"/>
  <c r="D62" i="155"/>
  <c r="C62" i="155"/>
  <c r="D61" i="155"/>
  <c r="C61" i="155"/>
  <c r="D60" i="155"/>
  <c r="C60" i="155"/>
  <c r="D59" i="155"/>
  <c r="C59" i="155"/>
  <c r="D58" i="155"/>
  <c r="C58" i="155"/>
  <c r="D57" i="155"/>
  <c r="C57" i="155"/>
  <c r="C52" i="155"/>
  <c r="D51" i="155"/>
  <c r="D50" i="155"/>
  <c r="D49" i="155"/>
  <c r="C46" i="155"/>
  <c r="D45" i="155"/>
  <c r="C45" i="155"/>
  <c r="D44" i="155"/>
  <c r="D43" i="155"/>
  <c r="Q41" i="155"/>
  <c r="P41" i="155"/>
  <c r="N41" i="155"/>
  <c r="M41" i="155"/>
  <c r="L41" i="155"/>
  <c r="K41" i="155"/>
  <c r="J41" i="155"/>
  <c r="I41" i="155"/>
  <c r="H41" i="155"/>
  <c r="G41" i="155"/>
  <c r="F40" i="155"/>
  <c r="A36" i="155"/>
  <c r="R35" i="155"/>
  <c r="A35" i="155"/>
  <c r="R34" i="155"/>
  <c r="A34" i="155"/>
  <c r="R33" i="155"/>
  <c r="R32" i="155"/>
  <c r="A32" i="155"/>
  <c r="C30" i="155"/>
  <c r="C26" i="155"/>
  <c r="C25" i="155"/>
  <c r="D24" i="155"/>
  <c r="C22" i="155"/>
  <c r="C21" i="155"/>
  <c r="C20" i="155"/>
  <c r="C19" i="155"/>
  <c r="C18" i="155"/>
  <c r="C15" i="155"/>
  <c r="C14" i="155"/>
  <c r="C13" i="155"/>
  <c r="C12" i="155"/>
  <c r="S9" i="155"/>
  <c r="R9" i="155"/>
  <c r="Q9" i="155"/>
  <c r="P9" i="155"/>
  <c r="N9" i="155"/>
  <c r="N811" i="155" s="1"/>
  <c r="M9" i="155"/>
  <c r="L9" i="155"/>
  <c r="L543" i="155" s="1"/>
  <c r="K9" i="155"/>
  <c r="K771" i="155" s="1"/>
  <c r="J9" i="155"/>
  <c r="J862" i="155" s="1"/>
  <c r="I9" i="155"/>
  <c r="H9" i="155"/>
  <c r="H576" i="155" s="1"/>
  <c r="G9" i="155"/>
  <c r="G913" i="155" s="1"/>
  <c r="S8" i="155"/>
  <c r="S317" i="155" s="1"/>
  <c r="R8" i="155"/>
  <c r="R861" i="155" s="1"/>
  <c r="Q8" i="155"/>
  <c r="P8" i="155"/>
  <c r="P810" i="155" s="1"/>
  <c r="N8" i="155"/>
  <c r="N861" i="155" s="1"/>
  <c r="M8" i="155"/>
  <c r="M810" i="155" s="1"/>
  <c r="L8" i="155"/>
  <c r="L810" i="155" s="1"/>
  <c r="K8" i="155"/>
  <c r="K770" i="155" s="1"/>
  <c r="J8" i="155"/>
  <c r="J861" i="155" s="1"/>
  <c r="I8" i="155"/>
  <c r="I722" i="155" s="1"/>
  <c r="H8" i="155"/>
  <c r="H270" i="155" s="1"/>
  <c r="G8" i="155"/>
  <c r="G496" i="155" s="1"/>
  <c r="F8" i="155"/>
  <c r="F861" i="155" s="1"/>
  <c r="Q7" i="155"/>
  <c r="Q721" i="155" s="1"/>
  <c r="N7" i="155"/>
  <c r="N316" i="155" s="1"/>
  <c r="M7" i="155"/>
  <c r="M860" i="155" s="1"/>
  <c r="L7" i="155"/>
  <c r="L809" i="155" s="1"/>
  <c r="K7" i="155"/>
  <c r="K192" i="155" s="1"/>
  <c r="J7" i="155"/>
  <c r="J495" i="155" s="1"/>
  <c r="I7" i="155"/>
  <c r="I860" i="155" s="1"/>
  <c r="H7" i="155"/>
  <c r="H809" i="155" s="1"/>
  <c r="F7" i="155"/>
  <c r="F809" i="155" s="1"/>
  <c r="A5" i="155"/>
  <c r="R4" i="155"/>
  <c r="A4" i="155"/>
  <c r="R3" i="155"/>
  <c r="A3" i="155"/>
  <c r="A1" i="155"/>
  <c r="E972" i="169"/>
  <c r="E971" i="169"/>
  <c r="E970" i="169"/>
  <c r="E969" i="169"/>
  <c r="E968" i="169"/>
  <c r="F967" i="169"/>
  <c r="E967" i="169"/>
  <c r="E956" i="169"/>
  <c r="C956" i="169"/>
  <c r="E953" i="169"/>
  <c r="C953" i="169"/>
  <c r="E950" i="169"/>
  <c r="C950" i="169"/>
  <c r="E949" i="169"/>
  <c r="C949" i="169"/>
  <c r="E948" i="169"/>
  <c r="C948" i="169"/>
  <c r="E947" i="169"/>
  <c r="C947" i="169"/>
  <c r="E944" i="169"/>
  <c r="C944" i="169"/>
  <c r="E943" i="169"/>
  <c r="C943" i="169"/>
  <c r="E942" i="169"/>
  <c r="C942" i="169"/>
  <c r="E941" i="169"/>
  <c r="C941" i="169"/>
  <c r="E940" i="169"/>
  <c r="C940" i="169"/>
  <c r="E939" i="169"/>
  <c r="C939" i="169"/>
  <c r="E936" i="169"/>
  <c r="C936" i="169"/>
  <c r="E935" i="169"/>
  <c r="C935" i="169"/>
  <c r="E934" i="169"/>
  <c r="C934" i="169"/>
  <c r="E933" i="169"/>
  <c r="C933" i="169"/>
  <c r="E932" i="169"/>
  <c r="C932" i="169"/>
  <c r="E931" i="169"/>
  <c r="C931" i="169"/>
  <c r="E930" i="169"/>
  <c r="C930" i="169"/>
  <c r="E929" i="169"/>
  <c r="C929" i="169"/>
  <c r="E928" i="169"/>
  <c r="C928" i="169"/>
  <c r="E925" i="169"/>
  <c r="C925" i="169"/>
  <c r="E924" i="169"/>
  <c r="C924" i="169"/>
  <c r="E923" i="169"/>
  <c r="C923" i="169"/>
  <c r="E922" i="169"/>
  <c r="C922" i="169"/>
  <c r="E921" i="169"/>
  <c r="C921" i="169"/>
  <c r="E920" i="169"/>
  <c r="C920" i="169"/>
  <c r="E919" i="169"/>
  <c r="C919" i="169"/>
  <c r="E918" i="169"/>
  <c r="C918" i="169"/>
  <c r="E917" i="169"/>
  <c r="C917" i="169"/>
  <c r="E916" i="169"/>
  <c r="C916" i="169"/>
  <c r="Q914" i="169"/>
  <c r="P914" i="169"/>
  <c r="N914" i="169"/>
  <c r="M914" i="169"/>
  <c r="L914" i="169"/>
  <c r="K914" i="169"/>
  <c r="J914" i="169"/>
  <c r="I914" i="169"/>
  <c r="H914" i="169"/>
  <c r="G914" i="169"/>
  <c r="S913" i="169"/>
  <c r="R913" i="169"/>
  <c r="Q913" i="169"/>
  <c r="P913" i="169"/>
  <c r="N913" i="169"/>
  <c r="M913" i="169"/>
  <c r="L913" i="169"/>
  <c r="K913" i="169"/>
  <c r="J913" i="169"/>
  <c r="I913" i="169"/>
  <c r="H913" i="169"/>
  <c r="G913" i="169"/>
  <c r="F913" i="169"/>
  <c r="S912" i="169"/>
  <c r="R912" i="169"/>
  <c r="Q912" i="169"/>
  <c r="P912" i="169"/>
  <c r="N912" i="169"/>
  <c r="M912" i="169"/>
  <c r="L912" i="169"/>
  <c r="K912" i="169"/>
  <c r="J912" i="169"/>
  <c r="I912" i="169"/>
  <c r="H912" i="169"/>
  <c r="G912" i="169"/>
  <c r="F912" i="169"/>
  <c r="Q911" i="169"/>
  <c r="N911" i="169"/>
  <c r="M911" i="169"/>
  <c r="L911" i="169"/>
  <c r="K911" i="169"/>
  <c r="J911" i="169"/>
  <c r="I911" i="169"/>
  <c r="H911" i="169"/>
  <c r="F911" i="169"/>
  <c r="A909" i="169"/>
  <c r="R908" i="169"/>
  <c r="A908" i="169"/>
  <c r="R907" i="169"/>
  <c r="A907" i="169"/>
  <c r="R906" i="169"/>
  <c r="R905" i="169"/>
  <c r="A905" i="169"/>
  <c r="E903" i="169"/>
  <c r="C903" i="169"/>
  <c r="E902" i="169"/>
  <c r="C902" i="169"/>
  <c r="E901" i="169"/>
  <c r="C901" i="169"/>
  <c r="E898" i="169"/>
  <c r="C898" i="169"/>
  <c r="E897" i="169"/>
  <c r="C897" i="169"/>
  <c r="E896" i="169"/>
  <c r="C896" i="169"/>
  <c r="E895" i="169"/>
  <c r="C895" i="169"/>
  <c r="E894" i="169"/>
  <c r="C894" i="169"/>
  <c r="E891" i="169"/>
  <c r="C891" i="169"/>
  <c r="E890" i="169"/>
  <c r="C890" i="169"/>
  <c r="E889" i="169"/>
  <c r="C889" i="169"/>
  <c r="E888" i="169"/>
  <c r="C888" i="169"/>
  <c r="G887" i="169"/>
  <c r="E887" i="169"/>
  <c r="C887" i="169"/>
  <c r="G886" i="169"/>
  <c r="E886" i="169"/>
  <c r="C886" i="169"/>
  <c r="G885" i="169"/>
  <c r="E885" i="169"/>
  <c r="C885" i="169"/>
  <c r="E884" i="169"/>
  <c r="C884" i="169"/>
  <c r="E881" i="169"/>
  <c r="C881" i="169"/>
  <c r="E880" i="169"/>
  <c r="C880" i="169"/>
  <c r="E879" i="169"/>
  <c r="C879" i="169"/>
  <c r="E878" i="169"/>
  <c r="C878" i="169"/>
  <c r="E877" i="169"/>
  <c r="C877" i="169"/>
  <c r="E876" i="169"/>
  <c r="C876" i="169"/>
  <c r="G875" i="169"/>
  <c r="E875" i="169"/>
  <c r="C875" i="169"/>
  <c r="E874" i="169"/>
  <c r="C874" i="169"/>
  <c r="G873" i="169"/>
  <c r="E873" i="169"/>
  <c r="C873" i="169"/>
  <c r="E872" i="169"/>
  <c r="C872" i="169"/>
  <c r="E868" i="169"/>
  <c r="C868" i="169"/>
  <c r="P869" i="160"/>
  <c r="O867" i="172"/>
  <c r="N867" i="171"/>
  <c r="M869" i="174"/>
  <c r="L867" i="171"/>
  <c r="K867" i="172"/>
  <c r="J867" i="171"/>
  <c r="H869" i="160"/>
  <c r="C867" i="169"/>
  <c r="E866" i="169"/>
  <c r="C866" i="169"/>
  <c r="Q865" i="155"/>
  <c r="P865" i="171"/>
  <c r="N865" i="171"/>
  <c r="M865" i="155"/>
  <c r="L865" i="171"/>
  <c r="K865" i="173"/>
  <c r="J865" i="171"/>
  <c r="I865" i="155"/>
  <c r="I42" i="162" s="1"/>
  <c r="H865" i="171"/>
  <c r="G865" i="155"/>
  <c r="C865" i="169"/>
  <c r="Q863" i="169"/>
  <c r="P863" i="169"/>
  <c r="N863" i="169"/>
  <c r="M863" i="169"/>
  <c r="L863" i="169"/>
  <c r="K863" i="169"/>
  <c r="J863" i="169"/>
  <c r="I863" i="169"/>
  <c r="H863" i="169"/>
  <c r="G863" i="169"/>
  <c r="S862" i="169"/>
  <c r="R862" i="169"/>
  <c r="Q862" i="169"/>
  <c r="P862" i="169"/>
  <c r="N862" i="169"/>
  <c r="M862" i="169"/>
  <c r="L862" i="169"/>
  <c r="K862" i="169"/>
  <c r="J862" i="169"/>
  <c r="I862" i="169"/>
  <c r="H862" i="169"/>
  <c r="G862" i="169"/>
  <c r="F862" i="169"/>
  <c r="S861" i="169"/>
  <c r="R861" i="169"/>
  <c r="Q861" i="169"/>
  <c r="P861" i="169"/>
  <c r="N861" i="169"/>
  <c r="M861" i="169"/>
  <c r="L861" i="169"/>
  <c r="K861" i="169"/>
  <c r="J861" i="169"/>
  <c r="I861" i="169"/>
  <c r="H861" i="169"/>
  <c r="G861" i="169"/>
  <c r="F861" i="169"/>
  <c r="Q860" i="169"/>
  <c r="N860" i="169"/>
  <c r="M860" i="169"/>
  <c r="L860" i="169"/>
  <c r="K860" i="169"/>
  <c r="J860" i="169"/>
  <c r="I860" i="169"/>
  <c r="H860" i="169"/>
  <c r="F860" i="169"/>
  <c r="A858" i="169"/>
  <c r="R857" i="169"/>
  <c r="A857" i="169"/>
  <c r="R856" i="169"/>
  <c r="A856" i="169"/>
  <c r="R855" i="169"/>
  <c r="R854" i="169"/>
  <c r="A854" i="169"/>
  <c r="E852" i="169"/>
  <c r="D852" i="169"/>
  <c r="C852" i="169"/>
  <c r="E851" i="169"/>
  <c r="D851" i="169"/>
  <c r="C851" i="169"/>
  <c r="E849" i="169"/>
  <c r="C849" i="169"/>
  <c r="C848" i="169"/>
  <c r="E847" i="169"/>
  <c r="C847" i="169"/>
  <c r="F846" i="169"/>
  <c r="C846" i="169"/>
  <c r="E845" i="169"/>
  <c r="C845" i="169"/>
  <c r="C844" i="169"/>
  <c r="E843" i="169"/>
  <c r="C843" i="169"/>
  <c r="M842" i="169"/>
  <c r="I842" i="169"/>
  <c r="C842" i="169"/>
  <c r="E841" i="169"/>
  <c r="C841" i="169"/>
  <c r="Q840" i="169"/>
  <c r="M840" i="169"/>
  <c r="L840" i="169"/>
  <c r="C840" i="169"/>
  <c r="Q839" i="169"/>
  <c r="P839" i="169"/>
  <c r="N839" i="169"/>
  <c r="M839" i="169"/>
  <c r="L839" i="169"/>
  <c r="K839" i="169"/>
  <c r="J839" i="169"/>
  <c r="I839" i="169"/>
  <c r="H839" i="169"/>
  <c r="F839" i="169"/>
  <c r="E839" i="169"/>
  <c r="C839" i="169"/>
  <c r="R838" i="169"/>
  <c r="S838" i="169" s="1"/>
  <c r="C838" i="169"/>
  <c r="Q837" i="169"/>
  <c r="P837" i="169"/>
  <c r="N837" i="169"/>
  <c r="M837" i="169"/>
  <c r="L837" i="169"/>
  <c r="K837" i="169"/>
  <c r="J837" i="169"/>
  <c r="I837" i="169"/>
  <c r="H837" i="169"/>
  <c r="F837" i="169"/>
  <c r="E837" i="169"/>
  <c r="C837" i="169"/>
  <c r="R836" i="169"/>
  <c r="S836" i="169" s="1"/>
  <c r="C836" i="169"/>
  <c r="E835" i="169"/>
  <c r="C835" i="169"/>
  <c r="C834" i="169"/>
  <c r="E833" i="169"/>
  <c r="C833" i="169"/>
  <c r="C832" i="169"/>
  <c r="E831" i="169"/>
  <c r="C831" i="169"/>
  <c r="C830" i="169"/>
  <c r="E829" i="169"/>
  <c r="C829" i="169"/>
  <c r="C828" i="169"/>
  <c r="E827" i="169"/>
  <c r="C827" i="169"/>
  <c r="C826" i="169"/>
  <c r="E825" i="169"/>
  <c r="C825" i="169"/>
  <c r="C824" i="169"/>
  <c r="C823" i="169"/>
  <c r="E821" i="169"/>
  <c r="C821" i="169"/>
  <c r="E819" i="169"/>
  <c r="C819" i="169"/>
  <c r="P818" i="169"/>
  <c r="C818" i="169"/>
  <c r="C817" i="169"/>
  <c r="E815" i="169"/>
  <c r="C815" i="169"/>
  <c r="Q812" i="169"/>
  <c r="P812" i="169"/>
  <c r="N812" i="169"/>
  <c r="M812" i="169"/>
  <c r="L812" i="169"/>
  <c r="K812" i="169"/>
  <c r="J812" i="169"/>
  <c r="I812" i="169"/>
  <c r="H812" i="169"/>
  <c r="G812" i="169"/>
  <c r="S811" i="169"/>
  <c r="R811" i="169"/>
  <c r="Q811" i="169"/>
  <c r="P811" i="169"/>
  <c r="N811" i="169"/>
  <c r="M811" i="169"/>
  <c r="L811" i="169"/>
  <c r="K811" i="169"/>
  <c r="J811" i="169"/>
  <c r="I811" i="169"/>
  <c r="H811" i="169"/>
  <c r="G811" i="169"/>
  <c r="F811" i="169"/>
  <c r="S810" i="169"/>
  <c r="R810" i="169"/>
  <c r="Q810" i="169"/>
  <c r="P810" i="169"/>
  <c r="N810" i="169"/>
  <c r="M810" i="169"/>
  <c r="L810" i="169"/>
  <c r="K810" i="169"/>
  <c r="J810" i="169"/>
  <c r="I810" i="169"/>
  <c r="H810" i="169"/>
  <c r="G810" i="169"/>
  <c r="F810" i="169"/>
  <c r="Q809" i="169"/>
  <c r="N809" i="169"/>
  <c r="M809" i="169"/>
  <c r="L809" i="169"/>
  <c r="K809" i="169"/>
  <c r="J809" i="169"/>
  <c r="I809" i="169"/>
  <c r="H809" i="169"/>
  <c r="F809" i="169"/>
  <c r="A807" i="169"/>
  <c r="R806" i="169"/>
  <c r="A806" i="169"/>
  <c r="R805" i="169"/>
  <c r="A805" i="169"/>
  <c r="R804" i="169"/>
  <c r="R803" i="169"/>
  <c r="A803" i="169"/>
  <c r="S801" i="169"/>
  <c r="S748" i="169" s="1"/>
  <c r="R801" i="169"/>
  <c r="R748" i="169" s="1"/>
  <c r="Q801" i="169"/>
  <c r="Q748" i="169" s="1"/>
  <c r="P801" i="169"/>
  <c r="N801" i="169"/>
  <c r="M801" i="169"/>
  <c r="M748" i="169" s="1"/>
  <c r="L801" i="169"/>
  <c r="L748" i="169" s="1"/>
  <c r="K801" i="169"/>
  <c r="K748" i="169" s="1"/>
  <c r="J801" i="169"/>
  <c r="J748" i="169" s="1"/>
  <c r="I801" i="169"/>
  <c r="I748" i="169" s="1"/>
  <c r="H801" i="169"/>
  <c r="H748" i="169" s="1"/>
  <c r="G801" i="169"/>
  <c r="G748" i="169" s="1"/>
  <c r="C801" i="169"/>
  <c r="C800" i="169"/>
  <c r="C799" i="169"/>
  <c r="S798" i="169"/>
  <c r="R798" i="169"/>
  <c r="Q798" i="169"/>
  <c r="K798" i="169"/>
  <c r="N798" i="169" s="1"/>
  <c r="I798" i="169"/>
  <c r="L798" i="169" s="1"/>
  <c r="O798" i="169" s="1"/>
  <c r="H798" i="169"/>
  <c r="G798" i="169"/>
  <c r="J798" i="169" s="1"/>
  <c r="M798" i="169" s="1"/>
  <c r="P798" i="169" s="1"/>
  <c r="C798" i="169"/>
  <c r="C795" i="169"/>
  <c r="C794" i="169"/>
  <c r="C793" i="169"/>
  <c r="C792" i="169"/>
  <c r="C791" i="169"/>
  <c r="C790" i="169"/>
  <c r="C787" i="169"/>
  <c r="C786" i="169"/>
  <c r="C785" i="169"/>
  <c r="C784" i="169"/>
  <c r="C783" i="169"/>
  <c r="C780" i="169"/>
  <c r="C779" i="169"/>
  <c r="C778" i="169"/>
  <c r="C777" i="169"/>
  <c r="C776" i="169"/>
  <c r="C775" i="169"/>
  <c r="Q772" i="169"/>
  <c r="P772" i="169"/>
  <c r="N772" i="169"/>
  <c r="M772" i="169"/>
  <c r="L772" i="169"/>
  <c r="K772" i="169"/>
  <c r="J772" i="169"/>
  <c r="I772" i="169"/>
  <c r="H772" i="169"/>
  <c r="G772" i="169"/>
  <c r="S771" i="169"/>
  <c r="R771" i="169"/>
  <c r="Q771" i="169"/>
  <c r="P771" i="169"/>
  <c r="N771" i="169"/>
  <c r="M771" i="169"/>
  <c r="L771" i="169"/>
  <c r="K771" i="169"/>
  <c r="J771" i="169"/>
  <c r="I771" i="169"/>
  <c r="H771" i="169"/>
  <c r="G771" i="169"/>
  <c r="F771" i="169"/>
  <c r="S770" i="169"/>
  <c r="R770" i="169"/>
  <c r="Q770" i="169"/>
  <c r="P770" i="169"/>
  <c r="N770" i="169"/>
  <c r="M770" i="169"/>
  <c r="L770" i="169"/>
  <c r="K770" i="169"/>
  <c r="J770" i="169"/>
  <c r="I770" i="169"/>
  <c r="H770" i="169"/>
  <c r="G770" i="169"/>
  <c r="F770" i="169"/>
  <c r="Q769" i="169"/>
  <c r="N769" i="169"/>
  <c r="M769" i="169"/>
  <c r="L769" i="169"/>
  <c r="K769" i="169"/>
  <c r="J769" i="169"/>
  <c r="I769" i="169"/>
  <c r="H769" i="169"/>
  <c r="F769" i="169"/>
  <c r="A767" i="169"/>
  <c r="R766" i="169"/>
  <c r="A766" i="169"/>
  <c r="R765" i="169"/>
  <c r="A765" i="169"/>
  <c r="R764" i="169"/>
  <c r="R763" i="169"/>
  <c r="A763" i="169"/>
  <c r="C754" i="169"/>
  <c r="C751" i="169"/>
  <c r="C750" i="169"/>
  <c r="C749" i="169"/>
  <c r="P748" i="169"/>
  <c r="N748" i="169"/>
  <c r="F748" i="169"/>
  <c r="C748" i="169"/>
  <c r="C746" i="169"/>
  <c r="C745" i="169"/>
  <c r="C744" i="169"/>
  <c r="C742" i="169"/>
  <c r="C741" i="169"/>
  <c r="C740" i="169"/>
  <c r="C739" i="169"/>
  <c r="C737" i="169"/>
  <c r="C734" i="169"/>
  <c r="C733" i="169"/>
  <c r="D732" i="169"/>
  <c r="C732" i="169"/>
  <c r="D731" i="169"/>
  <c r="C731" i="169"/>
  <c r="D730" i="169"/>
  <c r="C730" i="169"/>
  <c r="D729" i="169"/>
  <c r="C729" i="169"/>
  <c r="D728" i="169"/>
  <c r="C728" i="169"/>
  <c r="C727" i="169"/>
  <c r="D726" i="169"/>
  <c r="C726" i="169"/>
  <c r="Q724" i="169"/>
  <c r="P724" i="169"/>
  <c r="N724" i="169"/>
  <c r="M724" i="169"/>
  <c r="L724" i="169"/>
  <c r="K724" i="169"/>
  <c r="J724" i="169"/>
  <c r="I724" i="169"/>
  <c r="H724" i="169"/>
  <c r="G724" i="169"/>
  <c r="S723" i="169"/>
  <c r="R723" i="169"/>
  <c r="Q723" i="169"/>
  <c r="P723" i="169"/>
  <c r="N723" i="169"/>
  <c r="M723" i="169"/>
  <c r="L723" i="169"/>
  <c r="K723" i="169"/>
  <c r="J723" i="169"/>
  <c r="I723" i="169"/>
  <c r="H723" i="169"/>
  <c r="G723" i="169"/>
  <c r="F723" i="169"/>
  <c r="S722" i="169"/>
  <c r="R722" i="169"/>
  <c r="Q722" i="169"/>
  <c r="P722" i="169"/>
  <c r="N722" i="169"/>
  <c r="M722" i="169"/>
  <c r="L722" i="169"/>
  <c r="K722" i="169"/>
  <c r="J722" i="169"/>
  <c r="I722" i="169"/>
  <c r="H722" i="169"/>
  <c r="G722" i="169"/>
  <c r="F722" i="169"/>
  <c r="Q721" i="169"/>
  <c r="N721" i="169"/>
  <c r="M721" i="169"/>
  <c r="L721" i="169"/>
  <c r="K721" i="169"/>
  <c r="J721" i="169"/>
  <c r="I721" i="169"/>
  <c r="H721" i="169"/>
  <c r="F721" i="169"/>
  <c r="A719" i="169"/>
  <c r="R718" i="169"/>
  <c r="A718" i="169"/>
  <c r="R717" i="169"/>
  <c r="A717" i="169"/>
  <c r="R716" i="169"/>
  <c r="R715" i="169"/>
  <c r="A715" i="169"/>
  <c r="D688" i="169"/>
  <c r="D684" i="169"/>
  <c r="D679" i="169"/>
  <c r="D678" i="169"/>
  <c r="Q676" i="169"/>
  <c r="P676" i="169"/>
  <c r="N676" i="169"/>
  <c r="M676" i="169"/>
  <c r="L676" i="169"/>
  <c r="K676" i="169"/>
  <c r="J676" i="169"/>
  <c r="I676" i="169"/>
  <c r="H676" i="169"/>
  <c r="G676" i="169"/>
  <c r="S675" i="169"/>
  <c r="R675" i="169"/>
  <c r="Q675" i="169"/>
  <c r="P675" i="169"/>
  <c r="N675" i="169"/>
  <c r="M675" i="169"/>
  <c r="L675" i="169"/>
  <c r="K675" i="169"/>
  <c r="J675" i="169"/>
  <c r="I675" i="169"/>
  <c r="H675" i="169"/>
  <c r="G675" i="169"/>
  <c r="F675" i="169"/>
  <c r="S674" i="169"/>
  <c r="R674" i="169"/>
  <c r="Q674" i="169"/>
  <c r="P674" i="169"/>
  <c r="N674" i="169"/>
  <c r="M674" i="169"/>
  <c r="L674" i="169"/>
  <c r="K674" i="169"/>
  <c r="J674" i="169"/>
  <c r="I674" i="169"/>
  <c r="H674" i="169"/>
  <c r="G674" i="169"/>
  <c r="F674" i="169"/>
  <c r="Q673" i="169"/>
  <c r="N673" i="169"/>
  <c r="M673" i="169"/>
  <c r="L673" i="169"/>
  <c r="K673" i="169"/>
  <c r="J673" i="169"/>
  <c r="I673" i="169"/>
  <c r="H673" i="169"/>
  <c r="F673" i="169"/>
  <c r="A671" i="169"/>
  <c r="R670" i="169"/>
  <c r="A670" i="169"/>
  <c r="R669" i="169"/>
  <c r="A669" i="169"/>
  <c r="R668" i="169"/>
  <c r="R667" i="169"/>
  <c r="A667" i="169"/>
  <c r="C665" i="169"/>
  <c r="C664" i="169"/>
  <c r="C660" i="169"/>
  <c r="C659" i="169"/>
  <c r="C658" i="169"/>
  <c r="C657" i="169"/>
  <c r="C655" i="169"/>
  <c r="C652" i="169"/>
  <c r="C651" i="169"/>
  <c r="C647" i="169"/>
  <c r="C646" i="169"/>
  <c r="C645" i="169"/>
  <c r="D641" i="169"/>
  <c r="C641" i="169"/>
  <c r="D640" i="169"/>
  <c r="C640" i="169"/>
  <c r="C637" i="169"/>
  <c r="D636" i="169"/>
  <c r="C636" i="169"/>
  <c r="C633" i="169"/>
  <c r="D632" i="169"/>
  <c r="C632" i="169"/>
  <c r="D631" i="169"/>
  <c r="C631" i="169"/>
  <c r="D630" i="169"/>
  <c r="C630" i="169"/>
  <c r="D629" i="169"/>
  <c r="C629" i="169"/>
  <c r="D628" i="169"/>
  <c r="C628" i="169"/>
  <c r="C623" i="169"/>
  <c r="D622" i="169"/>
  <c r="C622" i="169"/>
  <c r="D621" i="169"/>
  <c r="C621" i="169"/>
  <c r="D620" i="169"/>
  <c r="C620" i="169"/>
  <c r="C617" i="169"/>
  <c r="D616" i="169"/>
  <c r="C616" i="169"/>
  <c r="Q613" i="169"/>
  <c r="P613" i="169"/>
  <c r="N613" i="169"/>
  <c r="M613" i="169"/>
  <c r="L613" i="169"/>
  <c r="K613" i="169"/>
  <c r="J613" i="169"/>
  <c r="I613" i="169"/>
  <c r="H613" i="169"/>
  <c r="G613" i="169"/>
  <c r="S612" i="169"/>
  <c r="R612" i="169"/>
  <c r="Q612" i="169"/>
  <c r="P612" i="169"/>
  <c r="N612" i="169"/>
  <c r="M612" i="169"/>
  <c r="L612" i="169"/>
  <c r="K612" i="169"/>
  <c r="J612" i="169"/>
  <c r="I612" i="169"/>
  <c r="H612" i="169"/>
  <c r="G612" i="169"/>
  <c r="F612" i="169"/>
  <c r="S611" i="169"/>
  <c r="R611" i="169"/>
  <c r="Q611" i="169"/>
  <c r="P611" i="169"/>
  <c r="N611" i="169"/>
  <c r="M611" i="169"/>
  <c r="L611" i="169"/>
  <c r="K611" i="169"/>
  <c r="J611" i="169"/>
  <c r="I611" i="169"/>
  <c r="H611" i="169"/>
  <c r="G611" i="169"/>
  <c r="F611" i="169"/>
  <c r="Q610" i="169"/>
  <c r="N610" i="169"/>
  <c r="M610" i="169"/>
  <c r="L610" i="169"/>
  <c r="K610" i="169"/>
  <c r="J610" i="169"/>
  <c r="I610" i="169"/>
  <c r="H610" i="169"/>
  <c r="F610" i="169"/>
  <c r="A608" i="169"/>
  <c r="R607" i="169"/>
  <c r="A607" i="169"/>
  <c r="R606" i="169"/>
  <c r="A606" i="169"/>
  <c r="R605" i="169"/>
  <c r="R604" i="169"/>
  <c r="A604" i="169"/>
  <c r="C602" i="169"/>
  <c r="C601" i="169"/>
  <c r="C600" i="169"/>
  <c r="C599" i="169"/>
  <c r="C594" i="169"/>
  <c r="C593" i="169"/>
  <c r="D592" i="169"/>
  <c r="C592" i="169"/>
  <c r="C589" i="169"/>
  <c r="D588" i="169"/>
  <c r="C588" i="169"/>
  <c r="D587" i="169"/>
  <c r="C587" i="169"/>
  <c r="D586" i="169"/>
  <c r="C586" i="169"/>
  <c r="D585" i="169"/>
  <c r="C585" i="169"/>
  <c r="C582" i="169"/>
  <c r="D581" i="169"/>
  <c r="C581" i="169"/>
  <c r="D580" i="169"/>
  <c r="C580" i="169"/>
  <c r="Q577" i="169"/>
  <c r="P577" i="169"/>
  <c r="N577" i="169"/>
  <c r="M577" i="169"/>
  <c r="L577" i="169"/>
  <c r="K577" i="169"/>
  <c r="J577" i="169"/>
  <c r="I577" i="169"/>
  <c r="H577" i="169"/>
  <c r="G577" i="169"/>
  <c r="S576" i="169"/>
  <c r="R576" i="169"/>
  <c r="Q576" i="169"/>
  <c r="P576" i="169"/>
  <c r="N576" i="169"/>
  <c r="M576" i="169"/>
  <c r="L576" i="169"/>
  <c r="K576" i="169"/>
  <c r="J576" i="169"/>
  <c r="I576" i="169"/>
  <c r="H576" i="169"/>
  <c r="G576" i="169"/>
  <c r="F576" i="169"/>
  <c r="S575" i="169"/>
  <c r="R575" i="169"/>
  <c r="Q575" i="169"/>
  <c r="P575" i="169"/>
  <c r="N575" i="169"/>
  <c r="M575" i="169"/>
  <c r="L575" i="169"/>
  <c r="K575" i="169"/>
  <c r="J575" i="169"/>
  <c r="I575" i="169"/>
  <c r="H575" i="169"/>
  <c r="G575" i="169"/>
  <c r="F575" i="169"/>
  <c r="Q574" i="169"/>
  <c r="N574" i="169"/>
  <c r="M574" i="169"/>
  <c r="L574" i="169"/>
  <c r="K574" i="169"/>
  <c r="J574" i="169"/>
  <c r="I574" i="169"/>
  <c r="H574" i="169"/>
  <c r="F574" i="169"/>
  <c r="A572" i="169"/>
  <c r="R571" i="169"/>
  <c r="A571" i="169"/>
  <c r="R570" i="169"/>
  <c r="A570" i="169"/>
  <c r="R569" i="169"/>
  <c r="R568" i="169"/>
  <c r="A568" i="169"/>
  <c r="C563" i="169"/>
  <c r="D562" i="169"/>
  <c r="C562" i="169"/>
  <c r="C559" i="169"/>
  <c r="D558" i="169"/>
  <c r="C558" i="169"/>
  <c r="C555" i="169"/>
  <c r="D554" i="169"/>
  <c r="C554" i="169"/>
  <c r="C551" i="169"/>
  <c r="D550" i="169"/>
  <c r="C547" i="169"/>
  <c r="D546" i="169"/>
  <c r="C546" i="169"/>
  <c r="Q544" i="169"/>
  <c r="P544" i="169"/>
  <c r="N544" i="169"/>
  <c r="M544" i="169"/>
  <c r="L544" i="169"/>
  <c r="K544" i="169"/>
  <c r="J544" i="169"/>
  <c r="I544" i="169"/>
  <c r="H544" i="169"/>
  <c r="G544" i="169"/>
  <c r="S543" i="169"/>
  <c r="R543" i="169"/>
  <c r="Q543" i="169"/>
  <c r="P543" i="169"/>
  <c r="N543" i="169"/>
  <c r="M543" i="169"/>
  <c r="L543" i="169"/>
  <c r="K543" i="169"/>
  <c r="J543" i="169"/>
  <c r="I543" i="169"/>
  <c r="H543" i="169"/>
  <c r="G543" i="169"/>
  <c r="F543" i="169"/>
  <c r="S542" i="169"/>
  <c r="R542" i="169"/>
  <c r="Q542" i="169"/>
  <c r="P542" i="169"/>
  <c r="N542" i="169"/>
  <c r="M542" i="169"/>
  <c r="L542" i="169"/>
  <c r="K542" i="169"/>
  <c r="J542" i="169"/>
  <c r="I542" i="169"/>
  <c r="H542" i="169"/>
  <c r="G542" i="169"/>
  <c r="F542" i="169"/>
  <c r="Q541" i="169"/>
  <c r="N541" i="169"/>
  <c r="M541" i="169"/>
  <c r="L541" i="169"/>
  <c r="K541" i="169"/>
  <c r="J541" i="169"/>
  <c r="I541" i="169"/>
  <c r="H541" i="169"/>
  <c r="F541" i="169"/>
  <c r="A539" i="169"/>
  <c r="R538" i="169"/>
  <c r="A538" i="169"/>
  <c r="R537" i="169"/>
  <c r="A537" i="169"/>
  <c r="R536" i="169"/>
  <c r="R535" i="169"/>
  <c r="A535" i="169"/>
  <c r="C533" i="169"/>
  <c r="C531" i="169"/>
  <c r="D530" i="169"/>
  <c r="C530" i="169"/>
  <c r="D529" i="169"/>
  <c r="C529" i="169"/>
  <c r="D528" i="169"/>
  <c r="C528" i="169"/>
  <c r="D527" i="169"/>
  <c r="C527" i="169"/>
  <c r="D526" i="169"/>
  <c r="C526" i="169"/>
  <c r="D525" i="169"/>
  <c r="C525" i="169"/>
  <c r="D524" i="169"/>
  <c r="C524" i="169"/>
  <c r="D523" i="169"/>
  <c r="C523" i="169"/>
  <c r="D522" i="169"/>
  <c r="C522" i="169"/>
  <c r="D521" i="169"/>
  <c r="C521" i="169"/>
  <c r="D520" i="169"/>
  <c r="C520" i="169"/>
  <c r="D519" i="169"/>
  <c r="C519" i="169"/>
  <c r="D518" i="169"/>
  <c r="C518" i="169"/>
  <c r="D517" i="169"/>
  <c r="C517" i="169"/>
  <c r="C516" i="169"/>
  <c r="D515" i="169"/>
  <c r="C515" i="169"/>
  <c r="D514" i="169"/>
  <c r="C514" i="169"/>
  <c r="D513" i="169"/>
  <c r="C513" i="169"/>
  <c r="D512" i="169"/>
  <c r="C512" i="169"/>
  <c r="D511" i="169"/>
  <c r="D510" i="169"/>
  <c r="C510" i="169"/>
  <c r="D509" i="169"/>
  <c r="C509" i="169"/>
  <c r="C506" i="169"/>
  <c r="D505" i="169"/>
  <c r="C505" i="169"/>
  <c r="C502" i="169"/>
  <c r="D501" i="169"/>
  <c r="C501" i="169"/>
  <c r="D500" i="169"/>
  <c r="C500" i="169"/>
  <c r="Q498" i="169"/>
  <c r="P498" i="169"/>
  <c r="N498" i="169"/>
  <c r="M498" i="169"/>
  <c r="L498" i="169"/>
  <c r="K498" i="169"/>
  <c r="J498" i="169"/>
  <c r="I498" i="169"/>
  <c r="H498" i="169"/>
  <c r="G498" i="169"/>
  <c r="S497" i="169"/>
  <c r="R497" i="169"/>
  <c r="Q497" i="169"/>
  <c r="P497" i="169"/>
  <c r="N497" i="169"/>
  <c r="M497" i="169"/>
  <c r="L497" i="169"/>
  <c r="K497" i="169"/>
  <c r="J497" i="169"/>
  <c r="I497" i="169"/>
  <c r="H497" i="169"/>
  <c r="G497" i="169"/>
  <c r="F497" i="169"/>
  <c r="S496" i="169"/>
  <c r="R496" i="169"/>
  <c r="Q496" i="169"/>
  <c r="P496" i="169"/>
  <c r="N496" i="169"/>
  <c r="M496" i="169"/>
  <c r="L496" i="169"/>
  <c r="K496" i="169"/>
  <c r="J496" i="169"/>
  <c r="I496" i="169"/>
  <c r="H496" i="169"/>
  <c r="G496" i="169"/>
  <c r="F496" i="169"/>
  <c r="Q495" i="169"/>
  <c r="N495" i="169"/>
  <c r="M495" i="169"/>
  <c r="L495" i="169"/>
  <c r="K495" i="169"/>
  <c r="J495" i="169"/>
  <c r="I495" i="169"/>
  <c r="H495" i="169"/>
  <c r="F495" i="169"/>
  <c r="A493" i="169"/>
  <c r="R492" i="169"/>
  <c r="A492" i="169"/>
  <c r="R491" i="169"/>
  <c r="A491" i="169"/>
  <c r="R490" i="169"/>
  <c r="R489" i="169"/>
  <c r="A489" i="169"/>
  <c r="C487" i="169"/>
  <c r="D486" i="169"/>
  <c r="C486" i="169"/>
  <c r="D485" i="169"/>
  <c r="C485" i="169"/>
  <c r="D484" i="169"/>
  <c r="C484" i="169"/>
  <c r="D483" i="169"/>
  <c r="C483" i="169"/>
  <c r="D482" i="169"/>
  <c r="C482" i="169"/>
  <c r="D481" i="169"/>
  <c r="C481" i="169"/>
  <c r="D480" i="169"/>
  <c r="C480" i="169"/>
  <c r="D479" i="169"/>
  <c r="C479" i="169"/>
  <c r="C476" i="169"/>
  <c r="D475" i="169"/>
  <c r="C475" i="169"/>
  <c r="D474" i="169"/>
  <c r="C474" i="169"/>
  <c r="D473" i="169"/>
  <c r="C473" i="169"/>
  <c r="D472" i="169"/>
  <c r="C472" i="169"/>
  <c r="D471" i="169"/>
  <c r="C471" i="169"/>
  <c r="D470" i="169"/>
  <c r="C470" i="169"/>
  <c r="D469" i="169"/>
  <c r="C469" i="169"/>
  <c r="D468" i="169"/>
  <c r="C468" i="169"/>
  <c r="D467" i="169"/>
  <c r="C467" i="169"/>
  <c r="D466" i="169"/>
  <c r="C466" i="169"/>
  <c r="D465" i="169"/>
  <c r="C465" i="169"/>
  <c r="D464" i="169"/>
  <c r="C464" i="169"/>
  <c r="D463" i="169"/>
  <c r="C463" i="169"/>
  <c r="D462" i="169"/>
  <c r="C462" i="169"/>
  <c r="D461" i="169"/>
  <c r="C461" i="169"/>
  <c r="D460" i="169"/>
  <c r="C460" i="169"/>
  <c r="D459" i="169"/>
  <c r="C459" i="169"/>
  <c r="D458" i="169"/>
  <c r="C458" i="169"/>
  <c r="D457" i="169"/>
  <c r="C457" i="169"/>
  <c r="D453" i="169"/>
  <c r="C453" i="169"/>
  <c r="C450" i="169"/>
  <c r="D449" i="169"/>
  <c r="C449" i="169"/>
  <c r="D448" i="169"/>
  <c r="C448" i="169"/>
  <c r="D447" i="169"/>
  <c r="C447" i="169"/>
  <c r="D446" i="169"/>
  <c r="C446" i="169"/>
  <c r="D440" i="169"/>
  <c r="C440" i="169"/>
  <c r="D436" i="169"/>
  <c r="C436" i="169"/>
  <c r="D435" i="169"/>
  <c r="C435" i="169"/>
  <c r="D434" i="169"/>
  <c r="C434" i="169"/>
  <c r="D433" i="169"/>
  <c r="C433" i="169"/>
  <c r="D432" i="169"/>
  <c r="C432" i="169"/>
  <c r="D431" i="169"/>
  <c r="C431" i="169"/>
  <c r="B430" i="169"/>
  <c r="Q428" i="169"/>
  <c r="P428" i="169"/>
  <c r="N428" i="169"/>
  <c r="M428" i="169"/>
  <c r="L428" i="169"/>
  <c r="K428" i="169"/>
  <c r="J428" i="169"/>
  <c r="I428" i="169"/>
  <c r="H428" i="169"/>
  <c r="G428" i="169"/>
  <c r="S427" i="169"/>
  <c r="R427" i="169"/>
  <c r="Q427" i="169"/>
  <c r="P427" i="169"/>
  <c r="N427" i="169"/>
  <c r="M427" i="169"/>
  <c r="L427" i="169"/>
  <c r="K427" i="169"/>
  <c r="J427" i="169"/>
  <c r="I427" i="169"/>
  <c r="H427" i="169"/>
  <c r="G427" i="169"/>
  <c r="F427" i="169"/>
  <c r="S426" i="169"/>
  <c r="R426" i="169"/>
  <c r="Q426" i="169"/>
  <c r="P426" i="169"/>
  <c r="N426" i="169"/>
  <c r="M426" i="169"/>
  <c r="L426" i="169"/>
  <c r="K426" i="169"/>
  <c r="J426" i="169"/>
  <c r="I426" i="169"/>
  <c r="H426" i="169"/>
  <c r="G426" i="169"/>
  <c r="F426" i="169"/>
  <c r="Q425" i="169"/>
  <c r="N425" i="169"/>
  <c r="M425" i="169"/>
  <c r="L425" i="169"/>
  <c r="K425" i="169"/>
  <c r="J425" i="169"/>
  <c r="I425" i="169"/>
  <c r="H425" i="169"/>
  <c r="F425" i="169"/>
  <c r="A423" i="169"/>
  <c r="R422" i="169"/>
  <c r="A422" i="169"/>
  <c r="R421" i="169"/>
  <c r="A421" i="169"/>
  <c r="R420" i="169"/>
  <c r="R419" i="169"/>
  <c r="A419" i="169"/>
  <c r="B417" i="169"/>
  <c r="B416" i="169"/>
  <c r="D415" i="169"/>
  <c r="B415" i="169"/>
  <c r="C410" i="169"/>
  <c r="C409" i="169"/>
  <c r="C408" i="169"/>
  <c r="C405" i="169"/>
  <c r="C404" i="169"/>
  <c r="C403" i="169"/>
  <c r="C402" i="169"/>
  <c r="C398" i="169"/>
  <c r="D397" i="169"/>
  <c r="C397" i="169"/>
  <c r="D396" i="169"/>
  <c r="C396" i="169"/>
  <c r="D395" i="169"/>
  <c r="C395" i="169"/>
  <c r="Q391" i="169"/>
  <c r="Q392" i="169" s="1"/>
  <c r="P391" i="169"/>
  <c r="P392" i="169" s="1"/>
  <c r="N391" i="169"/>
  <c r="N392" i="169" s="1"/>
  <c r="M391" i="169"/>
  <c r="M392" i="169" s="1"/>
  <c r="L391" i="169"/>
  <c r="L392" i="169" s="1"/>
  <c r="K391" i="169"/>
  <c r="K392" i="169" s="1"/>
  <c r="J391" i="169"/>
  <c r="J392" i="169" s="1"/>
  <c r="I391" i="169"/>
  <c r="I392" i="169" s="1"/>
  <c r="H391" i="169"/>
  <c r="H392" i="169" s="1"/>
  <c r="F391" i="169"/>
  <c r="C389" i="169"/>
  <c r="D388" i="169"/>
  <c r="C388" i="169"/>
  <c r="D387" i="169"/>
  <c r="C387" i="169"/>
  <c r="D386" i="169"/>
  <c r="C386" i="169"/>
  <c r="C382" i="169"/>
  <c r="D381" i="169"/>
  <c r="C381" i="169"/>
  <c r="D380" i="169"/>
  <c r="C380" i="169"/>
  <c r="D379" i="169"/>
  <c r="Q372" i="169"/>
  <c r="P372" i="169"/>
  <c r="N372" i="169"/>
  <c r="M372" i="169"/>
  <c r="L372" i="169"/>
  <c r="K372" i="169"/>
  <c r="J372" i="169"/>
  <c r="I372" i="169"/>
  <c r="H372" i="169"/>
  <c r="G372" i="169"/>
  <c r="S371" i="169"/>
  <c r="R371" i="169"/>
  <c r="Q371" i="169"/>
  <c r="P371" i="169"/>
  <c r="N371" i="169"/>
  <c r="M371" i="169"/>
  <c r="L371" i="169"/>
  <c r="K371" i="169"/>
  <c r="J371" i="169"/>
  <c r="I371" i="169"/>
  <c r="H371" i="169"/>
  <c r="G371" i="169"/>
  <c r="F371" i="169"/>
  <c r="S370" i="169"/>
  <c r="R370" i="169"/>
  <c r="Q370" i="169"/>
  <c r="P370" i="169"/>
  <c r="N370" i="169"/>
  <c r="M370" i="169"/>
  <c r="L370" i="169"/>
  <c r="K370" i="169"/>
  <c r="J370" i="169"/>
  <c r="I370" i="169"/>
  <c r="H370" i="169"/>
  <c r="G370" i="169"/>
  <c r="F370" i="169"/>
  <c r="Q369" i="169"/>
  <c r="N369" i="169"/>
  <c r="M369" i="169"/>
  <c r="L369" i="169"/>
  <c r="K369" i="169"/>
  <c r="J369" i="169"/>
  <c r="I369" i="169"/>
  <c r="H369" i="169"/>
  <c r="F369" i="169"/>
  <c r="A367" i="169"/>
  <c r="R366" i="169"/>
  <c r="A366" i="169"/>
  <c r="R365" i="169"/>
  <c r="A365" i="169"/>
  <c r="R364" i="169"/>
  <c r="R363" i="169"/>
  <c r="A363" i="169"/>
  <c r="B361" i="169"/>
  <c r="D358" i="169"/>
  <c r="D357" i="169"/>
  <c r="D356" i="169"/>
  <c r="D355" i="169"/>
  <c r="D354" i="169"/>
  <c r="C351" i="169"/>
  <c r="D350" i="169"/>
  <c r="C350" i="169"/>
  <c r="D349" i="169"/>
  <c r="C349" i="169"/>
  <c r="D348" i="169"/>
  <c r="C348" i="169"/>
  <c r="C345" i="169"/>
  <c r="D344" i="169"/>
  <c r="C344" i="169"/>
  <c r="D343" i="169"/>
  <c r="C343" i="169"/>
  <c r="D342" i="169"/>
  <c r="C342" i="169"/>
  <c r="D341" i="169"/>
  <c r="C341" i="169"/>
  <c r="D340" i="169"/>
  <c r="C340" i="169"/>
  <c r="D339" i="169"/>
  <c r="C339" i="169"/>
  <c r="D338" i="169"/>
  <c r="C338" i="169"/>
  <c r="D337" i="169"/>
  <c r="C337" i="169"/>
  <c r="D336" i="169"/>
  <c r="C336" i="169"/>
  <c r="D335" i="169"/>
  <c r="C335" i="169"/>
  <c r="D334" i="169"/>
  <c r="C334" i="169"/>
  <c r="D333" i="169"/>
  <c r="C333" i="169"/>
  <c r="D332" i="169"/>
  <c r="C332" i="169"/>
  <c r="D331" i="169"/>
  <c r="C331" i="169"/>
  <c r="D330" i="169"/>
  <c r="C330" i="169"/>
  <c r="D329" i="169"/>
  <c r="C329" i="169"/>
  <c r="D328" i="169"/>
  <c r="C328" i="169"/>
  <c r="D327" i="169"/>
  <c r="C327" i="169"/>
  <c r="D326" i="169"/>
  <c r="C326" i="169"/>
  <c r="D325" i="169"/>
  <c r="C325" i="169"/>
  <c r="D324" i="169"/>
  <c r="C324" i="169"/>
  <c r="D323" i="169"/>
  <c r="C323" i="169"/>
  <c r="D322" i="169"/>
  <c r="C322" i="169"/>
  <c r="Q319" i="169"/>
  <c r="P319" i="169"/>
  <c r="N319" i="169"/>
  <c r="M319" i="169"/>
  <c r="L319" i="169"/>
  <c r="K319" i="169"/>
  <c r="J319" i="169"/>
  <c r="I319" i="169"/>
  <c r="H319" i="169"/>
  <c r="G319" i="169"/>
  <c r="S318" i="169"/>
  <c r="R318" i="169"/>
  <c r="Q318" i="169"/>
  <c r="P318" i="169"/>
  <c r="N318" i="169"/>
  <c r="M318" i="169"/>
  <c r="L318" i="169"/>
  <c r="K318" i="169"/>
  <c r="J318" i="169"/>
  <c r="I318" i="169"/>
  <c r="H318" i="169"/>
  <c r="G318" i="169"/>
  <c r="F318" i="169"/>
  <c r="S317" i="169"/>
  <c r="R317" i="169"/>
  <c r="Q317" i="169"/>
  <c r="P317" i="169"/>
  <c r="N317" i="169"/>
  <c r="M317" i="169"/>
  <c r="L317" i="169"/>
  <c r="K317" i="169"/>
  <c r="J317" i="169"/>
  <c r="I317" i="169"/>
  <c r="H317" i="169"/>
  <c r="G317" i="169"/>
  <c r="F317" i="169"/>
  <c r="Q316" i="169"/>
  <c r="N316" i="169"/>
  <c r="M316" i="169"/>
  <c r="L316" i="169"/>
  <c r="K316" i="169"/>
  <c r="J316" i="169"/>
  <c r="I316" i="169"/>
  <c r="H316" i="169"/>
  <c r="F316" i="169"/>
  <c r="A314" i="169"/>
  <c r="R313" i="169"/>
  <c r="A313" i="169"/>
  <c r="R312" i="169"/>
  <c r="A312" i="169"/>
  <c r="R311" i="169"/>
  <c r="R310" i="169"/>
  <c r="A310" i="169"/>
  <c r="B308" i="169"/>
  <c r="C306" i="169"/>
  <c r="D305" i="169"/>
  <c r="C305" i="169"/>
  <c r="D304" i="169"/>
  <c r="C304" i="169"/>
  <c r="D303" i="169"/>
  <c r="C303" i="169"/>
  <c r="D302" i="169"/>
  <c r="C302" i="169"/>
  <c r="C299" i="169"/>
  <c r="D298" i="169"/>
  <c r="C298" i="169"/>
  <c r="D297" i="169"/>
  <c r="C297" i="169"/>
  <c r="D296" i="169"/>
  <c r="C296" i="169"/>
  <c r="D295" i="169"/>
  <c r="C295" i="169"/>
  <c r="D294" i="169"/>
  <c r="C294" i="169"/>
  <c r="D293" i="169"/>
  <c r="C293" i="169"/>
  <c r="D292" i="169"/>
  <c r="C292" i="169"/>
  <c r="D291" i="169"/>
  <c r="C291" i="169"/>
  <c r="D290" i="169"/>
  <c r="C290" i="169"/>
  <c r="D289" i="169"/>
  <c r="C289" i="169"/>
  <c r="D288" i="169"/>
  <c r="C288" i="169"/>
  <c r="C285" i="169"/>
  <c r="D284" i="169"/>
  <c r="C284" i="169"/>
  <c r="D283" i="169"/>
  <c r="C283" i="169"/>
  <c r="D282" i="169"/>
  <c r="C282" i="169"/>
  <c r="D281" i="169"/>
  <c r="C281" i="169"/>
  <c r="D280" i="169"/>
  <c r="C280" i="169"/>
  <c r="D279" i="169"/>
  <c r="C279" i="169"/>
  <c r="D278" i="169"/>
  <c r="C278" i="169"/>
  <c r="D277" i="169"/>
  <c r="C277" i="169"/>
  <c r="D276" i="169"/>
  <c r="C276" i="169"/>
  <c r="Q272" i="169"/>
  <c r="P272" i="169"/>
  <c r="N272" i="169"/>
  <c r="M272" i="169"/>
  <c r="L272" i="169"/>
  <c r="K272" i="169"/>
  <c r="J272" i="169"/>
  <c r="I272" i="169"/>
  <c r="H272" i="169"/>
  <c r="G272" i="169"/>
  <c r="S271" i="169"/>
  <c r="R271" i="169"/>
  <c r="Q271" i="169"/>
  <c r="P271" i="169"/>
  <c r="N271" i="169"/>
  <c r="M271" i="169"/>
  <c r="L271" i="169"/>
  <c r="K271" i="169"/>
  <c r="J271" i="169"/>
  <c r="I271" i="169"/>
  <c r="H271" i="169"/>
  <c r="G271" i="169"/>
  <c r="F271" i="169"/>
  <c r="S270" i="169"/>
  <c r="R270" i="169"/>
  <c r="Q270" i="169"/>
  <c r="P270" i="169"/>
  <c r="N270" i="169"/>
  <c r="M270" i="169"/>
  <c r="L270" i="169"/>
  <c r="K270" i="169"/>
  <c r="J270" i="169"/>
  <c r="I270" i="169"/>
  <c r="H270" i="169"/>
  <c r="G270" i="169"/>
  <c r="F270" i="169"/>
  <c r="Q269" i="169"/>
  <c r="N269" i="169"/>
  <c r="M269" i="169"/>
  <c r="L269" i="169"/>
  <c r="K269" i="169"/>
  <c r="J269" i="169"/>
  <c r="I269" i="169"/>
  <c r="H269" i="169"/>
  <c r="F269" i="169"/>
  <c r="A267" i="169"/>
  <c r="R266" i="169"/>
  <c r="A266" i="169"/>
  <c r="R265" i="169"/>
  <c r="A265" i="169"/>
  <c r="R264" i="169"/>
  <c r="R263" i="169"/>
  <c r="A263" i="169"/>
  <c r="C258" i="169"/>
  <c r="C257" i="169"/>
  <c r="C256" i="169"/>
  <c r="C255" i="169"/>
  <c r="C254" i="169"/>
  <c r="C253" i="169"/>
  <c r="C252" i="169"/>
  <c r="C251" i="169"/>
  <c r="C250" i="169"/>
  <c r="C247" i="169"/>
  <c r="C246" i="169"/>
  <c r="C245" i="169"/>
  <c r="C244" i="169"/>
  <c r="C243" i="169"/>
  <c r="C242" i="169"/>
  <c r="C241" i="169"/>
  <c r="C240" i="169"/>
  <c r="C239" i="169"/>
  <c r="C238" i="169"/>
  <c r="C232" i="169"/>
  <c r="C230" i="169"/>
  <c r="C229" i="169"/>
  <c r="C228" i="169"/>
  <c r="C227" i="169"/>
  <c r="C226" i="169"/>
  <c r="C223" i="169"/>
  <c r="C222" i="169"/>
  <c r="C221" i="169"/>
  <c r="C220" i="169"/>
  <c r="C219" i="169"/>
  <c r="C218" i="169"/>
  <c r="C217" i="169"/>
  <c r="C216" i="169"/>
  <c r="C215" i="169"/>
  <c r="C214" i="169"/>
  <c r="C213" i="169"/>
  <c r="C212" i="169"/>
  <c r="C211" i="169"/>
  <c r="C206" i="169"/>
  <c r="C200" i="169"/>
  <c r="Q195" i="169"/>
  <c r="P195" i="169"/>
  <c r="N195" i="169"/>
  <c r="M195" i="169"/>
  <c r="L195" i="169"/>
  <c r="K195" i="169"/>
  <c r="J195" i="169"/>
  <c r="I195" i="169"/>
  <c r="H195" i="169"/>
  <c r="G195" i="169"/>
  <c r="S194" i="169"/>
  <c r="R194" i="169"/>
  <c r="Q194" i="169"/>
  <c r="P194" i="169"/>
  <c r="N194" i="169"/>
  <c r="M194" i="169"/>
  <c r="L194" i="169"/>
  <c r="K194" i="169"/>
  <c r="J194" i="169"/>
  <c r="I194" i="169"/>
  <c r="H194" i="169"/>
  <c r="G194" i="169"/>
  <c r="F194" i="169"/>
  <c r="B194" i="169"/>
  <c r="S193" i="169"/>
  <c r="R193" i="169"/>
  <c r="Q193" i="169"/>
  <c r="P193" i="169"/>
  <c r="N193" i="169"/>
  <c r="M193" i="169"/>
  <c r="L193" i="169"/>
  <c r="K193" i="169"/>
  <c r="J193" i="169"/>
  <c r="I193" i="169"/>
  <c r="H193" i="169"/>
  <c r="G193" i="169"/>
  <c r="F193" i="169"/>
  <c r="Q192" i="169"/>
  <c r="N192" i="169"/>
  <c r="M192" i="169"/>
  <c r="L192" i="169"/>
  <c r="K192" i="169"/>
  <c r="J192" i="169"/>
  <c r="I192" i="169"/>
  <c r="H192" i="169"/>
  <c r="F192" i="169"/>
  <c r="A190" i="169"/>
  <c r="R189" i="169"/>
  <c r="A189" i="169"/>
  <c r="R188" i="169"/>
  <c r="A188" i="169"/>
  <c r="R187" i="169"/>
  <c r="R186" i="169"/>
  <c r="A186" i="169"/>
  <c r="C182" i="169"/>
  <c r="D181" i="169"/>
  <c r="C181" i="169"/>
  <c r="D180" i="169"/>
  <c r="C180" i="169"/>
  <c r="D179" i="169"/>
  <c r="C179" i="169"/>
  <c r="D178" i="169"/>
  <c r="C178" i="169"/>
  <c r="D177" i="169"/>
  <c r="C177" i="169"/>
  <c r="D176" i="169"/>
  <c r="C176" i="169"/>
  <c r="D175" i="169"/>
  <c r="C175" i="169"/>
  <c r="D174" i="169"/>
  <c r="C174" i="169"/>
  <c r="D173" i="169"/>
  <c r="C173" i="169"/>
  <c r="D169" i="169"/>
  <c r="C169" i="169"/>
  <c r="D168" i="169"/>
  <c r="C168" i="169"/>
  <c r="D167" i="169"/>
  <c r="C167" i="169"/>
  <c r="D166" i="169"/>
  <c r="C166" i="169"/>
  <c r="D165" i="169"/>
  <c r="C165" i="169"/>
  <c r="D164" i="169"/>
  <c r="C164" i="169"/>
  <c r="D163" i="169"/>
  <c r="C163" i="169"/>
  <c r="D162" i="169"/>
  <c r="C162" i="169"/>
  <c r="D161" i="169"/>
  <c r="C161" i="169"/>
  <c r="C155" i="169"/>
  <c r="D153" i="169"/>
  <c r="C153" i="169"/>
  <c r="D152" i="169"/>
  <c r="C152" i="169"/>
  <c r="D151" i="169"/>
  <c r="C151" i="169"/>
  <c r="D150" i="169"/>
  <c r="C150" i="169"/>
  <c r="D149" i="169"/>
  <c r="C149" i="169"/>
  <c r="D148" i="169"/>
  <c r="C148" i="169"/>
  <c r="D147" i="169"/>
  <c r="C147" i="169"/>
  <c r="D146" i="169"/>
  <c r="C146" i="169"/>
  <c r="D145" i="169"/>
  <c r="C145" i="169"/>
  <c r="D144" i="169"/>
  <c r="C144" i="169"/>
  <c r="D143" i="169"/>
  <c r="C143" i="169"/>
  <c r="D142" i="169"/>
  <c r="C142" i="169"/>
  <c r="D141" i="169"/>
  <c r="C141" i="169"/>
  <c r="D140" i="169"/>
  <c r="C140" i="169"/>
  <c r="D139" i="169"/>
  <c r="C139" i="169"/>
  <c r="D138" i="169"/>
  <c r="C138" i="169"/>
  <c r="D137" i="169"/>
  <c r="C137" i="169"/>
  <c r="D136" i="169"/>
  <c r="C136" i="169"/>
  <c r="D135" i="169"/>
  <c r="C135" i="169"/>
  <c r="D134" i="169"/>
  <c r="C134" i="169"/>
  <c r="D128" i="169"/>
  <c r="D127" i="169"/>
  <c r="D126" i="169"/>
  <c r="C123" i="169"/>
  <c r="D122" i="169"/>
  <c r="C122" i="169"/>
  <c r="D121" i="169"/>
  <c r="D120" i="169"/>
  <c r="Q118" i="169"/>
  <c r="P118" i="169"/>
  <c r="N118" i="169"/>
  <c r="M118" i="169"/>
  <c r="L118" i="169"/>
  <c r="K118" i="169"/>
  <c r="J118" i="169"/>
  <c r="I118" i="169"/>
  <c r="H118" i="169"/>
  <c r="G118" i="169"/>
  <c r="S117" i="169"/>
  <c r="R117" i="169"/>
  <c r="Q117" i="169"/>
  <c r="P117" i="169"/>
  <c r="N117" i="169"/>
  <c r="M117" i="169"/>
  <c r="L117" i="169"/>
  <c r="K117" i="169"/>
  <c r="J117" i="169"/>
  <c r="I117" i="169"/>
  <c r="H117" i="169"/>
  <c r="G117" i="169"/>
  <c r="F117" i="169"/>
  <c r="S116" i="169"/>
  <c r="R116" i="169"/>
  <c r="Q116" i="169"/>
  <c r="P116" i="169"/>
  <c r="N116" i="169"/>
  <c r="M116" i="169"/>
  <c r="L116" i="169"/>
  <c r="K116" i="169"/>
  <c r="J116" i="169"/>
  <c r="I116" i="169"/>
  <c r="H116" i="169"/>
  <c r="G116" i="169"/>
  <c r="F116" i="169"/>
  <c r="Q115" i="169"/>
  <c r="N115" i="169"/>
  <c r="M115" i="169"/>
  <c r="L115" i="169"/>
  <c r="K115" i="169"/>
  <c r="J115" i="169"/>
  <c r="I115" i="169"/>
  <c r="H115" i="169"/>
  <c r="F115" i="169"/>
  <c r="A113" i="169"/>
  <c r="R112" i="169"/>
  <c r="A112" i="169"/>
  <c r="R111" i="169"/>
  <c r="A111" i="169"/>
  <c r="R110" i="169"/>
  <c r="R109" i="169"/>
  <c r="A109" i="169"/>
  <c r="C105" i="169"/>
  <c r="D104" i="169"/>
  <c r="C104" i="169"/>
  <c r="D103" i="169"/>
  <c r="C103" i="169"/>
  <c r="D102" i="169"/>
  <c r="C102" i="169"/>
  <c r="D101" i="169"/>
  <c r="C101" i="169"/>
  <c r="D100" i="169"/>
  <c r="C100" i="169"/>
  <c r="D99" i="169"/>
  <c r="C99" i="169"/>
  <c r="D98" i="169"/>
  <c r="C98" i="169"/>
  <c r="D97" i="169"/>
  <c r="C97" i="169"/>
  <c r="D96" i="169"/>
  <c r="C96" i="169"/>
  <c r="C93" i="169"/>
  <c r="D92" i="169"/>
  <c r="C92" i="169"/>
  <c r="D91" i="169"/>
  <c r="C91" i="169"/>
  <c r="D90" i="169"/>
  <c r="C90" i="169"/>
  <c r="D89" i="169"/>
  <c r="C89" i="169"/>
  <c r="D88" i="169"/>
  <c r="C88" i="169"/>
  <c r="D87" i="169"/>
  <c r="C87" i="169"/>
  <c r="D86" i="169"/>
  <c r="C86" i="169"/>
  <c r="D85" i="169"/>
  <c r="C85" i="169"/>
  <c r="D84" i="169"/>
  <c r="C84" i="169"/>
  <c r="C78" i="169"/>
  <c r="D76" i="169"/>
  <c r="C76" i="169"/>
  <c r="D75" i="169"/>
  <c r="C75" i="169"/>
  <c r="D74" i="169"/>
  <c r="C74" i="169"/>
  <c r="D73" i="169"/>
  <c r="C73" i="169"/>
  <c r="D72" i="169"/>
  <c r="C72" i="169"/>
  <c r="D71" i="169"/>
  <c r="C71" i="169"/>
  <c r="D70" i="169"/>
  <c r="C70" i="169"/>
  <c r="D69" i="169"/>
  <c r="C69" i="169"/>
  <c r="D68" i="169"/>
  <c r="C68" i="169"/>
  <c r="D67" i="169"/>
  <c r="C67" i="169"/>
  <c r="D66" i="169"/>
  <c r="C66" i="169"/>
  <c r="D65" i="169"/>
  <c r="C65" i="169"/>
  <c r="D64" i="169"/>
  <c r="C64" i="169"/>
  <c r="D63" i="169"/>
  <c r="C63" i="169"/>
  <c r="D62" i="169"/>
  <c r="C62" i="169"/>
  <c r="D61" i="169"/>
  <c r="C61" i="169"/>
  <c r="D60" i="169"/>
  <c r="C60" i="169"/>
  <c r="D59" i="169"/>
  <c r="C59" i="169"/>
  <c r="D58" i="169"/>
  <c r="C58" i="169"/>
  <c r="D57" i="169"/>
  <c r="C57" i="169"/>
  <c r="C52" i="169"/>
  <c r="D51" i="169"/>
  <c r="D50" i="169"/>
  <c r="D49" i="169"/>
  <c r="C46" i="169"/>
  <c r="D45" i="169"/>
  <c r="C45" i="169"/>
  <c r="D44" i="169"/>
  <c r="D43" i="169"/>
  <c r="Q41" i="169"/>
  <c r="P41" i="169"/>
  <c r="N41" i="169"/>
  <c r="M41" i="169"/>
  <c r="L41" i="169"/>
  <c r="K41" i="169"/>
  <c r="J41" i="169"/>
  <c r="I41" i="169"/>
  <c r="H41" i="169"/>
  <c r="G41" i="169"/>
  <c r="S40" i="169"/>
  <c r="R40" i="169"/>
  <c r="Q40" i="169"/>
  <c r="P40" i="169"/>
  <c r="N40" i="169"/>
  <c r="M40" i="169"/>
  <c r="L40" i="169"/>
  <c r="K40" i="169"/>
  <c r="J40" i="169"/>
  <c r="I40" i="169"/>
  <c r="H40" i="169"/>
  <c r="G40" i="169"/>
  <c r="F40" i="169"/>
  <c r="S39" i="169"/>
  <c r="R39" i="169"/>
  <c r="Q39" i="169"/>
  <c r="P39" i="169"/>
  <c r="N39" i="169"/>
  <c r="M39" i="169"/>
  <c r="L39" i="169"/>
  <c r="K39" i="169"/>
  <c r="J39" i="169"/>
  <c r="I39" i="169"/>
  <c r="H39" i="169"/>
  <c r="G39" i="169"/>
  <c r="F39" i="169"/>
  <c r="Q38" i="169"/>
  <c r="N38" i="169"/>
  <c r="M38" i="169"/>
  <c r="L38" i="169"/>
  <c r="K38" i="169"/>
  <c r="J38" i="169"/>
  <c r="I38" i="169"/>
  <c r="H38" i="169"/>
  <c r="F38" i="169"/>
  <c r="A36" i="169"/>
  <c r="R35" i="169"/>
  <c r="A35" i="169"/>
  <c r="R34" i="169"/>
  <c r="A34" i="169"/>
  <c r="R33" i="169"/>
  <c r="R32" i="169"/>
  <c r="A32" i="169"/>
  <c r="C30" i="169"/>
  <c r="C26" i="169"/>
  <c r="C25" i="169"/>
  <c r="D24" i="169"/>
  <c r="C22" i="169"/>
  <c r="C21" i="169"/>
  <c r="C20" i="169"/>
  <c r="C19" i="169"/>
  <c r="C18" i="169"/>
  <c r="C15" i="169"/>
  <c r="C14" i="169"/>
  <c r="C13" i="169"/>
  <c r="C12" i="169"/>
  <c r="A5" i="169"/>
  <c r="R4" i="169"/>
  <c r="A4" i="169"/>
  <c r="R3" i="169"/>
  <c r="A3" i="169"/>
  <c r="A2" i="169"/>
  <c r="A764" i="169" s="1"/>
  <c r="A1" i="169"/>
  <c r="E972" i="157"/>
  <c r="E970" i="157"/>
  <c r="F967" i="157"/>
  <c r="F973" i="157" s="1"/>
  <c r="E956" i="157"/>
  <c r="C956" i="157"/>
  <c r="E953" i="157"/>
  <c r="C953" i="157"/>
  <c r="E950" i="157"/>
  <c r="C950" i="157"/>
  <c r="E949" i="157"/>
  <c r="C949" i="157"/>
  <c r="E948" i="157"/>
  <c r="C948" i="157"/>
  <c r="E947" i="157"/>
  <c r="C947" i="157"/>
  <c r="E944" i="157"/>
  <c r="C944" i="157"/>
  <c r="E943" i="157"/>
  <c r="C943" i="157"/>
  <c r="E942" i="157"/>
  <c r="C942" i="157"/>
  <c r="E941" i="157"/>
  <c r="C941" i="157"/>
  <c r="E940" i="157"/>
  <c r="C940" i="157"/>
  <c r="E939" i="157"/>
  <c r="C939" i="157"/>
  <c r="E936" i="157"/>
  <c r="C936" i="157"/>
  <c r="E935" i="157"/>
  <c r="C935" i="157"/>
  <c r="E934" i="157"/>
  <c r="C934" i="157"/>
  <c r="E933" i="157"/>
  <c r="C933" i="157"/>
  <c r="E932" i="157"/>
  <c r="C932" i="157"/>
  <c r="E931" i="157"/>
  <c r="C931" i="157"/>
  <c r="E930" i="157"/>
  <c r="C930" i="157"/>
  <c r="E929" i="157"/>
  <c r="C929" i="157"/>
  <c r="E928" i="157"/>
  <c r="C928" i="157"/>
  <c r="E925" i="157"/>
  <c r="C925" i="157"/>
  <c r="E924" i="157"/>
  <c r="C924" i="157"/>
  <c r="E923" i="157"/>
  <c r="C923" i="157"/>
  <c r="E922" i="157"/>
  <c r="C922" i="157"/>
  <c r="E921" i="157"/>
  <c r="C921" i="157"/>
  <c r="E920" i="157"/>
  <c r="C920" i="157"/>
  <c r="E919" i="157"/>
  <c r="C919" i="157"/>
  <c r="E918" i="157"/>
  <c r="C918" i="157"/>
  <c r="E917" i="157"/>
  <c r="C917" i="157"/>
  <c r="E916" i="157"/>
  <c r="C916" i="157"/>
  <c r="I914" i="157"/>
  <c r="H914" i="157"/>
  <c r="G914" i="157"/>
  <c r="I913" i="157"/>
  <c r="H913" i="157"/>
  <c r="G913" i="157"/>
  <c r="F913" i="157"/>
  <c r="F912" i="157"/>
  <c r="A909" i="157"/>
  <c r="J908" i="157"/>
  <c r="A908" i="157"/>
  <c r="J907" i="157"/>
  <c r="A907" i="157"/>
  <c r="J906" i="157"/>
  <c r="A906" i="157"/>
  <c r="J905" i="157"/>
  <c r="A905" i="157"/>
  <c r="E903" i="157"/>
  <c r="C903" i="157"/>
  <c r="E902" i="157"/>
  <c r="C902" i="157"/>
  <c r="E901" i="157"/>
  <c r="C901" i="157"/>
  <c r="E898" i="157"/>
  <c r="C898" i="157"/>
  <c r="E897" i="157"/>
  <c r="C897" i="157"/>
  <c r="E896" i="157"/>
  <c r="C896" i="157"/>
  <c r="E895" i="157"/>
  <c r="C895" i="157"/>
  <c r="E894" i="157"/>
  <c r="C894" i="157"/>
  <c r="E891" i="157"/>
  <c r="C891" i="157"/>
  <c r="E890" i="157"/>
  <c r="C890" i="157"/>
  <c r="E889" i="157"/>
  <c r="C889" i="157"/>
  <c r="E888" i="157"/>
  <c r="C888" i="157"/>
  <c r="E887" i="157"/>
  <c r="C887" i="157"/>
  <c r="E886" i="157"/>
  <c r="C886" i="157"/>
  <c r="E885" i="157"/>
  <c r="C885" i="157"/>
  <c r="E884" i="157"/>
  <c r="C884" i="157"/>
  <c r="E881" i="157"/>
  <c r="C881" i="157"/>
  <c r="E880" i="157"/>
  <c r="C880" i="157"/>
  <c r="E879" i="157"/>
  <c r="C879" i="157"/>
  <c r="E878" i="157"/>
  <c r="C878" i="157"/>
  <c r="E877" i="157"/>
  <c r="C877" i="157"/>
  <c r="E876" i="157"/>
  <c r="C876" i="157"/>
  <c r="E875" i="157"/>
  <c r="C875" i="157"/>
  <c r="E874" i="157"/>
  <c r="C874" i="157"/>
  <c r="E873" i="157"/>
  <c r="C873" i="157"/>
  <c r="E872" i="157"/>
  <c r="C872" i="157"/>
  <c r="E868" i="157"/>
  <c r="C868" i="157"/>
  <c r="C867" i="157"/>
  <c r="E866" i="157"/>
  <c r="C866" i="157"/>
  <c r="C865" i="157"/>
  <c r="I863" i="157"/>
  <c r="H863" i="157"/>
  <c r="G863" i="157"/>
  <c r="I862" i="157"/>
  <c r="H862" i="157"/>
  <c r="G862" i="157"/>
  <c r="F862" i="157"/>
  <c r="F861" i="157"/>
  <c r="A858" i="157"/>
  <c r="J857" i="157"/>
  <c r="A857" i="157"/>
  <c r="J856" i="157"/>
  <c r="A856" i="157"/>
  <c r="J855" i="157"/>
  <c r="A855" i="157"/>
  <c r="J854" i="157"/>
  <c r="A854" i="157"/>
  <c r="E852" i="157"/>
  <c r="D852" i="157"/>
  <c r="C852" i="157"/>
  <c r="E851" i="157"/>
  <c r="D851" i="157"/>
  <c r="C851" i="157"/>
  <c r="E849" i="157"/>
  <c r="C849" i="157"/>
  <c r="C848" i="157"/>
  <c r="E847" i="157"/>
  <c r="C847" i="157"/>
  <c r="F846" i="157"/>
  <c r="I846" i="157" s="1"/>
  <c r="I847" i="157" s="1"/>
  <c r="C846" i="157"/>
  <c r="E845" i="157"/>
  <c r="C845" i="157"/>
  <c r="C844" i="157"/>
  <c r="E843" i="157"/>
  <c r="C843" i="157"/>
  <c r="C842" i="157"/>
  <c r="E841" i="157"/>
  <c r="C841" i="157"/>
  <c r="C840" i="157"/>
  <c r="I839" i="157"/>
  <c r="H839" i="157"/>
  <c r="G839" i="157"/>
  <c r="E839" i="157"/>
  <c r="C839" i="157"/>
  <c r="J838" i="157"/>
  <c r="K838" i="157" s="1"/>
  <c r="C838" i="157"/>
  <c r="I837" i="157"/>
  <c r="H837" i="157"/>
  <c r="G837" i="157"/>
  <c r="E837" i="157"/>
  <c r="C837" i="157"/>
  <c r="J836" i="157"/>
  <c r="K836" i="157" s="1"/>
  <c r="C836" i="157"/>
  <c r="E835" i="157"/>
  <c r="C835" i="157"/>
  <c r="C834" i="157"/>
  <c r="E833" i="157"/>
  <c r="C833" i="157"/>
  <c r="C832" i="157"/>
  <c r="E831" i="157"/>
  <c r="C831" i="157"/>
  <c r="C830" i="157"/>
  <c r="E829" i="157"/>
  <c r="C829" i="157"/>
  <c r="C828" i="157"/>
  <c r="E827" i="157"/>
  <c r="C827" i="157"/>
  <c r="C826" i="157"/>
  <c r="E825" i="157"/>
  <c r="C825" i="157"/>
  <c r="C824" i="157"/>
  <c r="C823" i="157"/>
  <c r="E821" i="157"/>
  <c r="C821" i="157"/>
  <c r="E819" i="157"/>
  <c r="C819" i="157"/>
  <c r="C818" i="157"/>
  <c r="C817" i="157"/>
  <c r="E815" i="157"/>
  <c r="C815" i="157"/>
  <c r="I812" i="157"/>
  <c r="H812" i="157"/>
  <c r="G812" i="157"/>
  <c r="I811" i="157"/>
  <c r="H811" i="157"/>
  <c r="G811" i="157"/>
  <c r="F811" i="157"/>
  <c r="F810" i="157"/>
  <c r="A807" i="157"/>
  <c r="J806" i="157"/>
  <c r="A806" i="157"/>
  <c r="J805" i="157"/>
  <c r="A805" i="157"/>
  <c r="J804" i="157"/>
  <c r="A804" i="157"/>
  <c r="J803" i="157"/>
  <c r="A803" i="157"/>
  <c r="K801" i="157"/>
  <c r="J801" i="157"/>
  <c r="I801" i="157"/>
  <c r="H801" i="157"/>
  <c r="G801" i="157"/>
  <c r="C801" i="157"/>
  <c r="C800" i="157"/>
  <c r="C799" i="157"/>
  <c r="K798" i="157"/>
  <c r="J798" i="157"/>
  <c r="I798" i="157"/>
  <c r="H798" i="157"/>
  <c r="G798" i="157"/>
  <c r="C798" i="157"/>
  <c r="C795" i="157"/>
  <c r="C794" i="157"/>
  <c r="C793" i="157"/>
  <c r="C792" i="157"/>
  <c r="C791" i="157"/>
  <c r="C790" i="157"/>
  <c r="F787" i="157"/>
  <c r="F787" i="170" s="1"/>
  <c r="C787" i="157"/>
  <c r="C786" i="157"/>
  <c r="C785" i="157"/>
  <c r="F784" i="157"/>
  <c r="F784" i="170" s="1"/>
  <c r="C784" i="157"/>
  <c r="C783" i="157"/>
  <c r="C780" i="157"/>
  <c r="F779" i="157"/>
  <c r="F779" i="170" s="1"/>
  <c r="C779" i="157"/>
  <c r="C778" i="157"/>
  <c r="C777" i="157"/>
  <c r="F776" i="157"/>
  <c r="F776" i="170" s="1"/>
  <c r="C776" i="157"/>
  <c r="C775" i="157"/>
  <c r="I772" i="157"/>
  <c r="H772" i="157"/>
  <c r="G772" i="157"/>
  <c r="I771" i="157"/>
  <c r="H771" i="157"/>
  <c r="G771" i="157"/>
  <c r="F771" i="157"/>
  <c r="F770" i="157"/>
  <c r="A767" i="157"/>
  <c r="J766" i="157"/>
  <c r="A766" i="157"/>
  <c r="J765" i="157"/>
  <c r="A765" i="157"/>
  <c r="J764" i="157"/>
  <c r="A764" i="157"/>
  <c r="J763" i="157"/>
  <c r="A763" i="157"/>
  <c r="C754" i="157"/>
  <c r="C751" i="157"/>
  <c r="C750" i="157"/>
  <c r="C749" i="157"/>
  <c r="K748" i="157"/>
  <c r="J748" i="157"/>
  <c r="I748" i="157"/>
  <c r="H748" i="157"/>
  <c r="G748" i="157"/>
  <c r="F748" i="157"/>
  <c r="C748" i="157"/>
  <c r="C746" i="157"/>
  <c r="C745" i="157"/>
  <c r="C744" i="157"/>
  <c r="C742" i="157"/>
  <c r="C741" i="157"/>
  <c r="C740" i="157"/>
  <c r="C739" i="157"/>
  <c r="C737" i="157"/>
  <c r="C734" i="157"/>
  <c r="C733" i="157"/>
  <c r="D732" i="157"/>
  <c r="C732" i="157"/>
  <c r="D731" i="157"/>
  <c r="C731" i="157"/>
  <c r="D730" i="157"/>
  <c r="C730" i="157"/>
  <c r="D729" i="157"/>
  <c r="C729" i="157"/>
  <c r="D728" i="157"/>
  <c r="C728" i="157"/>
  <c r="C727" i="157"/>
  <c r="D726" i="157"/>
  <c r="C726" i="157"/>
  <c r="I724" i="157"/>
  <c r="H724" i="157"/>
  <c r="G724" i="157"/>
  <c r="I723" i="157"/>
  <c r="H723" i="157"/>
  <c r="G723" i="157"/>
  <c r="F723" i="157"/>
  <c r="F722" i="157"/>
  <c r="A719" i="157"/>
  <c r="J718" i="157"/>
  <c r="A718" i="157"/>
  <c r="J717" i="157"/>
  <c r="A717" i="157"/>
  <c r="J716" i="157"/>
  <c r="A716" i="157"/>
  <c r="J715" i="157"/>
  <c r="A715" i="157"/>
  <c r="D688" i="157"/>
  <c r="D679" i="157"/>
  <c r="D678" i="157"/>
  <c r="I676" i="157"/>
  <c r="H676" i="157"/>
  <c r="G676" i="157"/>
  <c r="I675" i="157"/>
  <c r="H675" i="157"/>
  <c r="G675" i="157"/>
  <c r="A671" i="157"/>
  <c r="J670" i="157"/>
  <c r="A670" i="157"/>
  <c r="J669" i="157"/>
  <c r="A669" i="157"/>
  <c r="J668" i="157"/>
  <c r="A668" i="157"/>
  <c r="J667" i="157"/>
  <c r="A667" i="157"/>
  <c r="C665" i="157"/>
  <c r="C664" i="157"/>
  <c r="C660" i="157"/>
  <c r="C659" i="157"/>
  <c r="C658" i="157"/>
  <c r="C657" i="157"/>
  <c r="C655" i="157"/>
  <c r="C652" i="157"/>
  <c r="C651" i="157"/>
  <c r="C647" i="157"/>
  <c r="C646" i="157"/>
  <c r="C645" i="157"/>
  <c r="D641" i="157"/>
  <c r="C641" i="157"/>
  <c r="D640" i="157"/>
  <c r="C640" i="157"/>
  <c r="C637" i="157"/>
  <c r="D636" i="157"/>
  <c r="C636" i="157"/>
  <c r="C633" i="157"/>
  <c r="C632" i="157"/>
  <c r="D631" i="157"/>
  <c r="C631" i="157"/>
  <c r="D630" i="157"/>
  <c r="C630" i="157"/>
  <c r="C629" i="157"/>
  <c r="D628" i="157"/>
  <c r="C628" i="157"/>
  <c r="C623" i="157"/>
  <c r="D622" i="157"/>
  <c r="C622" i="157"/>
  <c r="C621" i="157"/>
  <c r="D620" i="157"/>
  <c r="C620" i="157"/>
  <c r="C617" i="157"/>
  <c r="D616" i="157"/>
  <c r="C616" i="157"/>
  <c r="I613" i="157"/>
  <c r="H613" i="157"/>
  <c r="G613" i="157"/>
  <c r="I612" i="157"/>
  <c r="H612" i="157"/>
  <c r="G612" i="157"/>
  <c r="F612" i="157"/>
  <c r="F611" i="157"/>
  <c r="A608" i="157"/>
  <c r="J607" i="157"/>
  <c r="A607" i="157"/>
  <c r="J606" i="157"/>
  <c r="A606" i="157"/>
  <c r="J605" i="157"/>
  <c r="A605" i="157"/>
  <c r="J604" i="157"/>
  <c r="A604" i="157"/>
  <c r="C602" i="157"/>
  <c r="C601" i="157"/>
  <c r="C600" i="157"/>
  <c r="C599" i="157"/>
  <c r="C594" i="157"/>
  <c r="C593" i="157"/>
  <c r="D592" i="157"/>
  <c r="C592" i="157"/>
  <c r="C589" i="157"/>
  <c r="D588" i="157"/>
  <c r="C588" i="157"/>
  <c r="D587" i="157"/>
  <c r="C587" i="157"/>
  <c r="D586" i="157"/>
  <c r="C586" i="157"/>
  <c r="D585" i="157"/>
  <c r="C585" i="157"/>
  <c r="C582" i="157"/>
  <c r="D581" i="157"/>
  <c r="C581" i="157"/>
  <c r="D580" i="157"/>
  <c r="C580" i="157"/>
  <c r="I577" i="157"/>
  <c r="H577" i="157"/>
  <c r="G577" i="157"/>
  <c r="I576" i="157"/>
  <c r="H576" i="157"/>
  <c r="G576" i="157"/>
  <c r="F576" i="157"/>
  <c r="F575" i="157"/>
  <c r="A572" i="157"/>
  <c r="J571" i="157"/>
  <c r="A571" i="157"/>
  <c r="J570" i="157"/>
  <c r="A570" i="157"/>
  <c r="J569" i="157"/>
  <c r="A569" i="157"/>
  <c r="J568" i="157"/>
  <c r="A568" i="157"/>
  <c r="C563" i="157"/>
  <c r="D562" i="157"/>
  <c r="C562" i="157"/>
  <c r="C559" i="157"/>
  <c r="D558" i="157"/>
  <c r="C558" i="157"/>
  <c r="C555" i="157"/>
  <c r="D554" i="157"/>
  <c r="C554" i="157"/>
  <c r="C551" i="157"/>
  <c r="D550" i="157"/>
  <c r="C547" i="157"/>
  <c r="D546" i="157"/>
  <c r="C546" i="157"/>
  <c r="I544" i="157"/>
  <c r="H544" i="157"/>
  <c r="G544" i="157"/>
  <c r="I543" i="157"/>
  <c r="H543" i="157"/>
  <c r="G543" i="157"/>
  <c r="F543" i="157"/>
  <c r="F542" i="157"/>
  <c r="A539" i="157"/>
  <c r="J538" i="157"/>
  <c r="A538" i="157"/>
  <c r="J537" i="157"/>
  <c r="A537" i="157"/>
  <c r="J536" i="157"/>
  <c r="A536" i="157"/>
  <c r="J535" i="157"/>
  <c r="A535" i="157"/>
  <c r="C533" i="157"/>
  <c r="C531" i="157"/>
  <c r="D530" i="157"/>
  <c r="C530" i="157"/>
  <c r="D529" i="157"/>
  <c r="C529" i="157"/>
  <c r="D528" i="157"/>
  <c r="C528" i="157"/>
  <c r="D527" i="157"/>
  <c r="C527" i="157"/>
  <c r="D526" i="157"/>
  <c r="C526" i="157"/>
  <c r="D525" i="157"/>
  <c r="C525" i="157"/>
  <c r="D524" i="157"/>
  <c r="C524" i="157"/>
  <c r="D523" i="157"/>
  <c r="C523" i="157"/>
  <c r="D522" i="157"/>
  <c r="C522" i="157"/>
  <c r="D521" i="157"/>
  <c r="C521" i="157"/>
  <c r="D520" i="157"/>
  <c r="C520" i="157"/>
  <c r="D519" i="157"/>
  <c r="C519" i="157"/>
  <c r="D518" i="157"/>
  <c r="C518" i="157"/>
  <c r="D517" i="157"/>
  <c r="C517" i="157"/>
  <c r="C516" i="157"/>
  <c r="C515" i="157"/>
  <c r="C514" i="157"/>
  <c r="C513" i="157"/>
  <c r="D512" i="157"/>
  <c r="C512" i="157"/>
  <c r="D511" i="157"/>
  <c r="D510" i="157"/>
  <c r="C510" i="157"/>
  <c r="D509" i="157"/>
  <c r="C509" i="157"/>
  <c r="C506" i="157"/>
  <c r="D505" i="157"/>
  <c r="C505" i="157"/>
  <c r="C502" i="157"/>
  <c r="D501" i="157"/>
  <c r="C501" i="157"/>
  <c r="D500" i="157"/>
  <c r="C500" i="157"/>
  <c r="I498" i="157"/>
  <c r="H498" i="157"/>
  <c r="G498" i="157"/>
  <c r="I497" i="157"/>
  <c r="H497" i="157"/>
  <c r="G497" i="157"/>
  <c r="F497" i="157"/>
  <c r="F496" i="157"/>
  <c r="A493" i="157"/>
  <c r="J492" i="157"/>
  <c r="A492" i="157"/>
  <c r="J491" i="157"/>
  <c r="A491" i="157"/>
  <c r="J490" i="157"/>
  <c r="A490" i="157"/>
  <c r="J489" i="157"/>
  <c r="A489" i="157"/>
  <c r="C487" i="157"/>
  <c r="D486" i="157"/>
  <c r="C486" i="157"/>
  <c r="D485" i="157"/>
  <c r="C485" i="157"/>
  <c r="D484" i="157"/>
  <c r="C484" i="157"/>
  <c r="D483" i="157"/>
  <c r="C483" i="157"/>
  <c r="D482" i="157"/>
  <c r="C482" i="157"/>
  <c r="D481" i="157"/>
  <c r="C481" i="157"/>
  <c r="D480" i="157"/>
  <c r="C480" i="157"/>
  <c r="D479" i="157"/>
  <c r="C479" i="157"/>
  <c r="C476" i="157"/>
  <c r="D475" i="157"/>
  <c r="C475" i="157"/>
  <c r="D474" i="157"/>
  <c r="C474" i="157"/>
  <c r="D473" i="157"/>
  <c r="C473" i="157"/>
  <c r="D472" i="157"/>
  <c r="C472" i="157"/>
  <c r="D471" i="157"/>
  <c r="C471" i="157"/>
  <c r="D470" i="157"/>
  <c r="C470" i="157"/>
  <c r="D469" i="157"/>
  <c r="C469" i="157"/>
  <c r="D468" i="157"/>
  <c r="C468" i="157"/>
  <c r="D467" i="157"/>
  <c r="C467" i="157"/>
  <c r="D466" i="157"/>
  <c r="C466" i="157"/>
  <c r="D465" i="157"/>
  <c r="C465" i="157"/>
  <c r="D464" i="157"/>
  <c r="C464" i="157"/>
  <c r="D463" i="157"/>
  <c r="C463" i="157"/>
  <c r="D462" i="157"/>
  <c r="C462" i="157"/>
  <c r="D461" i="157"/>
  <c r="C461" i="157"/>
  <c r="D460" i="157"/>
  <c r="C460" i="157"/>
  <c r="D459" i="157"/>
  <c r="C459" i="157"/>
  <c r="D458" i="157"/>
  <c r="C458" i="157"/>
  <c r="D457" i="157"/>
  <c r="C457" i="157"/>
  <c r="D453" i="157"/>
  <c r="C453" i="157"/>
  <c r="C450" i="157"/>
  <c r="D449" i="157"/>
  <c r="C449" i="157"/>
  <c r="D448" i="157"/>
  <c r="C448" i="157"/>
  <c r="D447" i="157"/>
  <c r="C447" i="157"/>
  <c r="D446" i="157"/>
  <c r="C446" i="157"/>
  <c r="D440" i="157"/>
  <c r="C440" i="157"/>
  <c r="D436" i="157"/>
  <c r="C436" i="157"/>
  <c r="D435" i="157"/>
  <c r="C435" i="157"/>
  <c r="D434" i="157"/>
  <c r="C434" i="157"/>
  <c r="D433" i="157"/>
  <c r="C433" i="157"/>
  <c r="D432" i="157"/>
  <c r="C432" i="157"/>
  <c r="D431" i="157"/>
  <c r="C431" i="157"/>
  <c r="B430" i="157"/>
  <c r="I428" i="157"/>
  <c r="H428" i="157"/>
  <c r="G428" i="157"/>
  <c r="I427" i="157"/>
  <c r="H427" i="157"/>
  <c r="G427" i="157"/>
  <c r="F427" i="157"/>
  <c r="F426" i="157"/>
  <c r="A423" i="157"/>
  <c r="J422" i="157"/>
  <c r="A422" i="157"/>
  <c r="J421" i="157"/>
  <c r="A421" i="157"/>
  <c r="J420" i="157"/>
  <c r="A420" i="157"/>
  <c r="J419" i="157"/>
  <c r="A419" i="157"/>
  <c r="B417" i="157"/>
  <c r="B416" i="157"/>
  <c r="D415" i="157"/>
  <c r="B415" i="157"/>
  <c r="C410" i="157"/>
  <c r="C409" i="157"/>
  <c r="C408" i="157"/>
  <c r="C405" i="157"/>
  <c r="C404" i="157"/>
  <c r="C403" i="157"/>
  <c r="C402" i="157"/>
  <c r="C398" i="157"/>
  <c r="D397" i="157"/>
  <c r="C397" i="157"/>
  <c r="D396" i="157"/>
  <c r="C396" i="157"/>
  <c r="D395" i="157"/>
  <c r="C395" i="157"/>
  <c r="I391" i="157"/>
  <c r="H391" i="157"/>
  <c r="H392" i="157" s="1"/>
  <c r="F391" i="157"/>
  <c r="F392" i="157" s="1"/>
  <c r="C389" i="157"/>
  <c r="D388" i="157"/>
  <c r="C388" i="157"/>
  <c r="D387" i="157"/>
  <c r="C387" i="157"/>
  <c r="D386" i="157"/>
  <c r="C386" i="157"/>
  <c r="C382" i="157"/>
  <c r="D381" i="157"/>
  <c r="C381" i="157"/>
  <c r="D380" i="157"/>
  <c r="C380" i="157"/>
  <c r="D379" i="157"/>
  <c r="C379" i="157"/>
  <c r="I372" i="157"/>
  <c r="H372" i="157"/>
  <c r="G372" i="157"/>
  <c r="I371" i="157"/>
  <c r="H371" i="157"/>
  <c r="G371" i="157"/>
  <c r="F371" i="157"/>
  <c r="F370" i="157"/>
  <c r="A367" i="157"/>
  <c r="J366" i="157"/>
  <c r="A366" i="157"/>
  <c r="J365" i="157"/>
  <c r="A365" i="157"/>
  <c r="J364" i="157"/>
  <c r="A364" i="157"/>
  <c r="J363" i="157"/>
  <c r="A363" i="157"/>
  <c r="B361" i="157"/>
  <c r="C359" i="157"/>
  <c r="D358" i="157"/>
  <c r="C358" i="157"/>
  <c r="D357" i="157"/>
  <c r="C357" i="157"/>
  <c r="D356" i="157"/>
  <c r="C356" i="157"/>
  <c r="D355" i="157"/>
  <c r="C355" i="157"/>
  <c r="D354" i="157"/>
  <c r="C354" i="157"/>
  <c r="C351" i="157"/>
  <c r="D350" i="157"/>
  <c r="C350" i="157"/>
  <c r="D349" i="157"/>
  <c r="C349" i="157"/>
  <c r="D348" i="157"/>
  <c r="C348" i="157"/>
  <c r="C345" i="157"/>
  <c r="D344" i="157"/>
  <c r="C344" i="157"/>
  <c r="D343" i="157"/>
  <c r="C343" i="157"/>
  <c r="D342" i="157"/>
  <c r="C342" i="157"/>
  <c r="D341" i="157"/>
  <c r="C341" i="157"/>
  <c r="D340" i="157"/>
  <c r="C340" i="157"/>
  <c r="D339" i="157"/>
  <c r="C339" i="157"/>
  <c r="D338" i="157"/>
  <c r="C338" i="157"/>
  <c r="D337" i="157"/>
  <c r="C337" i="157"/>
  <c r="D336" i="157"/>
  <c r="C336" i="157"/>
  <c r="D335" i="157"/>
  <c r="C335" i="157"/>
  <c r="D334" i="157"/>
  <c r="C334" i="157"/>
  <c r="D333" i="157"/>
  <c r="C333" i="157"/>
  <c r="D332" i="157"/>
  <c r="C332" i="157"/>
  <c r="D331" i="157"/>
  <c r="C331" i="157"/>
  <c r="D330" i="157"/>
  <c r="C330" i="157"/>
  <c r="D329" i="157"/>
  <c r="C329" i="157"/>
  <c r="D328" i="157"/>
  <c r="C328" i="157"/>
  <c r="D327" i="157"/>
  <c r="C327" i="157"/>
  <c r="D326" i="157"/>
  <c r="C326" i="157"/>
  <c r="D325" i="157"/>
  <c r="C325" i="157"/>
  <c r="D324" i="157"/>
  <c r="C324" i="157"/>
  <c r="D323" i="157"/>
  <c r="C323" i="157"/>
  <c r="D322" i="157"/>
  <c r="C322" i="157"/>
  <c r="I319" i="157"/>
  <c r="H319" i="157"/>
  <c r="G319" i="157"/>
  <c r="I318" i="157"/>
  <c r="H318" i="157"/>
  <c r="G318" i="157"/>
  <c r="F318" i="157"/>
  <c r="F317" i="157"/>
  <c r="A314" i="157"/>
  <c r="J313" i="157"/>
  <c r="A313" i="157"/>
  <c r="J312" i="157"/>
  <c r="A312" i="157"/>
  <c r="J311" i="157"/>
  <c r="A311" i="157"/>
  <c r="J310" i="157"/>
  <c r="A310" i="157"/>
  <c r="B308" i="157"/>
  <c r="C306" i="157"/>
  <c r="D305" i="157"/>
  <c r="C305" i="157"/>
  <c r="D304" i="157"/>
  <c r="C304" i="157"/>
  <c r="D303" i="157"/>
  <c r="C303" i="157"/>
  <c r="D302" i="157"/>
  <c r="C302" i="157"/>
  <c r="C299" i="157"/>
  <c r="D298" i="157"/>
  <c r="C298" i="157"/>
  <c r="D297" i="157"/>
  <c r="C297" i="157"/>
  <c r="D296" i="157"/>
  <c r="C296" i="157"/>
  <c r="D295" i="157"/>
  <c r="C295" i="157"/>
  <c r="D294" i="157"/>
  <c r="C294" i="157"/>
  <c r="D293" i="157"/>
  <c r="C293" i="157"/>
  <c r="D292" i="157"/>
  <c r="C292" i="157"/>
  <c r="D291" i="157"/>
  <c r="C291" i="157"/>
  <c r="D290" i="157"/>
  <c r="C290" i="157"/>
  <c r="D289" i="157"/>
  <c r="C289" i="157"/>
  <c r="D288" i="157"/>
  <c r="C288" i="157"/>
  <c r="C285" i="157"/>
  <c r="D284" i="157"/>
  <c r="C284" i="157"/>
  <c r="D283" i="157"/>
  <c r="C283" i="157"/>
  <c r="D282" i="157"/>
  <c r="C282" i="157"/>
  <c r="D281" i="157"/>
  <c r="C281" i="157"/>
  <c r="D280" i="157"/>
  <c r="C280" i="157"/>
  <c r="D279" i="157"/>
  <c r="C279" i="157"/>
  <c r="D278" i="157"/>
  <c r="C278" i="157"/>
  <c r="D277" i="157"/>
  <c r="C277" i="157"/>
  <c r="D276" i="157"/>
  <c r="C276" i="157"/>
  <c r="I272" i="157"/>
  <c r="H272" i="157"/>
  <c r="G272" i="157"/>
  <c r="I271" i="157"/>
  <c r="H271" i="157"/>
  <c r="G271" i="157"/>
  <c r="F271" i="157"/>
  <c r="F270" i="157"/>
  <c r="A267" i="157"/>
  <c r="J266" i="157"/>
  <c r="A266" i="157"/>
  <c r="J265" i="157"/>
  <c r="A265" i="157"/>
  <c r="J264" i="157"/>
  <c r="A264" i="157"/>
  <c r="J263" i="157"/>
  <c r="A263" i="157"/>
  <c r="C259" i="157"/>
  <c r="C258" i="157"/>
  <c r="C257" i="157"/>
  <c r="C256" i="157"/>
  <c r="C255" i="157"/>
  <c r="C254" i="157"/>
  <c r="C253" i="157"/>
  <c r="C252" i="157"/>
  <c r="C251" i="157"/>
  <c r="C250" i="157"/>
  <c r="C247" i="157"/>
  <c r="C246" i="157"/>
  <c r="C245" i="157"/>
  <c r="C244" i="157"/>
  <c r="C243" i="157"/>
  <c r="C242" i="157"/>
  <c r="C241" i="157"/>
  <c r="C240" i="157"/>
  <c r="C239" i="157"/>
  <c r="C238" i="157"/>
  <c r="C232" i="157"/>
  <c r="C230" i="157"/>
  <c r="C229" i="157"/>
  <c r="C228" i="157"/>
  <c r="C227" i="157"/>
  <c r="C226" i="157"/>
  <c r="C225" i="157"/>
  <c r="C224" i="157"/>
  <c r="C223" i="157"/>
  <c r="C222" i="157"/>
  <c r="C221" i="157"/>
  <c r="C220" i="157"/>
  <c r="C219" i="157"/>
  <c r="C218" i="157"/>
  <c r="C217" i="157"/>
  <c r="C216" i="157"/>
  <c r="C215" i="157"/>
  <c r="C214" i="157"/>
  <c r="C213" i="157"/>
  <c r="C212" i="157"/>
  <c r="C211" i="157"/>
  <c r="C206" i="157"/>
  <c r="C205" i="157"/>
  <c r="C204" i="157"/>
  <c r="C203" i="157"/>
  <c r="C200" i="157"/>
  <c r="C199" i="157"/>
  <c r="C198" i="157"/>
  <c r="C197" i="157"/>
  <c r="I195" i="157"/>
  <c r="H195" i="157"/>
  <c r="G195" i="157"/>
  <c r="I194" i="157"/>
  <c r="H194" i="157"/>
  <c r="G194" i="157"/>
  <c r="F194" i="157"/>
  <c r="B194" i="157"/>
  <c r="F193" i="157"/>
  <c r="A190" i="157"/>
  <c r="J189" i="157"/>
  <c r="A189" i="157"/>
  <c r="J188" i="157"/>
  <c r="A188" i="157"/>
  <c r="J187" i="157"/>
  <c r="A187" i="157"/>
  <c r="J186" i="157"/>
  <c r="A186" i="157"/>
  <c r="C182" i="157"/>
  <c r="D181" i="157"/>
  <c r="C181" i="157"/>
  <c r="D180" i="157"/>
  <c r="C180" i="157"/>
  <c r="D179" i="157"/>
  <c r="C179" i="157"/>
  <c r="D178" i="157"/>
  <c r="C178" i="157"/>
  <c r="D177" i="157"/>
  <c r="C177" i="157"/>
  <c r="D176" i="157"/>
  <c r="C176" i="157"/>
  <c r="D175" i="157"/>
  <c r="C175" i="157"/>
  <c r="D174" i="157"/>
  <c r="C174" i="157"/>
  <c r="D173" i="157"/>
  <c r="C173" i="157"/>
  <c r="C170" i="157"/>
  <c r="D169" i="157"/>
  <c r="C169" i="157"/>
  <c r="D168" i="157"/>
  <c r="C168" i="157"/>
  <c r="D167" i="157"/>
  <c r="C167" i="157"/>
  <c r="D166" i="157"/>
  <c r="C166" i="157"/>
  <c r="D165" i="157"/>
  <c r="C165" i="157"/>
  <c r="D164" i="157"/>
  <c r="C164" i="157"/>
  <c r="D163" i="157"/>
  <c r="C163" i="157"/>
  <c r="D162" i="157"/>
  <c r="C162" i="157"/>
  <c r="D161" i="157"/>
  <c r="C161" i="157"/>
  <c r="C155" i="157"/>
  <c r="D153" i="157"/>
  <c r="C153" i="157"/>
  <c r="D152" i="157"/>
  <c r="C152" i="157"/>
  <c r="D151" i="157"/>
  <c r="C151" i="157"/>
  <c r="D150" i="157"/>
  <c r="C150" i="157"/>
  <c r="D149" i="157"/>
  <c r="C149" i="157"/>
  <c r="D148" i="157"/>
  <c r="C148" i="157"/>
  <c r="D147" i="157"/>
  <c r="C147" i="157"/>
  <c r="D146" i="157"/>
  <c r="C146" i="157"/>
  <c r="D145" i="157"/>
  <c r="C145" i="157"/>
  <c r="D144" i="157"/>
  <c r="C144" i="157"/>
  <c r="D143" i="157"/>
  <c r="C143" i="157"/>
  <c r="D142" i="157"/>
  <c r="C142" i="157"/>
  <c r="D141" i="157"/>
  <c r="C141" i="157"/>
  <c r="D140" i="157"/>
  <c r="C140" i="157"/>
  <c r="D139" i="157"/>
  <c r="C139" i="157"/>
  <c r="D138" i="157"/>
  <c r="C138" i="157"/>
  <c r="D137" i="157"/>
  <c r="C137" i="157"/>
  <c r="D136" i="157"/>
  <c r="C136" i="157"/>
  <c r="D135" i="157"/>
  <c r="C135" i="157"/>
  <c r="D134" i="157"/>
  <c r="C134" i="157"/>
  <c r="C131" i="157"/>
  <c r="C129" i="157"/>
  <c r="D128" i="157"/>
  <c r="C128" i="157"/>
  <c r="D127" i="157"/>
  <c r="C127" i="157"/>
  <c r="D126" i="157"/>
  <c r="C126" i="157"/>
  <c r="C123" i="157"/>
  <c r="D122" i="157"/>
  <c r="C122" i="157"/>
  <c r="D121" i="157"/>
  <c r="C121" i="157"/>
  <c r="D120" i="157"/>
  <c r="C120" i="157"/>
  <c r="I118" i="157"/>
  <c r="H118" i="157"/>
  <c r="G118" i="157"/>
  <c r="I117" i="157"/>
  <c r="H117" i="157"/>
  <c r="G117" i="157"/>
  <c r="F117" i="157"/>
  <c r="F116" i="157"/>
  <c r="A113" i="157"/>
  <c r="J112" i="157"/>
  <c r="A112" i="157"/>
  <c r="J111" i="157"/>
  <c r="A111" i="157"/>
  <c r="J110" i="157"/>
  <c r="A110" i="157"/>
  <c r="J109" i="157"/>
  <c r="A109" i="157"/>
  <c r="C105" i="157"/>
  <c r="D104" i="157"/>
  <c r="C104" i="157"/>
  <c r="D103" i="157"/>
  <c r="C103" i="157"/>
  <c r="D102" i="157"/>
  <c r="C102" i="157"/>
  <c r="D101" i="157"/>
  <c r="C101" i="157"/>
  <c r="D100" i="157"/>
  <c r="C100" i="157"/>
  <c r="D99" i="157"/>
  <c r="C99" i="157"/>
  <c r="D98" i="157"/>
  <c r="C98" i="157"/>
  <c r="D97" i="157"/>
  <c r="C97" i="157"/>
  <c r="D96" i="157"/>
  <c r="C96" i="157"/>
  <c r="C93" i="157"/>
  <c r="D92" i="157"/>
  <c r="C92" i="157"/>
  <c r="D91" i="157"/>
  <c r="C91" i="157"/>
  <c r="D90" i="157"/>
  <c r="C90" i="157"/>
  <c r="D89" i="157"/>
  <c r="C89" i="157"/>
  <c r="D88" i="157"/>
  <c r="C88" i="157"/>
  <c r="D87" i="157"/>
  <c r="C87" i="157"/>
  <c r="D86" i="157"/>
  <c r="C86" i="157"/>
  <c r="D85" i="157"/>
  <c r="C85" i="157"/>
  <c r="D84" i="157"/>
  <c r="C84" i="157"/>
  <c r="C78" i="157"/>
  <c r="D76" i="157"/>
  <c r="C76" i="157"/>
  <c r="D75" i="157"/>
  <c r="C75" i="157"/>
  <c r="D74" i="157"/>
  <c r="C74" i="157"/>
  <c r="D73" i="157"/>
  <c r="C73" i="157"/>
  <c r="D72" i="157"/>
  <c r="C72" i="157"/>
  <c r="D71" i="157"/>
  <c r="C71" i="157"/>
  <c r="D70" i="157"/>
  <c r="C70" i="157"/>
  <c r="D69" i="157"/>
  <c r="C69" i="157"/>
  <c r="D68" i="157"/>
  <c r="C68" i="157"/>
  <c r="D67" i="157"/>
  <c r="C67" i="157"/>
  <c r="D66" i="157"/>
  <c r="C66" i="157"/>
  <c r="D65" i="157"/>
  <c r="C65" i="157"/>
  <c r="D64" i="157"/>
  <c r="C64" i="157"/>
  <c r="D63" i="157"/>
  <c r="C63" i="157"/>
  <c r="D62" i="157"/>
  <c r="C62" i="157"/>
  <c r="D61" i="157"/>
  <c r="C61" i="157"/>
  <c r="D60" i="157"/>
  <c r="C60" i="157"/>
  <c r="D59" i="157"/>
  <c r="C59" i="157"/>
  <c r="D58" i="157"/>
  <c r="C58" i="157"/>
  <c r="D57" i="157"/>
  <c r="C57" i="157"/>
  <c r="C52" i="157"/>
  <c r="D51" i="157"/>
  <c r="D50" i="157"/>
  <c r="D49" i="157"/>
  <c r="C46" i="157"/>
  <c r="D45" i="157"/>
  <c r="C45" i="157"/>
  <c r="D44" i="157"/>
  <c r="D43" i="157"/>
  <c r="I41" i="157"/>
  <c r="H41" i="157"/>
  <c r="G41" i="157"/>
  <c r="I40" i="157"/>
  <c r="H40" i="157"/>
  <c r="G40" i="157"/>
  <c r="F40" i="157"/>
  <c r="F39" i="157"/>
  <c r="A36" i="157"/>
  <c r="J35" i="157"/>
  <c r="A35" i="157"/>
  <c r="J34" i="157"/>
  <c r="A34" i="157"/>
  <c r="J33" i="157"/>
  <c r="A33" i="157"/>
  <c r="J32" i="157"/>
  <c r="A32" i="157"/>
  <c r="C30" i="157"/>
  <c r="C26" i="157"/>
  <c r="C25" i="157"/>
  <c r="D24" i="157"/>
  <c r="C22" i="157"/>
  <c r="C21" i="157"/>
  <c r="C20" i="157"/>
  <c r="C19" i="157"/>
  <c r="C18" i="157"/>
  <c r="C15" i="157"/>
  <c r="C14" i="157"/>
  <c r="C13" i="157"/>
  <c r="C12" i="157"/>
  <c r="A5" i="157"/>
  <c r="J4" i="157"/>
  <c r="A4" i="157"/>
  <c r="J3" i="157"/>
  <c r="A3" i="157"/>
  <c r="A1" i="157"/>
  <c r="F967" i="9"/>
  <c r="F973" i="9" s="1"/>
  <c r="I914" i="9"/>
  <c r="H914" i="9"/>
  <c r="G914" i="9"/>
  <c r="I913" i="9"/>
  <c r="H913" i="9"/>
  <c r="G913" i="9"/>
  <c r="F913" i="9"/>
  <c r="A909" i="9"/>
  <c r="J908" i="9"/>
  <c r="A908" i="9"/>
  <c r="J907" i="9"/>
  <c r="A907" i="9"/>
  <c r="J906" i="9"/>
  <c r="A906" i="9"/>
  <c r="J905" i="9"/>
  <c r="A905" i="9"/>
  <c r="I863" i="9"/>
  <c r="H863" i="9"/>
  <c r="G863" i="9"/>
  <c r="I862" i="9"/>
  <c r="H862" i="9"/>
  <c r="G862" i="9"/>
  <c r="F862" i="9"/>
  <c r="A858" i="9"/>
  <c r="J857" i="9"/>
  <c r="A857" i="9"/>
  <c r="J856" i="9"/>
  <c r="A856" i="9"/>
  <c r="J855" i="9"/>
  <c r="A855" i="9"/>
  <c r="J854" i="9"/>
  <c r="A854" i="9"/>
  <c r="F846" i="9"/>
  <c r="I839" i="9"/>
  <c r="I731" i="9" s="1"/>
  <c r="F731" i="159" s="1"/>
  <c r="H839" i="9"/>
  <c r="G839" i="9"/>
  <c r="G731" i="9" s="1"/>
  <c r="F731" i="157" s="1"/>
  <c r="J838" i="9"/>
  <c r="K838" i="9" s="1"/>
  <c r="I837" i="9"/>
  <c r="H837" i="9"/>
  <c r="G837" i="9"/>
  <c r="J836" i="9"/>
  <c r="K836" i="9" s="1"/>
  <c r="I812" i="9"/>
  <c r="H812" i="9"/>
  <c r="G812" i="9"/>
  <c r="I811" i="9"/>
  <c r="H811" i="9"/>
  <c r="G811" i="9"/>
  <c r="F811" i="9"/>
  <c r="A807" i="9"/>
  <c r="J806" i="9"/>
  <c r="A806" i="9"/>
  <c r="J805" i="9"/>
  <c r="A805" i="9"/>
  <c r="J804" i="9"/>
  <c r="A804" i="9"/>
  <c r="J803" i="9"/>
  <c r="A803" i="9"/>
  <c r="K801" i="9"/>
  <c r="J801" i="9"/>
  <c r="I801" i="9"/>
  <c r="I748" i="9" s="1"/>
  <c r="H801" i="9"/>
  <c r="H748" i="9" s="1"/>
  <c r="G801" i="9"/>
  <c r="G748" i="9" s="1"/>
  <c r="G719" i="167"/>
  <c r="K798" i="9"/>
  <c r="J798" i="9"/>
  <c r="I798" i="9"/>
  <c r="H798" i="9"/>
  <c r="G798" i="9"/>
  <c r="F802" i="214"/>
  <c r="F785" i="158"/>
  <c r="F778" i="158"/>
  <c r="F778" i="171" s="1"/>
  <c r="F777" i="172"/>
  <c r="F775" i="159"/>
  <c r="I772" i="9"/>
  <c r="H772" i="9"/>
  <c r="G772" i="9"/>
  <c r="I771" i="9"/>
  <c r="H771" i="9"/>
  <c r="G771" i="9"/>
  <c r="F771" i="9"/>
  <c r="A767" i="9"/>
  <c r="J766" i="9"/>
  <c r="A766" i="9"/>
  <c r="J765" i="9"/>
  <c r="A765" i="9"/>
  <c r="J764" i="9"/>
  <c r="A764" i="9"/>
  <c r="J763" i="9"/>
  <c r="A763" i="9"/>
  <c r="K748" i="9"/>
  <c r="J748" i="9"/>
  <c r="F748" i="9"/>
  <c r="F734" i="9"/>
  <c r="D733" i="9"/>
  <c r="D749" i="167" s="1"/>
  <c r="D727" i="9"/>
  <c r="D727" i="161" s="1"/>
  <c r="I724" i="9"/>
  <c r="H724" i="9"/>
  <c r="G724" i="9"/>
  <c r="I723" i="9"/>
  <c r="H723" i="9"/>
  <c r="G723" i="9"/>
  <c r="F723" i="9"/>
  <c r="A719" i="9"/>
  <c r="J718" i="9"/>
  <c r="A718" i="9"/>
  <c r="J717" i="9"/>
  <c r="A717" i="9"/>
  <c r="J716" i="9"/>
  <c r="A716" i="9"/>
  <c r="J715" i="9"/>
  <c r="A715" i="9"/>
  <c r="I676" i="9"/>
  <c r="H676" i="9"/>
  <c r="G676" i="9"/>
  <c r="F675" i="9"/>
  <c r="A671" i="9"/>
  <c r="J670" i="9"/>
  <c r="A670" i="9"/>
  <c r="J669" i="9"/>
  <c r="A669" i="9"/>
  <c r="J668" i="9"/>
  <c r="A668" i="9"/>
  <c r="J667" i="9"/>
  <c r="A667" i="9"/>
  <c r="I631" i="9"/>
  <c r="F631" i="159" s="1"/>
  <c r="F638" i="162"/>
  <c r="F637" i="162"/>
  <c r="I613" i="9"/>
  <c r="H613" i="9"/>
  <c r="G613" i="9"/>
  <c r="I612" i="9"/>
  <c r="H612" i="9"/>
  <c r="G612" i="9"/>
  <c r="F612" i="9"/>
  <c r="A608" i="9"/>
  <c r="J607" i="9"/>
  <c r="A607" i="9"/>
  <c r="J606" i="9"/>
  <c r="A606" i="9"/>
  <c r="J605" i="9"/>
  <c r="A605" i="9"/>
  <c r="J604" i="9"/>
  <c r="A604" i="9"/>
  <c r="D593" i="9"/>
  <c r="D593" i="160" s="1"/>
  <c r="F604" i="162"/>
  <c r="F603" i="162"/>
  <c r="F602" i="162"/>
  <c r="F601" i="162"/>
  <c r="F596" i="162"/>
  <c r="I577" i="9"/>
  <c r="H577" i="9"/>
  <c r="G577" i="9"/>
  <c r="I576" i="9"/>
  <c r="H576" i="9"/>
  <c r="G576" i="9"/>
  <c r="F576" i="9"/>
  <c r="A572" i="9"/>
  <c r="J571" i="9"/>
  <c r="A571" i="9"/>
  <c r="J570" i="9"/>
  <c r="A570" i="9"/>
  <c r="J569" i="9"/>
  <c r="A569" i="9"/>
  <c r="J568" i="9"/>
  <c r="A568" i="9"/>
  <c r="F578" i="162"/>
  <c r="F579" i="162" s="1"/>
  <c r="F574" i="162"/>
  <c r="F575" i="162" s="1"/>
  <c r="F570" i="162"/>
  <c r="F571" i="162" s="1"/>
  <c r="F566" i="162"/>
  <c r="F567" i="162" s="1"/>
  <c r="F562" i="162"/>
  <c r="F563" i="162" s="1"/>
  <c r="I544" i="9"/>
  <c r="H544" i="9"/>
  <c r="G544" i="9"/>
  <c r="I543" i="9"/>
  <c r="H543" i="9"/>
  <c r="G543" i="9"/>
  <c r="F543" i="9"/>
  <c r="A539" i="9"/>
  <c r="J538" i="9"/>
  <c r="A538" i="9"/>
  <c r="J537" i="9"/>
  <c r="A537" i="9"/>
  <c r="J536" i="9"/>
  <c r="A536" i="9"/>
  <c r="J535" i="9"/>
  <c r="A535" i="9"/>
  <c r="F546" i="162"/>
  <c r="F545" i="162"/>
  <c r="F533" i="162"/>
  <c r="I498" i="9"/>
  <c r="H498" i="9"/>
  <c r="G498" i="9"/>
  <c r="I497" i="9"/>
  <c r="H497" i="9"/>
  <c r="G497" i="9"/>
  <c r="F497" i="9"/>
  <c r="A493" i="9"/>
  <c r="J492" i="9"/>
  <c r="A492" i="9"/>
  <c r="J491" i="9"/>
  <c r="A491" i="9"/>
  <c r="J490" i="9"/>
  <c r="A490" i="9"/>
  <c r="J489" i="9"/>
  <c r="A489" i="9"/>
  <c r="F500" i="162"/>
  <c r="I449" i="9"/>
  <c r="F449" i="159" s="1"/>
  <c r="I448" i="9"/>
  <c r="I446" i="9"/>
  <c r="F441" i="9"/>
  <c r="G916" i="9" s="1"/>
  <c r="I440" i="9"/>
  <c r="I441" i="9" s="1"/>
  <c r="I428" i="9"/>
  <c r="H428" i="9"/>
  <c r="G428" i="9"/>
  <c r="I427" i="9"/>
  <c r="H427" i="9"/>
  <c r="G427" i="9"/>
  <c r="F427" i="9"/>
  <c r="A423" i="9"/>
  <c r="J422" i="9"/>
  <c r="A422" i="9"/>
  <c r="J421" i="9"/>
  <c r="A421" i="9"/>
  <c r="J420" i="9"/>
  <c r="A420" i="9"/>
  <c r="J419" i="9"/>
  <c r="A419" i="9"/>
  <c r="F398" i="9"/>
  <c r="H897" i="9" s="1"/>
  <c r="I391" i="9"/>
  <c r="I392" i="9" s="1"/>
  <c r="H391" i="9"/>
  <c r="H392" i="9" s="1"/>
  <c r="F402" i="162"/>
  <c r="F397" i="162"/>
  <c r="F396" i="162"/>
  <c r="F395" i="162"/>
  <c r="I372" i="9"/>
  <c r="H372" i="9"/>
  <c r="G372" i="9"/>
  <c r="I371" i="9"/>
  <c r="H371" i="9"/>
  <c r="G371" i="9"/>
  <c r="F371" i="9"/>
  <c r="A367" i="9"/>
  <c r="J366" i="9"/>
  <c r="A366" i="9"/>
  <c r="J365" i="9"/>
  <c r="A365" i="9"/>
  <c r="J364" i="9"/>
  <c r="A364" i="9"/>
  <c r="J363" i="9"/>
  <c r="A363" i="9"/>
  <c r="F359" i="9"/>
  <c r="C7" i="5" s="1"/>
  <c r="E7" i="5" s="1"/>
  <c r="F351" i="9"/>
  <c r="F352" i="162"/>
  <c r="I319" i="9"/>
  <c r="H319" i="9"/>
  <c r="G319" i="9"/>
  <c r="I318" i="9"/>
  <c r="H318" i="9"/>
  <c r="G318" i="9"/>
  <c r="F318" i="9"/>
  <c r="A314" i="9"/>
  <c r="J313" i="9"/>
  <c r="A313" i="9"/>
  <c r="J312" i="9"/>
  <c r="A312" i="9"/>
  <c r="J311" i="9"/>
  <c r="A311" i="9"/>
  <c r="J310" i="9"/>
  <c r="A310" i="9"/>
  <c r="F306" i="9"/>
  <c r="F293" i="162"/>
  <c r="F292" i="162"/>
  <c r="I272" i="9"/>
  <c r="H272" i="9"/>
  <c r="G272" i="9"/>
  <c r="I271" i="9"/>
  <c r="H271" i="9"/>
  <c r="G271" i="9"/>
  <c r="F271" i="9"/>
  <c r="A267" i="9"/>
  <c r="J266" i="9"/>
  <c r="A266" i="9"/>
  <c r="J265" i="9"/>
  <c r="A265" i="9"/>
  <c r="J264" i="9"/>
  <c r="A264" i="9"/>
  <c r="J263" i="9"/>
  <c r="A263" i="9"/>
  <c r="C261" i="9"/>
  <c r="F258" i="9"/>
  <c r="F211" i="9"/>
  <c r="F204" i="9"/>
  <c r="F203" i="9"/>
  <c r="F198" i="9"/>
  <c r="I195" i="9"/>
  <c r="H195" i="9"/>
  <c r="G195" i="9"/>
  <c r="I194" i="9"/>
  <c r="H194" i="9"/>
  <c r="G194" i="9"/>
  <c r="F194" i="9"/>
  <c r="B194" i="9"/>
  <c r="A190" i="9"/>
  <c r="J189" i="9"/>
  <c r="A189" i="9"/>
  <c r="J188" i="9"/>
  <c r="A188" i="9"/>
  <c r="J187" i="9"/>
  <c r="A187" i="9"/>
  <c r="J186" i="9"/>
  <c r="A186" i="9"/>
  <c r="F197" i="162"/>
  <c r="F185" i="162"/>
  <c r="F169" i="162"/>
  <c r="F168" i="162"/>
  <c r="F245" i="162" s="1"/>
  <c r="F167" i="162"/>
  <c r="F166" i="162"/>
  <c r="F165" i="162"/>
  <c r="F150" i="162"/>
  <c r="F144" i="162"/>
  <c r="F221" i="162" s="1"/>
  <c r="I127" i="9"/>
  <c r="F127" i="159" s="1"/>
  <c r="F143" i="162"/>
  <c r="I126" i="9"/>
  <c r="F126" i="159" s="1"/>
  <c r="F138" i="162"/>
  <c r="F137" i="162"/>
  <c r="I120" i="9"/>
  <c r="F120" i="159" s="1"/>
  <c r="F136" i="162"/>
  <c r="I118" i="9"/>
  <c r="H118" i="9"/>
  <c r="G118" i="9"/>
  <c r="I117" i="9"/>
  <c r="H117" i="9"/>
  <c r="G117" i="9"/>
  <c r="F117" i="9"/>
  <c r="A113" i="9"/>
  <c r="J112" i="9"/>
  <c r="A112" i="9"/>
  <c r="J111" i="9"/>
  <c r="A111" i="9"/>
  <c r="J110" i="9"/>
  <c r="A110" i="9"/>
  <c r="J109" i="9"/>
  <c r="A109" i="9"/>
  <c r="F92" i="162"/>
  <c r="F90" i="162"/>
  <c r="F73" i="162"/>
  <c r="F52" i="9"/>
  <c r="I51" i="9"/>
  <c r="F51" i="159" s="1"/>
  <c r="F66" i="162"/>
  <c r="I49" i="9"/>
  <c r="I45" i="9"/>
  <c r="F45" i="159" s="1"/>
  <c r="F59" i="162"/>
  <c r="I41" i="9"/>
  <c r="H41" i="9"/>
  <c r="G41" i="9"/>
  <c r="I40" i="9"/>
  <c r="H40" i="9"/>
  <c r="G40" i="9"/>
  <c r="F40" i="9"/>
  <c r="A36" i="9"/>
  <c r="J35" i="9"/>
  <c r="A35" i="9"/>
  <c r="J34" i="9"/>
  <c r="A34" i="9"/>
  <c r="J33" i="9"/>
  <c r="A33" i="9"/>
  <c r="J32" i="9"/>
  <c r="A32" i="9"/>
  <c r="F24" i="162"/>
  <c r="A5" i="9"/>
  <c r="J4" i="9"/>
  <c r="A4" i="9"/>
  <c r="J3" i="9"/>
  <c r="A3" i="9"/>
  <c r="A1" i="9"/>
  <c r="M29" i="168"/>
  <c r="L29" i="168"/>
  <c r="K29" i="168"/>
  <c r="J29" i="168"/>
  <c r="I29" i="168"/>
  <c r="H29" i="168"/>
  <c r="G29" i="168"/>
  <c r="F29" i="168"/>
  <c r="E29" i="168"/>
  <c r="D29" i="168"/>
  <c r="C29" i="168"/>
  <c r="L10" i="168"/>
  <c r="A8" i="168"/>
  <c r="A7" i="168"/>
  <c r="A4" i="168"/>
  <c r="A2" i="168"/>
  <c r="A1" i="168"/>
  <c r="E72" i="5"/>
  <c r="C27" i="5"/>
  <c r="E27" i="5" s="1"/>
  <c r="E20" i="5"/>
  <c r="C19" i="5"/>
  <c r="E19" i="5" s="1"/>
  <c r="E18" i="5"/>
  <c r="N842" i="169" l="1"/>
  <c r="P842" i="170"/>
  <c r="P842" i="172"/>
  <c r="O842" i="173"/>
  <c r="L842" i="169"/>
  <c r="I842" i="155"/>
  <c r="R842" i="155" s="1"/>
  <c r="P842" i="155"/>
  <c r="K842" i="170"/>
  <c r="J842" i="171"/>
  <c r="P842" i="171"/>
  <c r="N842" i="172"/>
  <c r="L842" i="173"/>
  <c r="O844" i="160"/>
  <c r="P844" i="174"/>
  <c r="L844" i="161"/>
  <c r="N842" i="171"/>
  <c r="O844" i="161"/>
  <c r="H842" i="9"/>
  <c r="J842" i="169"/>
  <c r="P842" i="169"/>
  <c r="H842" i="155"/>
  <c r="N842" i="155"/>
  <c r="J842" i="170"/>
  <c r="H842" i="171"/>
  <c r="O842" i="171"/>
  <c r="L842" i="172"/>
  <c r="K842" i="173"/>
  <c r="P842" i="173"/>
  <c r="K844" i="161"/>
  <c r="P844" i="161"/>
  <c r="U69" i="196"/>
  <c r="F20" i="177"/>
  <c r="G20" i="177" s="1"/>
  <c r="H20" i="177" s="1"/>
  <c r="G842" i="169"/>
  <c r="K842" i="169"/>
  <c r="J842" i="155"/>
  <c r="G842" i="170"/>
  <c r="K842" i="171"/>
  <c r="H842" i="173"/>
  <c r="H844" i="160"/>
  <c r="J844" i="174"/>
  <c r="F23" i="177"/>
  <c r="E30" i="177"/>
  <c r="E40" i="177" s="1"/>
  <c r="J23" i="177" s="1"/>
  <c r="X41" i="183"/>
  <c r="X78" i="183"/>
  <c r="U61" i="196"/>
  <c r="H844" i="174"/>
  <c r="H844" i="161"/>
  <c r="Q844" i="161"/>
  <c r="D17" i="220"/>
  <c r="H842" i="169"/>
  <c r="K842" i="155"/>
  <c r="H842" i="170"/>
  <c r="J842" i="173"/>
  <c r="J844" i="160"/>
  <c r="J844" i="161"/>
  <c r="X53" i="183"/>
  <c r="CA224" i="196"/>
  <c r="J28" i="177"/>
  <c r="J27" i="177"/>
  <c r="F844" i="160"/>
  <c r="M845" i="160" s="1"/>
  <c r="F842" i="172"/>
  <c r="M843" i="172" s="1"/>
  <c r="U64" i="196"/>
  <c r="X47" i="183"/>
  <c r="I844" i="160"/>
  <c r="I842" i="173"/>
  <c r="I842" i="172"/>
  <c r="I842" i="171"/>
  <c r="I844" i="174"/>
  <c r="I842" i="170"/>
  <c r="F21" i="177"/>
  <c r="X84" i="183"/>
  <c r="U60" i="196"/>
  <c r="E30" i="196"/>
  <c r="U74" i="196" s="1"/>
  <c r="X35" i="183"/>
  <c r="U62" i="196"/>
  <c r="U66" i="196"/>
  <c r="X72" i="183"/>
  <c r="X96" i="183"/>
  <c r="U70" i="196"/>
  <c r="Q844" i="160"/>
  <c r="Q842" i="173"/>
  <c r="Q842" i="172"/>
  <c r="Q842" i="171"/>
  <c r="Q844" i="174"/>
  <c r="Q842" i="170"/>
  <c r="G844" i="161"/>
  <c r="F19" i="177"/>
  <c r="G844" i="160"/>
  <c r="G842" i="173"/>
  <c r="G842" i="172"/>
  <c r="G842" i="171"/>
  <c r="M844" i="160"/>
  <c r="M842" i="173"/>
  <c r="M842" i="172"/>
  <c r="M842" i="171"/>
  <c r="M844" i="174"/>
  <c r="M842" i="170"/>
  <c r="F25" i="177"/>
  <c r="N844" i="174"/>
  <c r="N842" i="170"/>
  <c r="F26" i="177"/>
  <c r="N844" i="161"/>
  <c r="F29" i="177"/>
  <c r="G29" i="177" s="1"/>
  <c r="H29" i="177" s="1"/>
  <c r="BI204" i="196"/>
  <c r="CA264" i="196" s="1"/>
  <c r="O842" i="169"/>
  <c r="O842" i="170"/>
  <c r="O842" i="155"/>
  <c r="L15" i="208"/>
  <c r="G19" i="189" s="1"/>
  <c r="L17" i="208"/>
  <c r="G21" i="189" s="1"/>
  <c r="L19" i="208"/>
  <c r="G23" i="189" s="1"/>
  <c r="L21" i="208"/>
  <c r="G25" i="189" s="1"/>
  <c r="L23" i="208"/>
  <c r="G27" i="189" s="1"/>
  <c r="L25" i="208"/>
  <c r="G29" i="189" s="1"/>
  <c r="F27" i="177"/>
  <c r="E31" i="196"/>
  <c r="U75" i="196" s="1"/>
  <c r="E28" i="196"/>
  <c r="U59" i="196"/>
  <c r="AM102" i="196"/>
  <c r="L14" i="208"/>
  <c r="G18" i="189" s="1"/>
  <c r="L16" i="208"/>
  <c r="G20" i="189" s="1"/>
  <c r="L18" i="208"/>
  <c r="G22" i="189" s="1"/>
  <c r="L20" i="208"/>
  <c r="G24" i="189" s="1"/>
  <c r="L22" i="208"/>
  <c r="G26" i="189" s="1"/>
  <c r="L24" i="208"/>
  <c r="G28" i="189" s="1"/>
  <c r="R415" i="223"/>
  <c r="S415" i="223" s="1"/>
  <c r="O837" i="159"/>
  <c r="J839" i="159"/>
  <c r="K839" i="159" s="1"/>
  <c r="G837" i="174"/>
  <c r="R837" i="174" s="1"/>
  <c r="S837" i="174" s="1"/>
  <c r="G839" i="160"/>
  <c r="R839" i="160" s="1"/>
  <c r="O839" i="159"/>
  <c r="G837" i="160"/>
  <c r="R837" i="160" s="1"/>
  <c r="G839" i="174"/>
  <c r="R839" i="174" s="1"/>
  <c r="W839" i="174" s="1"/>
  <c r="G839" i="161"/>
  <c r="R839" i="161" s="1"/>
  <c r="G837" i="161"/>
  <c r="R837" i="161" s="1"/>
  <c r="S837" i="161" s="1"/>
  <c r="H840" i="158"/>
  <c r="J839" i="158"/>
  <c r="K839" i="158" s="1"/>
  <c r="W837" i="171"/>
  <c r="S837" i="171"/>
  <c r="W839" i="171"/>
  <c r="S839" i="171"/>
  <c r="W837" i="172"/>
  <c r="S837" i="172"/>
  <c r="W839" i="172"/>
  <c r="S839" i="172"/>
  <c r="W837" i="173"/>
  <c r="S837" i="173"/>
  <c r="W839" i="173"/>
  <c r="S839" i="173"/>
  <c r="J837" i="158"/>
  <c r="K837" i="158" s="1"/>
  <c r="O839" i="158"/>
  <c r="K860" i="172"/>
  <c r="J837" i="9"/>
  <c r="K837" i="9" s="1"/>
  <c r="F847" i="155"/>
  <c r="O839" i="157"/>
  <c r="I896" i="170"/>
  <c r="O896" i="170"/>
  <c r="O731" i="169"/>
  <c r="F973" i="169"/>
  <c r="F745" i="169" s="1"/>
  <c r="O837" i="157"/>
  <c r="G839" i="169"/>
  <c r="R839" i="169" s="1"/>
  <c r="W839" i="169" s="1"/>
  <c r="F847" i="169"/>
  <c r="O731" i="155"/>
  <c r="F847" i="170"/>
  <c r="D749" i="217"/>
  <c r="A264" i="169"/>
  <c r="A906" i="169"/>
  <c r="K860" i="155"/>
  <c r="O192" i="172"/>
  <c r="D733" i="172"/>
  <c r="J837" i="157"/>
  <c r="K837" i="157" s="1"/>
  <c r="A187" i="169"/>
  <c r="A855" i="169"/>
  <c r="M317" i="171"/>
  <c r="K115" i="172"/>
  <c r="K425" i="172"/>
  <c r="Q674" i="172"/>
  <c r="D749" i="216"/>
  <c r="D749" i="166"/>
  <c r="A668" i="169"/>
  <c r="Q496" i="172"/>
  <c r="A110" i="169"/>
  <c r="J839" i="9"/>
  <c r="K839" i="9" s="1"/>
  <c r="A2" i="155"/>
  <c r="A764" i="155" s="1"/>
  <c r="G116" i="155"/>
  <c r="Q370" i="172"/>
  <c r="D733" i="159"/>
  <c r="G575" i="172"/>
  <c r="D727" i="159"/>
  <c r="D743" i="166"/>
  <c r="D743" i="217"/>
  <c r="F576" i="160"/>
  <c r="G903" i="9"/>
  <c r="H731" i="9"/>
  <c r="F731" i="158" s="1"/>
  <c r="H916" i="9"/>
  <c r="H840" i="157"/>
  <c r="G837" i="169"/>
  <c r="R837" i="169" s="1"/>
  <c r="W837" i="169" s="1"/>
  <c r="H541" i="171"/>
  <c r="D727" i="172"/>
  <c r="G810" i="172"/>
  <c r="D743" i="216"/>
  <c r="I916" i="9"/>
  <c r="G839" i="155"/>
  <c r="R839" i="155" s="1"/>
  <c r="W839" i="155" s="1"/>
  <c r="M674" i="171"/>
  <c r="Q270" i="172"/>
  <c r="L770" i="160"/>
  <c r="M574" i="161"/>
  <c r="P370" i="223"/>
  <c r="F262" i="162"/>
  <c r="F598" i="162"/>
  <c r="I897" i="9"/>
  <c r="A364" i="169"/>
  <c r="A420" i="169"/>
  <c r="A490" i="169"/>
  <c r="A804" i="169"/>
  <c r="S839" i="169"/>
  <c r="D727" i="158"/>
  <c r="D733" i="158"/>
  <c r="G39" i="172"/>
  <c r="F192" i="172"/>
  <c r="F425" i="172"/>
  <c r="F495" i="172"/>
  <c r="F673" i="172"/>
  <c r="A2" i="160"/>
  <c r="A490" i="160" s="1"/>
  <c r="D727" i="160"/>
  <c r="D733" i="160"/>
  <c r="F40" i="174"/>
  <c r="D743" i="167"/>
  <c r="C277" i="211"/>
  <c r="C261" i="174"/>
  <c r="C261" i="173"/>
  <c r="C261" i="172"/>
  <c r="C261" i="171"/>
  <c r="C261" i="170"/>
  <c r="C277" i="217"/>
  <c r="C277" i="216"/>
  <c r="C277" i="167"/>
  <c r="C277" i="166"/>
  <c r="C261" i="223"/>
  <c r="C261" i="160"/>
  <c r="C277" i="215"/>
  <c r="C277" i="165"/>
  <c r="S370" i="170"/>
  <c r="R427" i="170"/>
  <c r="Q860" i="172"/>
  <c r="Q425" i="172"/>
  <c r="Q495" i="173"/>
  <c r="Q769" i="173"/>
  <c r="Q860" i="173"/>
  <c r="R496" i="173"/>
  <c r="R370" i="173"/>
  <c r="I811" i="173"/>
  <c r="I117" i="173"/>
  <c r="Q913" i="173"/>
  <c r="Q117" i="173"/>
  <c r="Q497" i="173"/>
  <c r="Q737" i="162"/>
  <c r="Q208" i="162"/>
  <c r="R591" i="162"/>
  <c r="R55" i="162"/>
  <c r="M210" i="162"/>
  <c r="M559" i="162"/>
  <c r="C277" i="164"/>
  <c r="C277" i="212"/>
  <c r="C277" i="214"/>
  <c r="F269" i="170"/>
  <c r="S770" i="170"/>
  <c r="G837" i="170"/>
  <c r="R837" i="170" s="1"/>
  <c r="W837" i="170" s="1"/>
  <c r="C261" i="158"/>
  <c r="O861" i="172"/>
  <c r="O810" i="172"/>
  <c r="O575" i="172"/>
  <c r="S861" i="172"/>
  <c r="S611" i="172"/>
  <c r="S317" i="172"/>
  <c r="I612" i="172"/>
  <c r="L316" i="173"/>
  <c r="Q371" i="173"/>
  <c r="M811" i="173"/>
  <c r="J193" i="223"/>
  <c r="N55" i="162"/>
  <c r="D749" i="215"/>
  <c r="D749" i="165"/>
  <c r="D733" i="170"/>
  <c r="D749" i="214"/>
  <c r="D749" i="213"/>
  <c r="D749" i="212"/>
  <c r="D749" i="164"/>
  <c r="D749" i="211"/>
  <c r="H903" i="9"/>
  <c r="H24" i="9" s="1"/>
  <c r="H699" i="9" s="1"/>
  <c r="C261" i="157"/>
  <c r="D733" i="157"/>
  <c r="J839" i="157"/>
  <c r="K839" i="157" s="1"/>
  <c r="D727" i="169"/>
  <c r="D733" i="169"/>
  <c r="S771" i="155"/>
  <c r="S723" i="155"/>
  <c r="J117" i="155"/>
  <c r="R271" i="155"/>
  <c r="J316" i="155"/>
  <c r="J316" i="170"/>
  <c r="G839" i="170"/>
  <c r="R839" i="170" s="1"/>
  <c r="W839" i="170" s="1"/>
  <c r="K270" i="171"/>
  <c r="Q497" i="171"/>
  <c r="N862" i="172"/>
  <c r="N912" i="172"/>
  <c r="I497" i="173"/>
  <c r="Q673" i="173"/>
  <c r="D733" i="161"/>
  <c r="R317" i="223"/>
  <c r="R132" i="162"/>
  <c r="C277" i="162"/>
  <c r="D749" i="162"/>
  <c r="C277" i="213"/>
  <c r="I369" i="171"/>
  <c r="I495" i="171"/>
  <c r="J370" i="171"/>
  <c r="H495" i="173"/>
  <c r="H673" i="173"/>
  <c r="J496" i="173"/>
  <c r="N116" i="173"/>
  <c r="I371" i="173"/>
  <c r="Q425" i="174"/>
  <c r="Q192" i="174"/>
  <c r="L557" i="162"/>
  <c r="L992" i="162"/>
  <c r="Q287" i="162"/>
  <c r="Q994" i="162"/>
  <c r="H131" i="162"/>
  <c r="F274" i="162"/>
  <c r="R194" i="171"/>
  <c r="I721" i="172"/>
  <c r="M38" i="172"/>
  <c r="M541" i="172"/>
  <c r="K861" i="172"/>
  <c r="K770" i="172"/>
  <c r="K611" i="172"/>
  <c r="K317" i="172"/>
  <c r="C261" i="159"/>
  <c r="D743" i="215"/>
  <c r="D743" i="165"/>
  <c r="D727" i="170"/>
  <c r="D743" i="214"/>
  <c r="D743" i="213"/>
  <c r="D743" i="212"/>
  <c r="D743" i="164"/>
  <c r="D743" i="162"/>
  <c r="D743" i="211"/>
  <c r="G897" i="9"/>
  <c r="D727" i="157"/>
  <c r="C261" i="169"/>
  <c r="A33" i="169"/>
  <c r="A311" i="169"/>
  <c r="A536" i="169"/>
  <c r="A569" i="169"/>
  <c r="A605" i="169"/>
  <c r="A716" i="169"/>
  <c r="S117" i="155"/>
  <c r="C261" i="155"/>
  <c r="G370" i="155"/>
  <c r="F425" i="155"/>
  <c r="S497" i="155"/>
  <c r="G674" i="155"/>
  <c r="D727" i="155"/>
  <c r="D733" i="155"/>
  <c r="G770" i="155"/>
  <c r="G837" i="155"/>
  <c r="R837" i="155" s="1"/>
  <c r="W837" i="155" s="1"/>
  <c r="K192" i="170"/>
  <c r="G497" i="170"/>
  <c r="N771" i="170"/>
  <c r="D727" i="171"/>
  <c r="D733" i="171"/>
  <c r="K542" i="172"/>
  <c r="I574" i="172"/>
  <c r="M610" i="172"/>
  <c r="G722" i="172"/>
  <c r="S770" i="172"/>
  <c r="I809" i="172"/>
  <c r="R193" i="173"/>
  <c r="N674" i="173"/>
  <c r="D727" i="173"/>
  <c r="D733" i="173"/>
  <c r="D727" i="174"/>
  <c r="D733" i="174"/>
  <c r="C261" i="161"/>
  <c r="D727" i="223"/>
  <c r="D733" i="223"/>
  <c r="F316" i="160"/>
  <c r="F721" i="160"/>
  <c r="G40" i="223"/>
  <c r="K117" i="223"/>
  <c r="K194" i="223"/>
  <c r="L270" i="223"/>
  <c r="O860" i="172"/>
  <c r="F543" i="160"/>
  <c r="F610" i="160"/>
  <c r="R575" i="161"/>
  <c r="O40" i="223"/>
  <c r="N495" i="223"/>
  <c r="L542" i="223"/>
  <c r="N574" i="223"/>
  <c r="O771" i="223"/>
  <c r="P132" i="162"/>
  <c r="G117" i="161"/>
  <c r="N194" i="161"/>
  <c r="P811" i="161"/>
  <c r="M721" i="161"/>
  <c r="S839" i="161"/>
  <c r="W839" i="161"/>
  <c r="W837" i="161"/>
  <c r="R675" i="161"/>
  <c r="I38" i="161"/>
  <c r="M913" i="161"/>
  <c r="N39" i="161"/>
  <c r="O192" i="161"/>
  <c r="R576" i="161"/>
  <c r="P40" i="161"/>
  <c r="N193" i="161"/>
  <c r="M270" i="161"/>
  <c r="O425" i="161"/>
  <c r="P496" i="161"/>
  <c r="N611" i="161"/>
  <c r="N427" i="161"/>
  <c r="G194" i="161"/>
  <c r="O117" i="174"/>
  <c r="H497" i="174"/>
  <c r="J116" i="174"/>
  <c r="W837" i="174"/>
  <c r="Q116" i="174"/>
  <c r="L811" i="174"/>
  <c r="R40" i="174"/>
  <c r="M269" i="174"/>
  <c r="M674" i="174"/>
  <c r="L723" i="174"/>
  <c r="K271" i="174"/>
  <c r="L425" i="174"/>
  <c r="S497" i="174"/>
  <c r="O541" i="174"/>
  <c r="J270" i="174"/>
  <c r="G194" i="174"/>
  <c r="L271" i="174"/>
  <c r="R318" i="174"/>
  <c r="H369" i="174"/>
  <c r="R426" i="174"/>
  <c r="H115" i="174"/>
  <c r="M370" i="174"/>
  <c r="S675" i="160"/>
  <c r="G427" i="160"/>
  <c r="O721" i="160"/>
  <c r="M914" i="160"/>
  <c r="M496" i="160"/>
  <c r="O541" i="160"/>
  <c r="F769" i="160"/>
  <c r="W837" i="160"/>
  <c r="S837" i="160"/>
  <c r="W839" i="160"/>
  <c r="S839" i="160"/>
  <c r="L269" i="160"/>
  <c r="H611" i="160"/>
  <c r="H722" i="160"/>
  <c r="N40" i="160"/>
  <c r="H575" i="160"/>
  <c r="F38" i="160"/>
  <c r="L317" i="160"/>
  <c r="J543" i="160"/>
  <c r="J612" i="160"/>
  <c r="J723" i="160"/>
  <c r="F771" i="160"/>
  <c r="K38" i="160"/>
  <c r="J318" i="160"/>
  <c r="S371" i="160"/>
  <c r="R612" i="160"/>
  <c r="J771" i="160"/>
  <c r="P39" i="160"/>
  <c r="N194" i="160"/>
  <c r="O574" i="160"/>
  <c r="N840" i="171"/>
  <c r="N840" i="161"/>
  <c r="K840" i="173"/>
  <c r="N840" i="169"/>
  <c r="P818" i="170"/>
  <c r="P818" i="172"/>
  <c r="N840" i="173"/>
  <c r="P818" i="160"/>
  <c r="H840" i="170"/>
  <c r="I840" i="169"/>
  <c r="N840" i="172"/>
  <c r="K840" i="160"/>
  <c r="K840" i="170"/>
  <c r="K840" i="169"/>
  <c r="M840" i="155"/>
  <c r="M840" i="170"/>
  <c r="P818" i="171"/>
  <c r="N840" i="160"/>
  <c r="P818" i="174"/>
  <c r="N840" i="174"/>
  <c r="N840" i="155"/>
  <c r="L840" i="161"/>
  <c r="O822" i="161"/>
  <c r="O822" i="174"/>
  <c r="O822" i="171"/>
  <c r="O822" i="172"/>
  <c r="O822" i="160"/>
  <c r="O822" i="173"/>
  <c r="L840" i="172"/>
  <c r="H29" i="176"/>
  <c r="J840" i="169"/>
  <c r="K840" i="155"/>
  <c r="J840" i="170"/>
  <c r="K840" i="171"/>
  <c r="M840" i="172"/>
  <c r="I840" i="173"/>
  <c r="Q840" i="173"/>
  <c r="I840" i="160"/>
  <c r="Q840" i="160"/>
  <c r="K840" i="174"/>
  <c r="I840" i="161"/>
  <c r="Q840" i="161"/>
  <c r="H37" i="176"/>
  <c r="H39" i="176" s="1"/>
  <c r="L840" i="160"/>
  <c r="G840" i="155"/>
  <c r="G840" i="171"/>
  <c r="O840" i="171"/>
  <c r="I840" i="172"/>
  <c r="Q840" i="172"/>
  <c r="M840" i="173"/>
  <c r="M840" i="160"/>
  <c r="G840" i="174"/>
  <c r="G25" i="179"/>
  <c r="G840" i="169"/>
  <c r="H840" i="155"/>
  <c r="P840" i="155"/>
  <c r="G840" i="170"/>
  <c r="H840" i="171"/>
  <c r="P840" i="171"/>
  <c r="H840" i="174"/>
  <c r="P840" i="174"/>
  <c r="L840" i="173"/>
  <c r="H840" i="169"/>
  <c r="P840" i="169"/>
  <c r="I840" i="155"/>
  <c r="Q840" i="155"/>
  <c r="I840" i="171"/>
  <c r="Q840" i="171"/>
  <c r="G840" i="173"/>
  <c r="O840" i="173"/>
  <c r="G840" i="160"/>
  <c r="F117" i="161"/>
  <c r="F193" i="161"/>
  <c r="F193" i="174"/>
  <c r="F756" i="9"/>
  <c r="F772" i="162" s="1"/>
  <c r="H57" i="188"/>
  <c r="M57" i="188"/>
  <c r="V35" i="182" s="1"/>
  <c r="H18" i="188"/>
  <c r="M18" i="188"/>
  <c r="N35" i="182" s="1"/>
  <c r="G23" i="184"/>
  <c r="C183" i="186"/>
  <c r="C16" i="182"/>
  <c r="C40" i="182"/>
  <c r="C41" i="182"/>
  <c r="B42" i="182"/>
  <c r="C45" i="182"/>
  <c r="C59" i="182"/>
  <c r="C62" i="182"/>
  <c r="O29" i="184"/>
  <c r="C27" i="186"/>
  <c r="D62" i="186"/>
  <c r="F62" i="186" s="1"/>
  <c r="H62" i="186" s="1"/>
  <c r="C102" i="186"/>
  <c r="B17" i="182"/>
  <c r="C18" i="182"/>
  <c r="C20" i="182"/>
  <c r="D25" i="182"/>
  <c r="B27" i="182"/>
  <c r="D27" i="182" s="1"/>
  <c r="D44" i="182"/>
  <c r="D53" i="182"/>
  <c r="C57" i="182"/>
  <c r="D58" i="182"/>
  <c r="D60" i="182"/>
  <c r="D61" i="182"/>
  <c r="C77" i="183"/>
  <c r="C95" i="183"/>
  <c r="E21" i="184"/>
  <c r="L21" i="184" s="1"/>
  <c r="E36" i="182" s="1"/>
  <c r="C20" i="186"/>
  <c r="C29" i="186"/>
  <c r="D67" i="186"/>
  <c r="F67" i="186" s="1"/>
  <c r="D69" i="186"/>
  <c r="F69" i="186" s="1"/>
  <c r="P69" i="186" s="1"/>
  <c r="D148" i="186"/>
  <c r="F148" i="186" s="1"/>
  <c r="O22" i="195"/>
  <c r="D191" i="186"/>
  <c r="F191" i="186" s="1"/>
  <c r="C25" i="187"/>
  <c r="D31" i="187"/>
  <c r="F31" i="187" s="1"/>
  <c r="P31" i="187" s="1"/>
  <c r="L31" i="190"/>
  <c r="L46" i="182" s="1"/>
  <c r="C25" i="186"/>
  <c r="C64" i="182"/>
  <c r="G31" i="184"/>
  <c r="D103" i="186"/>
  <c r="F103" i="186" s="1"/>
  <c r="O20" i="195"/>
  <c r="L22" i="195"/>
  <c r="J37" i="182" s="1"/>
  <c r="B21" i="182"/>
  <c r="C24" i="182"/>
  <c r="B36" i="182"/>
  <c r="B38" i="182"/>
  <c r="B54" i="182"/>
  <c r="B56" i="182"/>
  <c r="E23" i="184"/>
  <c r="L23" i="184" s="1"/>
  <c r="E38" i="182" s="1"/>
  <c r="E26" i="184"/>
  <c r="G26" i="184" s="1"/>
  <c r="E27" i="184"/>
  <c r="G29" i="184"/>
  <c r="C59" i="186"/>
  <c r="C63" i="186"/>
  <c r="D110" i="186"/>
  <c r="F110" i="186" s="1"/>
  <c r="F22" i="186"/>
  <c r="G20" i="195"/>
  <c r="C22" i="187"/>
  <c r="C59" i="188"/>
  <c r="H59" i="188"/>
  <c r="D68" i="188"/>
  <c r="F68" i="188" s="1"/>
  <c r="C24" i="189"/>
  <c r="C31" i="190"/>
  <c r="E31" i="190" s="1"/>
  <c r="AW157" i="196"/>
  <c r="BA157" i="196" s="1"/>
  <c r="G21" i="184"/>
  <c r="H69" i="186"/>
  <c r="F58" i="188"/>
  <c r="M64" i="187"/>
  <c r="H64" i="187"/>
  <c r="P64" i="187"/>
  <c r="H67" i="186"/>
  <c r="L27" i="184"/>
  <c r="E42" i="182" s="1"/>
  <c r="L24" i="190"/>
  <c r="L39" i="182" s="1"/>
  <c r="G24" i="190"/>
  <c r="O24" i="190"/>
  <c r="C19" i="182"/>
  <c r="C23" i="182"/>
  <c r="C27" i="182"/>
  <c r="C37" i="182"/>
  <c r="C39" i="182"/>
  <c r="C43" i="182"/>
  <c r="C46" i="182"/>
  <c r="C55" i="182"/>
  <c r="C63" i="182"/>
  <c r="C22" i="183"/>
  <c r="C46" i="183"/>
  <c r="C71" i="183"/>
  <c r="C83" i="183"/>
  <c r="O27" i="184"/>
  <c r="C29" i="195"/>
  <c r="E29" i="195" s="1"/>
  <c r="O29" i="195" s="1"/>
  <c r="C29" i="192"/>
  <c r="E29" i="192" s="1"/>
  <c r="C29" i="193"/>
  <c r="E29" i="193" s="1"/>
  <c r="L29" i="193" s="1"/>
  <c r="H44" i="182" s="1"/>
  <c r="C73" i="191"/>
  <c r="E73" i="191" s="1"/>
  <c r="L73" i="191" s="1"/>
  <c r="S44" i="182" s="1"/>
  <c r="C29" i="190"/>
  <c r="E29" i="190" s="1"/>
  <c r="C29" i="194"/>
  <c r="E29" i="194" s="1"/>
  <c r="L29" i="194" s="1"/>
  <c r="I44" i="182" s="1"/>
  <c r="C29" i="191"/>
  <c r="E29" i="191" s="1"/>
  <c r="O29" i="191" s="1"/>
  <c r="C27" i="189"/>
  <c r="D27" i="188"/>
  <c r="F27" i="188" s="1"/>
  <c r="AS166" i="196"/>
  <c r="D66" i="188"/>
  <c r="F66" i="188" s="1"/>
  <c r="M66" i="188" s="1"/>
  <c r="V44" i="182" s="1"/>
  <c r="D70" i="187"/>
  <c r="F70" i="187" s="1"/>
  <c r="P70" i="187" s="1"/>
  <c r="C71" i="190"/>
  <c r="E71" i="190" s="1"/>
  <c r="D29" i="186"/>
  <c r="B21" i="195"/>
  <c r="B21" i="190"/>
  <c r="B21" i="194"/>
  <c r="B65" i="191"/>
  <c r="B21" i="191"/>
  <c r="C58" i="188"/>
  <c r="B21" i="193"/>
  <c r="B21" i="192"/>
  <c r="B19" i="189"/>
  <c r="C62" i="187"/>
  <c r="C19" i="188"/>
  <c r="B63" i="190"/>
  <c r="C140" i="186"/>
  <c r="B33" i="185"/>
  <c r="B23" i="194"/>
  <c r="B23" i="193"/>
  <c r="B23" i="192"/>
  <c r="B67" i="191"/>
  <c r="B23" i="191"/>
  <c r="B65" i="190"/>
  <c r="B23" i="195"/>
  <c r="B23" i="190"/>
  <c r="B21" i="189"/>
  <c r="C60" i="188"/>
  <c r="C64" i="187"/>
  <c r="C142" i="186"/>
  <c r="C21" i="188"/>
  <c r="C61" i="186"/>
  <c r="B35" i="185"/>
  <c r="B69" i="191"/>
  <c r="B25" i="195"/>
  <c r="B25" i="192"/>
  <c r="B25" i="190"/>
  <c r="B25" i="194"/>
  <c r="B25" i="191"/>
  <c r="B25" i="193"/>
  <c r="C62" i="188"/>
  <c r="B23" i="189"/>
  <c r="C66" i="187"/>
  <c r="C104" i="186"/>
  <c r="C23" i="188"/>
  <c r="C144" i="186"/>
  <c r="B37" i="185"/>
  <c r="B71" i="191"/>
  <c r="B27" i="192"/>
  <c r="B27" i="191"/>
  <c r="B69" i="190"/>
  <c r="B27" i="194"/>
  <c r="B27" i="190"/>
  <c r="C68" i="187"/>
  <c r="B25" i="189"/>
  <c r="C146" i="186"/>
  <c r="C106" i="186"/>
  <c r="B27" i="195"/>
  <c r="C27" i="187"/>
  <c r="C187" i="186"/>
  <c r="C65" i="186"/>
  <c r="B39" i="185"/>
  <c r="B29" i="195"/>
  <c r="B29" i="192"/>
  <c r="B29" i="194"/>
  <c r="B29" i="191"/>
  <c r="B71" i="190"/>
  <c r="B27" i="189"/>
  <c r="B73" i="191"/>
  <c r="C29" i="187"/>
  <c r="C108" i="186"/>
  <c r="B29" i="190"/>
  <c r="C27" i="188"/>
  <c r="C66" i="188"/>
  <c r="C70" i="187"/>
  <c r="C189" i="186"/>
  <c r="C148" i="186"/>
  <c r="B41" i="185"/>
  <c r="B75" i="191"/>
  <c r="B31" i="193"/>
  <c r="B31" i="195"/>
  <c r="B31" i="194"/>
  <c r="B31" i="192"/>
  <c r="B31" i="191"/>
  <c r="B31" i="190"/>
  <c r="B29" i="189"/>
  <c r="B73" i="190"/>
  <c r="C68" i="188"/>
  <c r="C110" i="186"/>
  <c r="C72" i="187"/>
  <c r="C31" i="187"/>
  <c r="C191" i="186"/>
  <c r="C69" i="186"/>
  <c r="B43" i="185"/>
  <c r="B42" i="185"/>
  <c r="B48" i="185"/>
  <c r="B50" i="185"/>
  <c r="B52" i="185"/>
  <c r="B54" i="185"/>
  <c r="B56" i="185"/>
  <c r="B58" i="185"/>
  <c r="C21" i="186"/>
  <c r="C23" i="186"/>
  <c r="C24" i="186"/>
  <c r="P60" i="186"/>
  <c r="D108" i="186"/>
  <c r="F108" i="186" s="1"/>
  <c r="H108" i="186" s="1"/>
  <c r="D146" i="186"/>
  <c r="F146" i="186" s="1"/>
  <c r="C147" i="186"/>
  <c r="C150" i="186"/>
  <c r="D187" i="186"/>
  <c r="F187" i="186" s="1"/>
  <c r="H187" i="186" s="1"/>
  <c r="L31" i="195"/>
  <c r="J46" i="182" s="1"/>
  <c r="C61" i="188"/>
  <c r="C19" i="189"/>
  <c r="B67" i="190"/>
  <c r="L66" i="191"/>
  <c r="S37" i="182" s="1"/>
  <c r="O66" i="191"/>
  <c r="G66" i="191"/>
  <c r="B29" i="193"/>
  <c r="M69" i="186"/>
  <c r="C28" i="183"/>
  <c r="C89" i="183"/>
  <c r="E20" i="184"/>
  <c r="G20" i="184" s="1"/>
  <c r="D32" i="184"/>
  <c r="D17" i="181" s="1"/>
  <c r="C23" i="194"/>
  <c r="E23" i="194" s="1"/>
  <c r="C23" i="193"/>
  <c r="E23" i="193" s="1"/>
  <c r="AS160" i="196"/>
  <c r="C23" i="195"/>
  <c r="E23" i="195" s="1"/>
  <c r="O23" i="195" s="1"/>
  <c r="C23" i="192"/>
  <c r="E23" i="192" s="1"/>
  <c r="C23" i="190"/>
  <c r="E23" i="190" s="1"/>
  <c r="C67" i="191"/>
  <c r="E67" i="191" s="1"/>
  <c r="C65" i="190"/>
  <c r="E65" i="190" s="1"/>
  <c r="D21" i="188"/>
  <c r="F21" i="188" s="1"/>
  <c r="C23" i="191"/>
  <c r="E23" i="191" s="1"/>
  <c r="D23" i="187"/>
  <c r="F23" i="187" s="1"/>
  <c r="D183" i="186"/>
  <c r="F183" i="186" s="1"/>
  <c r="C28" i="184"/>
  <c r="C25" i="184"/>
  <c r="E25" i="184" s="1"/>
  <c r="AS161" i="196"/>
  <c r="C24" i="195"/>
  <c r="E24" i="195" s="1"/>
  <c r="G24" i="195" s="1"/>
  <c r="C24" i="194"/>
  <c r="E24" i="194" s="1"/>
  <c r="C24" i="193"/>
  <c r="E24" i="193" s="1"/>
  <c r="C24" i="192"/>
  <c r="E24" i="192" s="1"/>
  <c r="C68" i="191"/>
  <c r="E68" i="191" s="1"/>
  <c r="C24" i="191"/>
  <c r="E24" i="191" s="1"/>
  <c r="C66" i="190"/>
  <c r="E66" i="190" s="1"/>
  <c r="D61" i="188"/>
  <c r="F61" i="188" s="1"/>
  <c r="D22" i="188"/>
  <c r="F22" i="188" s="1"/>
  <c r="D24" i="187"/>
  <c r="F24" i="187" s="1"/>
  <c r="D184" i="186"/>
  <c r="F184" i="186" s="1"/>
  <c r="F24" i="186" s="1"/>
  <c r="D143" i="186"/>
  <c r="F143" i="186" s="1"/>
  <c r="G24" i="184"/>
  <c r="O24" i="184"/>
  <c r="L26" i="184"/>
  <c r="E41" i="182" s="1"/>
  <c r="C30" i="184"/>
  <c r="O31" i="184"/>
  <c r="B32" i="185"/>
  <c r="B40" i="185"/>
  <c r="D23" i="186"/>
  <c r="D24" i="186"/>
  <c r="D26" i="186"/>
  <c r="C58" i="186"/>
  <c r="D105" i="186"/>
  <c r="F105" i="186" s="1"/>
  <c r="C139" i="186"/>
  <c r="C145" i="186"/>
  <c r="C180" i="186"/>
  <c r="C181" i="186"/>
  <c r="G23" i="195"/>
  <c r="C184" i="186"/>
  <c r="O24" i="195"/>
  <c r="D186" i="186"/>
  <c r="F186" i="186" s="1"/>
  <c r="C20" i="187"/>
  <c r="C21" i="187"/>
  <c r="C24" i="187"/>
  <c r="M61" i="187"/>
  <c r="P61" i="187"/>
  <c r="H61" i="187"/>
  <c r="D65" i="187"/>
  <c r="F65" i="187" s="1"/>
  <c r="C25" i="188"/>
  <c r="M68" i="188"/>
  <c r="V46" i="182" s="1"/>
  <c r="C64" i="188"/>
  <c r="C22" i="189"/>
  <c r="B27" i="193"/>
  <c r="AS164" i="196"/>
  <c r="C27" i="193"/>
  <c r="E27" i="193" s="1"/>
  <c r="G27" i="193" s="1"/>
  <c r="C27" i="195"/>
  <c r="E27" i="195" s="1"/>
  <c r="G27" i="195" s="1"/>
  <c r="C27" i="194"/>
  <c r="E27" i="194" s="1"/>
  <c r="C27" i="190"/>
  <c r="E27" i="190" s="1"/>
  <c r="O27" i="190" s="1"/>
  <c r="C27" i="191"/>
  <c r="E27" i="191" s="1"/>
  <c r="G27" i="191" s="1"/>
  <c r="C69" i="190"/>
  <c r="E69" i="190" s="1"/>
  <c r="G69" i="190" s="1"/>
  <c r="D64" i="188"/>
  <c r="F64" i="188" s="1"/>
  <c r="M64" i="188" s="1"/>
  <c r="V42" i="182" s="1"/>
  <c r="C71" i="191"/>
  <c r="E71" i="191" s="1"/>
  <c r="O71" i="191" s="1"/>
  <c r="D68" i="187"/>
  <c r="F68" i="187" s="1"/>
  <c r="H68" i="187" s="1"/>
  <c r="D27" i="187"/>
  <c r="F27" i="187" s="1"/>
  <c r="P27" i="187" s="1"/>
  <c r="D25" i="188"/>
  <c r="F25" i="188" s="1"/>
  <c r="M63" i="187"/>
  <c r="P63" i="187"/>
  <c r="H63" i="187"/>
  <c r="C21" i="195"/>
  <c r="E21" i="195" s="1"/>
  <c r="O21" i="195" s="1"/>
  <c r="C21" i="192"/>
  <c r="E21" i="192" s="1"/>
  <c r="C21" i="193"/>
  <c r="E21" i="193" s="1"/>
  <c r="C65" i="191"/>
  <c r="E65" i="191" s="1"/>
  <c r="C63" i="190"/>
  <c r="C21" i="190"/>
  <c r="E21" i="190" s="1"/>
  <c r="D19" i="188"/>
  <c r="F19" i="188" s="1"/>
  <c r="C21" i="194"/>
  <c r="E21" i="194" s="1"/>
  <c r="C21" i="191"/>
  <c r="E21" i="191" s="1"/>
  <c r="D21" i="187"/>
  <c r="D181" i="186"/>
  <c r="F181" i="186" s="1"/>
  <c r="D21" i="186"/>
  <c r="C26" i="194"/>
  <c r="E26" i="194" s="1"/>
  <c r="C70" i="191"/>
  <c r="E70" i="191" s="1"/>
  <c r="G70" i="191" s="1"/>
  <c r="AS163" i="196"/>
  <c r="C26" i="190"/>
  <c r="E26" i="190" s="1"/>
  <c r="G26" i="190" s="1"/>
  <c r="C26" i="195"/>
  <c r="E26" i="195" s="1"/>
  <c r="G26" i="195" s="1"/>
  <c r="C26" i="193"/>
  <c r="E26" i="193" s="1"/>
  <c r="L26" i="193" s="1"/>
  <c r="H41" i="182" s="1"/>
  <c r="C26" i="191"/>
  <c r="E26" i="191" s="1"/>
  <c r="L26" i="191" s="1"/>
  <c r="K41" i="182" s="1"/>
  <c r="C26" i="192"/>
  <c r="E26" i="192" s="1"/>
  <c r="D67" i="187"/>
  <c r="F67" i="187" s="1"/>
  <c r="P67" i="187" s="1"/>
  <c r="D145" i="186"/>
  <c r="F145" i="186" s="1"/>
  <c r="C68" i="190"/>
  <c r="E68" i="190" s="1"/>
  <c r="D26" i="187"/>
  <c r="F26" i="187" s="1"/>
  <c r="P26" i="187" s="1"/>
  <c r="D64" i="186"/>
  <c r="F64" i="186" s="1"/>
  <c r="O26" i="184"/>
  <c r="B20" i="192"/>
  <c r="B20" i="195"/>
  <c r="B20" i="193"/>
  <c r="B64" i="191"/>
  <c r="B20" i="194"/>
  <c r="B20" i="191"/>
  <c r="B20" i="190"/>
  <c r="B18" i="189"/>
  <c r="B62" i="190"/>
  <c r="C18" i="188"/>
  <c r="C61" i="187"/>
  <c r="C99" i="186"/>
  <c r="B22" i="195"/>
  <c r="B22" i="194"/>
  <c r="B22" i="193"/>
  <c r="B22" i="192"/>
  <c r="B66" i="191"/>
  <c r="B22" i="191"/>
  <c r="C20" i="188"/>
  <c r="B22" i="190"/>
  <c r="B20" i="189"/>
  <c r="B64" i="190"/>
  <c r="C63" i="187"/>
  <c r="C101" i="186"/>
  <c r="C22" i="186"/>
  <c r="B24" i="195"/>
  <c r="B24" i="192"/>
  <c r="B24" i="194"/>
  <c r="C65" i="187"/>
  <c r="B24" i="191"/>
  <c r="B24" i="190"/>
  <c r="B22" i="189"/>
  <c r="B24" i="193"/>
  <c r="C103" i="186"/>
  <c r="B26" i="195"/>
  <c r="B26" i="193"/>
  <c r="B26" i="192"/>
  <c r="B26" i="194"/>
  <c r="B70" i="191"/>
  <c r="B68" i="190"/>
  <c r="C24" i="188"/>
  <c r="C67" i="187"/>
  <c r="B26" i="191"/>
  <c r="B24" i="189"/>
  <c r="C63" i="188"/>
  <c r="B26" i="190"/>
  <c r="C186" i="186"/>
  <c r="C105" i="186"/>
  <c r="C26" i="186"/>
  <c r="B28" i="194"/>
  <c r="B28" i="195"/>
  <c r="B28" i="193"/>
  <c r="B28" i="192"/>
  <c r="B72" i="191"/>
  <c r="B28" i="191"/>
  <c r="B70" i="190"/>
  <c r="C65" i="188"/>
  <c r="C26" i="188"/>
  <c r="C69" i="187"/>
  <c r="B28" i="190"/>
  <c r="B26" i="189"/>
  <c r="C28" i="187"/>
  <c r="C188" i="186"/>
  <c r="C107" i="186"/>
  <c r="B30" i="192"/>
  <c r="B74" i="191"/>
  <c r="B30" i="194"/>
  <c r="B30" i="191"/>
  <c r="B28" i="189"/>
  <c r="B30" i="193"/>
  <c r="C28" i="188"/>
  <c r="C149" i="186"/>
  <c r="B30" i="195"/>
  <c r="C67" i="188"/>
  <c r="B72" i="190"/>
  <c r="C71" i="187"/>
  <c r="C190" i="186"/>
  <c r="C109" i="186"/>
  <c r="C30" i="186"/>
  <c r="B38" i="185"/>
  <c r="B47" i="185"/>
  <c r="B49" i="185"/>
  <c r="B51" i="185"/>
  <c r="B53" i="185"/>
  <c r="B55" i="185"/>
  <c r="B57" i="185"/>
  <c r="D27" i="186"/>
  <c r="D59" i="186"/>
  <c r="F59" i="186" s="1"/>
  <c r="P59" i="186" s="1"/>
  <c r="C60" i="186"/>
  <c r="D61" i="186"/>
  <c r="F61" i="186" s="1"/>
  <c r="P61" i="186" s="1"/>
  <c r="C62" i="186"/>
  <c r="D65" i="186"/>
  <c r="F65" i="186" s="1"/>
  <c r="M65" i="186" s="1"/>
  <c r="C66" i="186"/>
  <c r="H100" i="186"/>
  <c r="D102" i="186"/>
  <c r="F102" i="186" s="1"/>
  <c r="H102" i="186" s="1"/>
  <c r="D106" i="186"/>
  <c r="F106" i="186" s="1"/>
  <c r="D140" i="186"/>
  <c r="F140" i="186" s="1"/>
  <c r="C141" i="186"/>
  <c r="D142" i="186"/>
  <c r="F142" i="186" s="1"/>
  <c r="C143" i="186"/>
  <c r="D189" i="186"/>
  <c r="F189" i="186" s="1"/>
  <c r="F29" i="186" s="1"/>
  <c r="L29" i="195"/>
  <c r="J44" i="182" s="1"/>
  <c r="M29" i="187"/>
  <c r="M44" i="182" s="1"/>
  <c r="D62" i="187"/>
  <c r="F62" i="187" s="1"/>
  <c r="C22" i="188"/>
  <c r="H24" i="188"/>
  <c r="C29" i="188"/>
  <c r="D60" i="188"/>
  <c r="F60" i="188" s="1"/>
  <c r="C21" i="189"/>
  <c r="C25" i="189"/>
  <c r="G29" i="190"/>
  <c r="B30" i="190"/>
  <c r="O62" i="190"/>
  <c r="G62" i="190"/>
  <c r="L62" i="190"/>
  <c r="T35" i="182" s="1"/>
  <c r="B66" i="190"/>
  <c r="C27" i="192"/>
  <c r="E27" i="192" s="1"/>
  <c r="G27" i="184"/>
  <c r="AS168" i="196"/>
  <c r="C31" i="193"/>
  <c r="E31" i="193" s="1"/>
  <c r="O31" i="193" s="1"/>
  <c r="C31" i="195"/>
  <c r="E31" i="195" s="1"/>
  <c r="C31" i="194"/>
  <c r="E31" i="194" s="1"/>
  <c r="G31" i="194" s="1"/>
  <c r="C31" i="192"/>
  <c r="E31" i="192" s="1"/>
  <c r="C75" i="191"/>
  <c r="E75" i="191" s="1"/>
  <c r="G75" i="191" s="1"/>
  <c r="C29" i="189"/>
  <c r="L31" i="184"/>
  <c r="E46" i="182" s="1"/>
  <c r="P62" i="186"/>
  <c r="M67" i="186"/>
  <c r="H148" i="186"/>
  <c r="D150" i="186"/>
  <c r="F150" i="186" s="1"/>
  <c r="F31" i="186" s="1"/>
  <c r="L24" i="195"/>
  <c r="J39" i="182" s="1"/>
  <c r="G29" i="195"/>
  <c r="G31" i="195"/>
  <c r="H20" i="187"/>
  <c r="P20" i="187"/>
  <c r="H22" i="187"/>
  <c r="P22" i="187"/>
  <c r="M67" i="187"/>
  <c r="H20" i="188"/>
  <c r="M63" i="188"/>
  <c r="H66" i="188"/>
  <c r="D29" i="188"/>
  <c r="F29" i="188" s="1"/>
  <c r="M29" i="188" s="1"/>
  <c r="N46" i="182" s="1"/>
  <c r="O73" i="190"/>
  <c r="G64" i="190"/>
  <c r="M31" i="187"/>
  <c r="M46" i="182" s="1"/>
  <c r="H63" i="188"/>
  <c r="O22" i="190"/>
  <c r="G22" i="190"/>
  <c r="L22" i="190"/>
  <c r="L37" i="182" s="1"/>
  <c r="O29" i="190"/>
  <c r="H106" i="186"/>
  <c r="H110" i="186"/>
  <c r="O26" i="195"/>
  <c r="O27" i="195"/>
  <c r="O31" i="195"/>
  <c r="H70" i="187"/>
  <c r="D72" i="187"/>
  <c r="F72" i="187" s="1"/>
  <c r="P72" i="187" s="1"/>
  <c r="H64" i="188"/>
  <c r="AM105" i="196" s="1"/>
  <c r="H68" i="188"/>
  <c r="O68" i="190"/>
  <c r="L22" i="191"/>
  <c r="K37" i="182" s="1"/>
  <c r="O22" i="191"/>
  <c r="G22" i="191"/>
  <c r="C31" i="191"/>
  <c r="E31" i="191" s="1"/>
  <c r="L31" i="191" s="1"/>
  <c r="K46" i="182" s="1"/>
  <c r="E20" i="192"/>
  <c r="E20" i="190"/>
  <c r="G68" i="190"/>
  <c r="O20" i="193"/>
  <c r="G20" i="193"/>
  <c r="L20" i="193"/>
  <c r="H35" i="182" s="1"/>
  <c r="L22" i="194"/>
  <c r="I37" i="182" s="1"/>
  <c r="G22" i="194"/>
  <c r="G29" i="194"/>
  <c r="L20" i="191"/>
  <c r="K35" i="182" s="1"/>
  <c r="L70" i="191"/>
  <c r="S41" i="182" s="1"/>
  <c r="O75" i="191"/>
  <c r="L64" i="191"/>
  <c r="S35" i="182" s="1"/>
  <c r="G29" i="193"/>
  <c r="L68" i="190"/>
  <c r="L27" i="190"/>
  <c r="L42" i="182" s="1"/>
  <c r="L71" i="190"/>
  <c r="T44" i="182" s="1"/>
  <c r="G73" i="190"/>
  <c r="G20" i="191"/>
  <c r="O70" i="191"/>
  <c r="G29" i="191"/>
  <c r="G64" i="191"/>
  <c r="O22" i="193"/>
  <c r="O20" i="194"/>
  <c r="G20" i="194"/>
  <c r="BG193" i="196"/>
  <c r="BK193" i="196" s="1"/>
  <c r="AW158" i="196"/>
  <c r="L22" i="192"/>
  <c r="P37" i="182" s="1"/>
  <c r="L27" i="193"/>
  <c r="H42" i="182" s="1"/>
  <c r="G31" i="193"/>
  <c r="B14" i="208"/>
  <c r="B15" i="208"/>
  <c r="B16" i="208"/>
  <c r="B17" i="208"/>
  <c r="B18" i="208"/>
  <c r="B19" i="208"/>
  <c r="B20" i="208"/>
  <c r="B21" i="208"/>
  <c r="B22" i="208"/>
  <c r="B23" i="208"/>
  <c r="B24" i="208"/>
  <c r="B25" i="208"/>
  <c r="G20" i="192"/>
  <c r="O29" i="193"/>
  <c r="O29" i="194"/>
  <c r="D28" i="181"/>
  <c r="D38" i="181" s="1"/>
  <c r="G815" i="162"/>
  <c r="G1013" i="162" s="1"/>
  <c r="F657" i="9"/>
  <c r="D593" i="169"/>
  <c r="D593" i="173"/>
  <c r="D609" i="216"/>
  <c r="D609" i="212"/>
  <c r="D593" i="155"/>
  <c r="D593" i="171"/>
  <c r="D593" i="174"/>
  <c r="D609" i="165"/>
  <c r="D593" i="223"/>
  <c r="D609" i="167"/>
  <c r="D609" i="214"/>
  <c r="D593" i="161"/>
  <c r="F741" i="9"/>
  <c r="F744" i="9" s="1"/>
  <c r="F29" i="9"/>
  <c r="G120" i="220"/>
  <c r="E33" i="206"/>
  <c r="G30" i="206" s="1"/>
  <c r="E18" i="206" s="1"/>
  <c r="E19" i="206"/>
  <c r="P771" i="155"/>
  <c r="P543" i="155"/>
  <c r="I860" i="170"/>
  <c r="I809" i="170"/>
  <c r="F810" i="170"/>
  <c r="F674" i="170"/>
  <c r="F575" i="170"/>
  <c r="F542" i="170"/>
  <c r="F317" i="170"/>
  <c r="I771" i="170"/>
  <c r="I194" i="170"/>
  <c r="M38" i="170"/>
  <c r="M673" i="170"/>
  <c r="Q913" i="170"/>
  <c r="O574" i="173"/>
  <c r="I542" i="173"/>
  <c r="K39" i="155"/>
  <c r="K116" i="155"/>
  <c r="K117" i="155"/>
  <c r="P193" i="155"/>
  <c r="P270" i="155"/>
  <c r="J427" i="155"/>
  <c r="K497" i="155"/>
  <c r="J612" i="155"/>
  <c r="K723" i="155"/>
  <c r="N860" i="170"/>
  <c r="N369" i="170"/>
  <c r="G674" i="170"/>
  <c r="G496" i="170"/>
  <c r="G116" i="170"/>
  <c r="K722" i="170"/>
  <c r="K39" i="170"/>
  <c r="S861" i="170"/>
  <c r="S611" i="170"/>
  <c r="J771" i="170"/>
  <c r="J811" i="170"/>
  <c r="J427" i="170"/>
  <c r="N38" i="170"/>
  <c r="J115" i="170"/>
  <c r="N271" i="170"/>
  <c r="I316" i="170"/>
  <c r="J495" i="170"/>
  <c r="N542" i="170"/>
  <c r="I574" i="170"/>
  <c r="R575" i="170"/>
  <c r="K611" i="170"/>
  <c r="J674" i="170"/>
  <c r="J723" i="170"/>
  <c r="G770" i="170"/>
  <c r="H809" i="171"/>
  <c r="H269" i="171"/>
  <c r="H192" i="171"/>
  <c r="L316" i="171"/>
  <c r="L115" i="171"/>
  <c r="Q809" i="171"/>
  <c r="Q673" i="171"/>
  <c r="Q541" i="171"/>
  <c r="Q269" i="171"/>
  <c r="M810" i="171"/>
  <c r="M270" i="171"/>
  <c r="M770" i="171"/>
  <c r="M193" i="171"/>
  <c r="Q810" i="171"/>
  <c r="Q116" i="171"/>
  <c r="Q317" i="171"/>
  <c r="L771" i="171"/>
  <c r="L371" i="171"/>
  <c r="L194" i="171"/>
  <c r="L117" i="171"/>
  <c r="I116" i="171"/>
  <c r="Q769" i="171"/>
  <c r="M194" i="172"/>
  <c r="Q771" i="172"/>
  <c r="Q576" i="172"/>
  <c r="Q811" i="172"/>
  <c r="Q194" i="172"/>
  <c r="M771" i="172"/>
  <c r="G194" i="160"/>
  <c r="L369" i="160"/>
  <c r="F574" i="161"/>
  <c r="F369" i="161"/>
  <c r="F269" i="161"/>
  <c r="F38" i="161"/>
  <c r="F316" i="161"/>
  <c r="F192" i="161"/>
  <c r="F495" i="161"/>
  <c r="F425" i="161"/>
  <c r="F115" i="161"/>
  <c r="K425" i="161"/>
  <c r="K316" i="161"/>
  <c r="K192" i="161"/>
  <c r="K541" i="161"/>
  <c r="K115" i="161"/>
  <c r="K269" i="161"/>
  <c r="O809" i="161"/>
  <c r="O862" i="161"/>
  <c r="O115" i="161"/>
  <c r="O769" i="161"/>
  <c r="O495" i="161"/>
  <c r="O673" i="161"/>
  <c r="O369" i="161"/>
  <c r="O38" i="161"/>
  <c r="O913" i="161"/>
  <c r="H496" i="161"/>
  <c r="H39" i="161"/>
  <c r="H674" i="161"/>
  <c r="H575" i="161"/>
  <c r="H370" i="161"/>
  <c r="H270" i="161"/>
  <c r="H193" i="161"/>
  <c r="H542" i="161"/>
  <c r="H426" i="161"/>
  <c r="L770" i="161"/>
  <c r="L575" i="161"/>
  <c r="L270" i="161"/>
  <c r="L193" i="161"/>
  <c r="L914" i="161"/>
  <c r="L426" i="161"/>
  <c r="L317" i="161"/>
  <c r="L496" i="161"/>
  <c r="L116" i="161"/>
  <c r="P370" i="161"/>
  <c r="P317" i="161"/>
  <c r="P116" i="161"/>
  <c r="P542" i="161"/>
  <c r="P193" i="161"/>
  <c r="P39" i="161"/>
  <c r="F675" i="161"/>
  <c r="F543" i="161"/>
  <c r="F194" i="161"/>
  <c r="A2" i="161"/>
  <c r="A490" i="161" s="1"/>
  <c r="F497" i="161"/>
  <c r="F271" i="161"/>
  <c r="F40" i="161"/>
  <c r="F427" i="161"/>
  <c r="F576" i="161"/>
  <c r="F371" i="161"/>
  <c r="J811" i="161"/>
  <c r="J915" i="161"/>
  <c r="J497" i="161"/>
  <c r="J427" i="161"/>
  <c r="J40" i="161"/>
  <c r="J576" i="161"/>
  <c r="J117" i="161"/>
  <c r="J864" i="161"/>
  <c r="J271" i="161"/>
  <c r="N576" i="161"/>
  <c r="N117" i="161"/>
  <c r="N371" i="161"/>
  <c r="N543" i="161"/>
  <c r="N497" i="161"/>
  <c r="N318" i="161"/>
  <c r="R371" i="161"/>
  <c r="R427" i="161"/>
  <c r="R318" i="161"/>
  <c r="R271" i="161"/>
  <c r="R194" i="161"/>
  <c r="N40" i="161"/>
  <c r="R117" i="161"/>
  <c r="O269" i="161"/>
  <c r="J318" i="161"/>
  <c r="K369" i="161"/>
  <c r="P426" i="161"/>
  <c r="K495" i="161"/>
  <c r="R543" i="161"/>
  <c r="Q810" i="155"/>
  <c r="Q722" i="155"/>
  <c r="H771" i="155"/>
  <c r="N317" i="170"/>
  <c r="J542" i="170"/>
  <c r="N575" i="170"/>
  <c r="N810" i="170"/>
  <c r="J769" i="155"/>
  <c r="N495" i="155"/>
  <c r="N115" i="155"/>
  <c r="N38" i="155"/>
  <c r="G317" i="155"/>
  <c r="K674" i="155"/>
  <c r="K370" i="155"/>
  <c r="S496" i="155"/>
  <c r="S116" i="155"/>
  <c r="J771" i="155"/>
  <c r="J811" i="155"/>
  <c r="J271" i="155"/>
  <c r="N771" i="155"/>
  <c r="N862" i="155"/>
  <c r="N612" i="155"/>
  <c r="N427" i="155"/>
  <c r="R771" i="155"/>
  <c r="R117" i="155"/>
  <c r="S39" i="155"/>
  <c r="K317" i="155"/>
  <c r="H318" i="155"/>
  <c r="J369" i="155"/>
  <c r="S370" i="155"/>
  <c r="R427" i="155"/>
  <c r="K496" i="155"/>
  <c r="R612" i="155"/>
  <c r="J673" i="155"/>
  <c r="S674" i="155"/>
  <c r="S770" i="155"/>
  <c r="R811" i="155"/>
  <c r="R862" i="155"/>
  <c r="F369" i="170"/>
  <c r="F769" i="170"/>
  <c r="F721" i="170"/>
  <c r="F192" i="170"/>
  <c r="K809" i="170"/>
  <c r="K269" i="170"/>
  <c r="H674" i="170"/>
  <c r="H426" i="170"/>
  <c r="L370" i="170"/>
  <c r="L722" i="170"/>
  <c r="L193" i="170"/>
  <c r="P810" i="170"/>
  <c r="P270" i="170"/>
  <c r="G271" i="170"/>
  <c r="G371" i="170"/>
  <c r="K811" i="170"/>
  <c r="K497" i="170"/>
  <c r="K117" i="170"/>
  <c r="J39" i="170"/>
  <c r="S117" i="170"/>
  <c r="H193" i="170"/>
  <c r="M194" i="170"/>
  <c r="H270" i="170"/>
  <c r="K425" i="170"/>
  <c r="S497" i="170"/>
  <c r="I541" i="170"/>
  <c r="R542" i="170"/>
  <c r="M574" i="170"/>
  <c r="N674" i="170"/>
  <c r="H722" i="170"/>
  <c r="M115" i="173"/>
  <c r="M369" i="173"/>
  <c r="G426" i="173"/>
  <c r="G270" i="173"/>
  <c r="O270" i="173"/>
  <c r="O426" i="173"/>
  <c r="J913" i="173"/>
  <c r="J576" i="173"/>
  <c r="N612" i="173"/>
  <c r="N318" i="173"/>
  <c r="R576" i="173"/>
  <c r="R811" i="173"/>
  <c r="R543" i="173"/>
  <c r="J543" i="173"/>
  <c r="N771" i="173"/>
  <c r="H862" i="160"/>
  <c r="H913" i="160"/>
  <c r="H495" i="160"/>
  <c r="H269" i="160"/>
  <c r="H673" i="160"/>
  <c r="H192" i="160"/>
  <c r="H115" i="160"/>
  <c r="L862" i="160"/>
  <c r="L913" i="160"/>
  <c r="Q862" i="160"/>
  <c r="Q913" i="160"/>
  <c r="Q425" i="160"/>
  <c r="Q369" i="160"/>
  <c r="Q192" i="160"/>
  <c r="I863" i="160"/>
  <c r="I674" i="160"/>
  <c r="I116" i="160"/>
  <c r="I496" i="160"/>
  <c r="I270" i="160"/>
  <c r="M863" i="160"/>
  <c r="M426" i="160"/>
  <c r="Q863" i="160"/>
  <c r="Q496" i="160"/>
  <c r="Q914" i="160"/>
  <c r="Q370" i="160"/>
  <c r="Q193" i="160"/>
  <c r="Q116" i="160"/>
  <c r="G864" i="160"/>
  <c r="G271" i="160"/>
  <c r="G675" i="160"/>
  <c r="K864" i="160"/>
  <c r="K915" i="160"/>
  <c r="K427" i="160"/>
  <c r="K371" i="160"/>
  <c r="O864" i="160"/>
  <c r="O915" i="160"/>
  <c r="O675" i="160"/>
  <c r="O117" i="160"/>
  <c r="O497" i="160"/>
  <c r="O271" i="160"/>
  <c r="S864" i="160"/>
  <c r="S427" i="160"/>
  <c r="Q115" i="160"/>
  <c r="L192" i="160"/>
  <c r="K271" i="160"/>
  <c r="M370" i="160"/>
  <c r="L425" i="160"/>
  <c r="S497" i="160"/>
  <c r="M674" i="160"/>
  <c r="K809" i="155"/>
  <c r="K269" i="155"/>
  <c r="H810" i="155"/>
  <c r="H861" i="155"/>
  <c r="H193" i="155"/>
  <c r="G771" i="155"/>
  <c r="G371" i="155"/>
  <c r="J115" i="155"/>
  <c r="N271" i="155"/>
  <c r="N369" i="155"/>
  <c r="L426" i="155"/>
  <c r="I611" i="155"/>
  <c r="N673" i="155"/>
  <c r="L721" i="155"/>
  <c r="N769" i="155"/>
  <c r="Q809" i="155"/>
  <c r="P861" i="155"/>
  <c r="R39" i="170"/>
  <c r="P193" i="170"/>
  <c r="Q194" i="170"/>
  <c r="L270" i="170"/>
  <c r="S371" i="170"/>
  <c r="M541" i="170"/>
  <c r="J575" i="170"/>
  <c r="I673" i="170"/>
  <c r="R674" i="170"/>
  <c r="P722" i="170"/>
  <c r="N809" i="170"/>
  <c r="Q38" i="171"/>
  <c r="H316" i="171"/>
  <c r="H574" i="171"/>
  <c r="G611" i="171"/>
  <c r="I192" i="173"/>
  <c r="M116" i="160"/>
  <c r="M193" i="160"/>
  <c r="O194" i="160"/>
  <c r="S271" i="160"/>
  <c r="G371" i="160"/>
  <c r="I426" i="160"/>
  <c r="L495" i="160"/>
  <c r="K675" i="160"/>
  <c r="F541" i="161"/>
  <c r="K574" i="161"/>
  <c r="M40" i="171"/>
  <c r="O39" i="172"/>
  <c r="I316" i="172"/>
  <c r="O317" i="172"/>
  <c r="G542" i="172"/>
  <c r="M574" i="172"/>
  <c r="S575" i="172"/>
  <c r="I610" i="172"/>
  <c r="O611" i="172"/>
  <c r="K722" i="172"/>
  <c r="G770" i="172"/>
  <c r="K810" i="172"/>
  <c r="J862" i="172"/>
  <c r="H38" i="173"/>
  <c r="H316" i="173"/>
  <c r="N496" i="173"/>
  <c r="M497" i="173"/>
  <c r="J674" i="173"/>
  <c r="L769" i="173"/>
  <c r="R861" i="173"/>
  <c r="A33" i="171"/>
  <c r="A311" i="171"/>
  <c r="N370" i="171"/>
  <c r="N426" i="171"/>
  <c r="F269" i="172"/>
  <c r="G317" i="172"/>
  <c r="F369" i="172"/>
  <c r="I541" i="172"/>
  <c r="O542" i="172"/>
  <c r="K575" i="172"/>
  <c r="G611" i="172"/>
  <c r="M721" i="172"/>
  <c r="S722" i="172"/>
  <c r="O770" i="172"/>
  <c r="M809" i="172"/>
  <c r="S810" i="172"/>
  <c r="I861" i="172"/>
  <c r="R862" i="172"/>
  <c r="M117" i="173"/>
  <c r="J193" i="173"/>
  <c r="Q316" i="173"/>
  <c r="N370" i="173"/>
  <c r="M371" i="173"/>
  <c r="L673" i="173"/>
  <c r="R674" i="173"/>
  <c r="L860" i="173"/>
  <c r="L39" i="160"/>
  <c r="F194" i="160"/>
  <c r="H317" i="160"/>
  <c r="H542" i="160"/>
  <c r="F574" i="160"/>
  <c r="J576" i="160"/>
  <c r="F612" i="160"/>
  <c r="F723" i="160"/>
  <c r="H770" i="160"/>
  <c r="R771" i="160"/>
  <c r="F316" i="174"/>
  <c r="F574" i="174"/>
  <c r="K316" i="174"/>
  <c r="N576" i="174"/>
  <c r="Q369" i="223"/>
  <c r="Q115" i="223"/>
  <c r="N193" i="223"/>
  <c r="N39" i="223"/>
  <c r="I543" i="223"/>
  <c r="I612" i="223"/>
  <c r="I271" i="223"/>
  <c r="Q115" i="174"/>
  <c r="H192" i="174"/>
  <c r="N193" i="174"/>
  <c r="O194" i="174"/>
  <c r="M270" i="174"/>
  <c r="S271" i="174"/>
  <c r="G371" i="174"/>
  <c r="M425" i="174"/>
  <c r="I496" i="174"/>
  <c r="K915" i="174"/>
  <c r="F39" i="161"/>
  <c r="N317" i="161"/>
  <c r="S117" i="223"/>
  <c r="L131" i="162"/>
  <c r="L285" i="162"/>
  <c r="M287" i="162"/>
  <c r="I116" i="174"/>
  <c r="L117" i="174"/>
  <c r="I192" i="174"/>
  <c r="Q193" i="174"/>
  <c r="G271" i="174"/>
  <c r="Q426" i="174"/>
  <c r="Q496" i="174"/>
  <c r="M610" i="174"/>
  <c r="H673" i="174"/>
  <c r="G371" i="223"/>
  <c r="S723" i="223"/>
  <c r="M56" i="162"/>
  <c r="Q285" i="162"/>
  <c r="J512" i="162"/>
  <c r="H626" i="162"/>
  <c r="I38" i="155"/>
  <c r="F39" i="155"/>
  <c r="N39" i="155"/>
  <c r="I194" i="155"/>
  <c r="Q194" i="155"/>
  <c r="I541" i="155"/>
  <c r="F542" i="155"/>
  <c r="N542" i="155"/>
  <c r="I574" i="155"/>
  <c r="F575" i="155"/>
  <c r="N575" i="155"/>
  <c r="I675" i="155"/>
  <c r="Q675" i="155"/>
  <c r="A804" i="155"/>
  <c r="H912" i="155"/>
  <c r="H318" i="170"/>
  <c r="P543" i="170"/>
  <c r="J860" i="172"/>
  <c r="J809" i="172"/>
  <c r="J721" i="172"/>
  <c r="J316" i="172"/>
  <c r="J610" i="172"/>
  <c r="J574" i="172"/>
  <c r="J541" i="172"/>
  <c r="J911" i="172"/>
  <c r="J38" i="172"/>
  <c r="N860" i="172"/>
  <c r="N610" i="172"/>
  <c r="N574" i="172"/>
  <c r="N541" i="172"/>
  <c r="N38" i="172"/>
  <c r="N809" i="172"/>
  <c r="N721" i="172"/>
  <c r="N316" i="172"/>
  <c r="N911" i="172"/>
  <c r="H770" i="172"/>
  <c r="H426" i="172"/>
  <c r="H193" i="172"/>
  <c r="H861" i="172"/>
  <c r="H496" i="172"/>
  <c r="H116" i="172"/>
  <c r="L861" i="172"/>
  <c r="L770" i="172"/>
  <c r="L116" i="172"/>
  <c r="L370" i="172"/>
  <c r="P770" i="172"/>
  <c r="P496" i="172"/>
  <c r="P370" i="172"/>
  <c r="P674" i="172"/>
  <c r="P270" i="172"/>
  <c r="P193" i="172"/>
  <c r="P116" i="172"/>
  <c r="P861" i="172"/>
  <c r="P426" i="172"/>
  <c r="G862" i="172"/>
  <c r="G497" i="172"/>
  <c r="K862" i="172"/>
  <c r="K371" i="172"/>
  <c r="K117" i="172"/>
  <c r="O862" i="172"/>
  <c r="O371" i="172"/>
  <c r="O117" i="172"/>
  <c r="O675" i="172"/>
  <c r="O427" i="172"/>
  <c r="O271" i="172"/>
  <c r="S862" i="172"/>
  <c r="S675" i="172"/>
  <c r="S427" i="172"/>
  <c r="S271" i="172"/>
  <c r="S497" i="172"/>
  <c r="K497" i="172"/>
  <c r="L674" i="172"/>
  <c r="K675" i="172"/>
  <c r="N769" i="172"/>
  <c r="J38" i="155"/>
  <c r="G39" i="155"/>
  <c r="L40" i="155"/>
  <c r="F115" i="155"/>
  <c r="L116" i="155"/>
  <c r="N117" i="155"/>
  <c r="N192" i="155"/>
  <c r="K193" i="155"/>
  <c r="S193" i="155"/>
  <c r="J194" i="155"/>
  <c r="R194" i="155"/>
  <c r="N269" i="155"/>
  <c r="K270" i="155"/>
  <c r="S270" i="155"/>
  <c r="K271" i="155"/>
  <c r="S271" i="155"/>
  <c r="I316" i="155"/>
  <c r="F317" i="155"/>
  <c r="N317" i="155"/>
  <c r="K369" i="155"/>
  <c r="H370" i="155"/>
  <c r="P370" i="155"/>
  <c r="J371" i="155"/>
  <c r="R371" i="155"/>
  <c r="J425" i="155"/>
  <c r="G426" i="155"/>
  <c r="G427" i="155"/>
  <c r="F495" i="155"/>
  <c r="L496" i="155"/>
  <c r="N497" i="155"/>
  <c r="J541" i="155"/>
  <c r="G542" i="155"/>
  <c r="H543" i="155"/>
  <c r="J574" i="155"/>
  <c r="G575" i="155"/>
  <c r="L576" i="155"/>
  <c r="L610" i="155"/>
  <c r="G612" i="155"/>
  <c r="K673" i="155"/>
  <c r="H674" i="155"/>
  <c r="P674" i="155"/>
  <c r="J675" i="155"/>
  <c r="R675" i="155"/>
  <c r="N723" i="155"/>
  <c r="I769" i="155"/>
  <c r="F770" i="155"/>
  <c r="N770" i="155"/>
  <c r="K811" i="155"/>
  <c r="S811" i="155"/>
  <c r="N860" i="155"/>
  <c r="K861" i="155"/>
  <c r="S861" i="155"/>
  <c r="M862" i="155"/>
  <c r="F911" i="155"/>
  <c r="L912" i="155"/>
  <c r="J913" i="155"/>
  <c r="R913" i="155"/>
  <c r="I862" i="170"/>
  <c r="I913" i="170"/>
  <c r="I38" i="170"/>
  <c r="F39" i="170"/>
  <c r="N39" i="170"/>
  <c r="K115" i="170"/>
  <c r="H116" i="170"/>
  <c r="P116" i="170"/>
  <c r="J117" i="170"/>
  <c r="R117" i="170"/>
  <c r="J192" i="170"/>
  <c r="G193" i="170"/>
  <c r="N194" i="170"/>
  <c r="J269" i="170"/>
  <c r="G270" i="170"/>
  <c r="M316" i="170"/>
  <c r="J317" i="170"/>
  <c r="R317" i="170"/>
  <c r="P318" i="170"/>
  <c r="N371" i="170"/>
  <c r="N425" i="170"/>
  <c r="K426" i="170"/>
  <c r="S426" i="170"/>
  <c r="K427" i="170"/>
  <c r="K495" i="170"/>
  <c r="H496" i="170"/>
  <c r="P496" i="170"/>
  <c r="J497" i="170"/>
  <c r="R497" i="170"/>
  <c r="N541" i="170"/>
  <c r="K542" i="170"/>
  <c r="S542" i="170"/>
  <c r="N574" i="170"/>
  <c r="K575" i="170"/>
  <c r="S575" i="170"/>
  <c r="I610" i="170"/>
  <c r="F611" i="170"/>
  <c r="N611" i="170"/>
  <c r="J673" i="170"/>
  <c r="H675" i="170"/>
  <c r="N721" i="170"/>
  <c r="S722" i="170"/>
  <c r="K723" i="170"/>
  <c r="H770" i="170"/>
  <c r="N811" i="170"/>
  <c r="F861" i="170"/>
  <c r="N862" i="170"/>
  <c r="S912" i="170"/>
  <c r="J495" i="171"/>
  <c r="J721" i="171"/>
  <c r="J610" i="171"/>
  <c r="J115" i="171"/>
  <c r="J860" i="171"/>
  <c r="J269" i="171"/>
  <c r="J192" i="171"/>
  <c r="N610" i="171"/>
  <c r="N860" i="171"/>
  <c r="N721" i="171"/>
  <c r="N38" i="171"/>
  <c r="G496" i="171"/>
  <c r="G722" i="171"/>
  <c r="G861" i="171"/>
  <c r="G116" i="171"/>
  <c r="G270" i="171"/>
  <c r="G193" i="171"/>
  <c r="K861" i="171"/>
  <c r="K611" i="171"/>
  <c r="K39" i="171"/>
  <c r="O496" i="171"/>
  <c r="O722" i="171"/>
  <c r="O116" i="171"/>
  <c r="O270" i="171"/>
  <c r="O193" i="171"/>
  <c r="S611" i="171"/>
  <c r="S861" i="171"/>
  <c r="S39" i="171"/>
  <c r="J811" i="171"/>
  <c r="J913" i="171"/>
  <c r="N723" i="171"/>
  <c r="N913" i="171"/>
  <c r="N194" i="171"/>
  <c r="R811" i="171"/>
  <c r="R913" i="171"/>
  <c r="N115" i="171"/>
  <c r="S116" i="171"/>
  <c r="K193" i="171"/>
  <c r="H270" i="172"/>
  <c r="G271" i="172"/>
  <c r="G371" i="172"/>
  <c r="G427" i="172"/>
  <c r="L496" i="172"/>
  <c r="O497" i="172"/>
  <c r="F721" i="173"/>
  <c r="F316" i="173"/>
  <c r="F911" i="173"/>
  <c r="F610" i="173"/>
  <c r="F38" i="173"/>
  <c r="F574" i="173"/>
  <c r="F541" i="173"/>
  <c r="K769" i="173"/>
  <c r="K809" i="173"/>
  <c r="K721" i="173"/>
  <c r="K316" i="173"/>
  <c r="K541" i="173"/>
  <c r="O911" i="173"/>
  <c r="O610" i="173"/>
  <c r="O316" i="173"/>
  <c r="O769" i="173"/>
  <c r="O38" i="173"/>
  <c r="I496" i="173"/>
  <c r="I861" i="173"/>
  <c r="I770" i="173"/>
  <c r="I674" i="173"/>
  <c r="I317" i="173"/>
  <c r="I575" i="173"/>
  <c r="M496" i="173"/>
  <c r="M770" i="173"/>
  <c r="M542" i="173"/>
  <c r="M39" i="173"/>
  <c r="M674" i="173"/>
  <c r="M575" i="173"/>
  <c r="M317" i="173"/>
  <c r="Q496" i="173"/>
  <c r="Q861" i="173"/>
  <c r="Q674" i="173"/>
  <c r="Q317" i="173"/>
  <c r="Q770" i="173"/>
  <c r="Q575" i="173"/>
  <c r="Q542" i="173"/>
  <c r="H497" i="173"/>
  <c r="H117" i="173"/>
  <c r="H371" i="173"/>
  <c r="H194" i="173"/>
  <c r="H427" i="173"/>
  <c r="L862" i="173"/>
  <c r="L675" i="173"/>
  <c r="L371" i="173"/>
  <c r="L497" i="173"/>
  <c r="L117" i="173"/>
  <c r="L271" i="173"/>
  <c r="L194" i="173"/>
  <c r="P675" i="173"/>
  <c r="P497" i="173"/>
  <c r="P194" i="173"/>
  <c r="P117" i="173"/>
  <c r="P862" i="173"/>
  <c r="P371" i="173"/>
  <c r="P271" i="173"/>
  <c r="P427" i="173"/>
  <c r="O541" i="173"/>
  <c r="K610" i="173"/>
  <c r="F769" i="173"/>
  <c r="O809" i="173"/>
  <c r="M861" i="173"/>
  <c r="M369" i="160"/>
  <c r="M38" i="155"/>
  <c r="J39" i="155"/>
  <c r="R39" i="155"/>
  <c r="G117" i="155"/>
  <c r="F192" i="155"/>
  <c r="L193" i="155"/>
  <c r="M194" i="155"/>
  <c r="F269" i="155"/>
  <c r="L270" i="155"/>
  <c r="K371" i="155"/>
  <c r="S371" i="155"/>
  <c r="K425" i="155"/>
  <c r="H426" i="155"/>
  <c r="P426" i="155"/>
  <c r="G497" i="155"/>
  <c r="M541" i="155"/>
  <c r="J542" i="155"/>
  <c r="R542" i="155"/>
  <c r="M574" i="155"/>
  <c r="J575" i="155"/>
  <c r="R575" i="155"/>
  <c r="M675" i="155"/>
  <c r="G723" i="155"/>
  <c r="F860" i="155"/>
  <c r="L861" i="155"/>
  <c r="K911" i="155"/>
  <c r="P912" i="155"/>
  <c r="K913" i="155"/>
  <c r="S913" i="155"/>
  <c r="G861" i="170"/>
  <c r="K861" i="170"/>
  <c r="K912" i="170"/>
  <c r="J38" i="170"/>
  <c r="G39" i="170"/>
  <c r="H40" i="170"/>
  <c r="N115" i="170"/>
  <c r="K116" i="170"/>
  <c r="S116" i="170"/>
  <c r="J271" i="170"/>
  <c r="R271" i="170"/>
  <c r="N316" i="170"/>
  <c r="K317" i="170"/>
  <c r="S317" i="170"/>
  <c r="J369" i="170"/>
  <c r="G370" i="170"/>
  <c r="N427" i="170"/>
  <c r="N495" i="170"/>
  <c r="K496" i="170"/>
  <c r="S496" i="170"/>
  <c r="J610" i="170"/>
  <c r="G611" i="170"/>
  <c r="H612" i="170"/>
  <c r="P675" i="170"/>
  <c r="K770" i="170"/>
  <c r="R771" i="170"/>
  <c r="G810" i="170"/>
  <c r="S810" i="170"/>
  <c r="P811" i="170"/>
  <c r="L911" i="170"/>
  <c r="F911" i="171"/>
  <c r="K543" i="171"/>
  <c r="K811" i="171"/>
  <c r="O576" i="171"/>
  <c r="O318" i="171"/>
  <c r="S811" i="171"/>
  <c r="S543" i="171"/>
  <c r="G117" i="172"/>
  <c r="L270" i="172"/>
  <c r="K271" i="172"/>
  <c r="H370" i="172"/>
  <c r="S371" i="172"/>
  <c r="K427" i="172"/>
  <c r="I913" i="160"/>
  <c r="I809" i="160"/>
  <c r="I192" i="160"/>
  <c r="I495" i="160"/>
  <c r="M809" i="160"/>
  <c r="M673" i="160"/>
  <c r="M269" i="160"/>
  <c r="F426" i="160"/>
  <c r="F914" i="160"/>
  <c r="F193" i="160"/>
  <c r="F496" i="160"/>
  <c r="F810" i="160"/>
  <c r="J810" i="160"/>
  <c r="J116" i="160"/>
  <c r="J863" i="160"/>
  <c r="J270" i="160"/>
  <c r="J674" i="160"/>
  <c r="J370" i="160"/>
  <c r="N496" i="160"/>
  <c r="N426" i="160"/>
  <c r="N914" i="160"/>
  <c r="N193" i="160"/>
  <c r="N810" i="160"/>
  <c r="R810" i="160"/>
  <c r="R370" i="160"/>
  <c r="R116" i="160"/>
  <c r="R863" i="160"/>
  <c r="R674" i="160"/>
  <c r="R270" i="160"/>
  <c r="H811" i="160"/>
  <c r="H497" i="160"/>
  <c r="H915" i="160"/>
  <c r="H427" i="160"/>
  <c r="L811" i="160"/>
  <c r="L675" i="160"/>
  <c r="L271" i="160"/>
  <c r="L371" i="160"/>
  <c r="L117" i="160"/>
  <c r="P915" i="160"/>
  <c r="P811" i="160"/>
  <c r="P497" i="160"/>
  <c r="L864" i="160"/>
  <c r="P731" i="169"/>
  <c r="K115" i="155"/>
  <c r="H116" i="155"/>
  <c r="P116" i="155"/>
  <c r="J192" i="155"/>
  <c r="G193" i="155"/>
  <c r="N194" i="155"/>
  <c r="J269" i="155"/>
  <c r="G270" i="155"/>
  <c r="G271" i="155"/>
  <c r="M316" i="155"/>
  <c r="J317" i="155"/>
  <c r="R317" i="155"/>
  <c r="P318" i="155"/>
  <c r="F369" i="155"/>
  <c r="L370" i="155"/>
  <c r="N371" i="155"/>
  <c r="N425" i="155"/>
  <c r="K426" i="155"/>
  <c r="S426" i="155"/>
  <c r="K427" i="155"/>
  <c r="S427" i="155"/>
  <c r="K495" i="155"/>
  <c r="H496" i="155"/>
  <c r="P496" i="155"/>
  <c r="J497" i="155"/>
  <c r="R497" i="155"/>
  <c r="N541" i="155"/>
  <c r="K542" i="155"/>
  <c r="S542" i="155"/>
  <c r="N574" i="155"/>
  <c r="K575" i="155"/>
  <c r="S575" i="155"/>
  <c r="Q611" i="155"/>
  <c r="K612" i="155"/>
  <c r="S612" i="155"/>
  <c r="F673" i="155"/>
  <c r="L674" i="155"/>
  <c r="N675" i="155"/>
  <c r="A716" i="155"/>
  <c r="J723" i="155"/>
  <c r="R723" i="155"/>
  <c r="M769" i="155"/>
  <c r="J770" i="155"/>
  <c r="R770" i="155"/>
  <c r="G811" i="155"/>
  <c r="J860" i="155"/>
  <c r="G861" i="155"/>
  <c r="I862" i="155"/>
  <c r="Q862" i="155"/>
  <c r="N913" i="155"/>
  <c r="F673" i="170"/>
  <c r="F860" i="170"/>
  <c r="L674" i="170"/>
  <c r="L861" i="170"/>
  <c r="G811" i="170"/>
  <c r="S811" i="170"/>
  <c r="S862" i="170"/>
  <c r="S913" i="170"/>
  <c r="L40" i="170"/>
  <c r="F115" i="170"/>
  <c r="L116" i="170"/>
  <c r="N117" i="170"/>
  <c r="N192" i="170"/>
  <c r="K193" i="170"/>
  <c r="S193" i="170"/>
  <c r="J194" i="170"/>
  <c r="R194" i="170"/>
  <c r="N269" i="170"/>
  <c r="K270" i="170"/>
  <c r="S270" i="170"/>
  <c r="K271" i="170"/>
  <c r="S271" i="170"/>
  <c r="K369" i="170"/>
  <c r="H370" i="170"/>
  <c r="P370" i="170"/>
  <c r="J371" i="170"/>
  <c r="J425" i="170"/>
  <c r="G426" i="170"/>
  <c r="G427" i="170"/>
  <c r="F495" i="170"/>
  <c r="L496" i="170"/>
  <c r="J541" i="170"/>
  <c r="G542" i="170"/>
  <c r="H543" i="170"/>
  <c r="J574" i="170"/>
  <c r="G575" i="170"/>
  <c r="L576" i="170"/>
  <c r="N673" i="170"/>
  <c r="K674" i="170"/>
  <c r="S674" i="170"/>
  <c r="J721" i="170"/>
  <c r="G722" i="170"/>
  <c r="G723" i="170"/>
  <c r="N769" i="170"/>
  <c r="L770" i="170"/>
  <c r="S771" i="170"/>
  <c r="J809" i="170"/>
  <c r="H810" i="170"/>
  <c r="N911" i="170"/>
  <c r="K913" i="170"/>
  <c r="K116" i="171"/>
  <c r="K117" i="171"/>
  <c r="N192" i="171"/>
  <c r="S193" i="171"/>
  <c r="O611" i="171"/>
  <c r="S722" i="171"/>
  <c r="O861" i="171"/>
  <c r="S117" i="172"/>
  <c r="L193" i="172"/>
  <c r="L426" i="172"/>
  <c r="H674" i="172"/>
  <c r="G675" i="172"/>
  <c r="J769" i="172"/>
  <c r="H271" i="173"/>
  <c r="K574" i="173"/>
  <c r="H675" i="173"/>
  <c r="O721" i="173"/>
  <c r="M115" i="160"/>
  <c r="O845" i="160"/>
  <c r="L769" i="171"/>
  <c r="L673" i="171"/>
  <c r="L541" i="171"/>
  <c r="L574" i="171"/>
  <c r="I575" i="171"/>
  <c r="I770" i="171"/>
  <c r="I674" i="171"/>
  <c r="I542" i="171"/>
  <c r="Q770" i="171"/>
  <c r="Q674" i="171"/>
  <c r="Q542" i="171"/>
  <c r="Q575" i="171"/>
  <c r="H862" i="171"/>
  <c r="H771" i="171"/>
  <c r="H675" i="171"/>
  <c r="P771" i="171"/>
  <c r="P675" i="171"/>
  <c r="P862" i="171"/>
  <c r="L38" i="171"/>
  <c r="I39" i="171"/>
  <c r="Q39" i="171"/>
  <c r="H115" i="171"/>
  <c r="Q115" i="171"/>
  <c r="M116" i="171"/>
  <c r="P117" i="171"/>
  <c r="Q316" i="171"/>
  <c r="I425" i="171"/>
  <c r="I427" i="171"/>
  <c r="M542" i="171"/>
  <c r="Q574" i="171"/>
  <c r="L862" i="171"/>
  <c r="H860" i="172"/>
  <c r="H425" i="172"/>
  <c r="L425" i="172"/>
  <c r="L860" i="172"/>
  <c r="J39" i="172"/>
  <c r="J810" i="172"/>
  <c r="J722" i="172"/>
  <c r="J317" i="172"/>
  <c r="J611" i="172"/>
  <c r="J575" i="172"/>
  <c r="J542" i="172"/>
  <c r="N611" i="172"/>
  <c r="N575" i="172"/>
  <c r="N542" i="172"/>
  <c r="N810" i="172"/>
  <c r="N722" i="172"/>
  <c r="N317" i="172"/>
  <c r="R39" i="172"/>
  <c r="R810" i="172"/>
  <c r="R722" i="172"/>
  <c r="R317" i="172"/>
  <c r="R611" i="172"/>
  <c r="R575" i="172"/>
  <c r="R542" i="172"/>
  <c r="I40" i="172"/>
  <c r="I913" i="172"/>
  <c r="M811" i="172"/>
  <c r="M723" i="172"/>
  <c r="M318" i="172"/>
  <c r="M612" i="172"/>
  <c r="M576" i="172"/>
  <c r="M543" i="172"/>
  <c r="Q40" i="172"/>
  <c r="Q913" i="172"/>
  <c r="I318" i="172"/>
  <c r="L495" i="172"/>
  <c r="Q543" i="172"/>
  <c r="Q612" i="172"/>
  <c r="I723" i="172"/>
  <c r="R912" i="172"/>
  <c r="J723" i="173"/>
  <c r="A187" i="171"/>
  <c r="A569" i="171"/>
  <c r="M425" i="171"/>
  <c r="M495" i="171"/>
  <c r="R426" i="171"/>
  <c r="R496" i="171"/>
  <c r="M723" i="171"/>
  <c r="M612" i="171"/>
  <c r="M497" i="171"/>
  <c r="A110" i="171"/>
  <c r="H117" i="171"/>
  <c r="Q117" i="171"/>
  <c r="L192" i="171"/>
  <c r="I193" i="171"/>
  <c r="Q193" i="171"/>
  <c r="H194" i="171"/>
  <c r="P194" i="171"/>
  <c r="L269" i="171"/>
  <c r="I270" i="171"/>
  <c r="R270" i="171"/>
  <c r="P271" i="171"/>
  <c r="I317" i="171"/>
  <c r="I371" i="171"/>
  <c r="M427" i="171"/>
  <c r="M575" i="171"/>
  <c r="Q612" i="171"/>
  <c r="H673" i="171"/>
  <c r="L675" i="171"/>
  <c r="I723" i="171"/>
  <c r="H769" i="171"/>
  <c r="L809" i="171"/>
  <c r="I194" i="172"/>
  <c r="L269" i="172"/>
  <c r="Q318" i="172"/>
  <c r="I576" i="172"/>
  <c r="L673" i="172"/>
  <c r="Q723" i="172"/>
  <c r="I771" i="172"/>
  <c r="I811" i="172"/>
  <c r="I860" i="173"/>
  <c r="I673" i="173"/>
  <c r="I369" i="173"/>
  <c r="I495" i="173"/>
  <c r="I115" i="173"/>
  <c r="M192" i="173"/>
  <c r="M860" i="173"/>
  <c r="M673" i="173"/>
  <c r="M425" i="173"/>
  <c r="M269" i="173"/>
  <c r="G496" i="173"/>
  <c r="G370" i="173"/>
  <c r="K722" i="173"/>
  <c r="K370" i="173"/>
  <c r="K496" i="173"/>
  <c r="O496" i="173"/>
  <c r="O370" i="173"/>
  <c r="S722" i="173"/>
  <c r="S370" i="173"/>
  <c r="S496" i="173"/>
  <c r="J40" i="173"/>
  <c r="J771" i="173"/>
  <c r="J811" i="173"/>
  <c r="J318" i="173"/>
  <c r="N913" i="173"/>
  <c r="N811" i="173"/>
  <c r="N543" i="173"/>
  <c r="N576" i="173"/>
  <c r="R40" i="173"/>
  <c r="R771" i="173"/>
  <c r="R318" i="173"/>
  <c r="R913" i="173"/>
  <c r="R723" i="173"/>
  <c r="I269" i="173"/>
  <c r="S270" i="173"/>
  <c r="K426" i="173"/>
  <c r="M495" i="173"/>
  <c r="J612" i="173"/>
  <c r="N723" i="173"/>
  <c r="K575" i="174"/>
  <c r="K317" i="174"/>
  <c r="K611" i="174"/>
  <c r="K39" i="172"/>
  <c r="F115" i="172"/>
  <c r="J117" i="172"/>
  <c r="R117" i="172"/>
  <c r="K192" i="172"/>
  <c r="J194" i="172"/>
  <c r="R194" i="172"/>
  <c r="O269" i="172"/>
  <c r="J271" i="172"/>
  <c r="R271" i="172"/>
  <c r="K369" i="172"/>
  <c r="I370" i="172"/>
  <c r="N371" i="172"/>
  <c r="O425" i="172"/>
  <c r="J427" i="172"/>
  <c r="R427" i="172"/>
  <c r="K495" i="172"/>
  <c r="I496" i="172"/>
  <c r="N497" i="172"/>
  <c r="O673" i="172"/>
  <c r="J675" i="172"/>
  <c r="R675" i="172"/>
  <c r="F769" i="172"/>
  <c r="O769" i="172"/>
  <c r="N771" i="172"/>
  <c r="F860" i="172"/>
  <c r="I911" i="172"/>
  <c r="G912" i="172"/>
  <c r="O912" i="172"/>
  <c r="I771" i="173"/>
  <c r="I723" i="173"/>
  <c r="Q771" i="173"/>
  <c r="Q723" i="173"/>
  <c r="Q38" i="173"/>
  <c r="R116" i="173"/>
  <c r="N193" i="173"/>
  <c r="N270" i="173"/>
  <c r="M271" i="173"/>
  <c r="N426" i="173"/>
  <c r="M427" i="173"/>
  <c r="H541" i="173"/>
  <c r="Q541" i="173"/>
  <c r="L574" i="173"/>
  <c r="I612" i="173"/>
  <c r="Q612" i="173"/>
  <c r="Q811" i="173"/>
  <c r="N861" i="173"/>
  <c r="I913" i="173"/>
  <c r="J862" i="160"/>
  <c r="K38" i="174"/>
  <c r="S39" i="172"/>
  <c r="O115" i="172"/>
  <c r="N117" i="172"/>
  <c r="N194" i="172"/>
  <c r="K269" i="172"/>
  <c r="I270" i="172"/>
  <c r="N271" i="172"/>
  <c r="O369" i="172"/>
  <c r="J371" i="172"/>
  <c r="R371" i="172"/>
  <c r="N427" i="172"/>
  <c r="O495" i="172"/>
  <c r="J497" i="172"/>
  <c r="R497" i="172"/>
  <c r="K673" i="172"/>
  <c r="N675" i="172"/>
  <c r="K769" i="172"/>
  <c r="J771" i="172"/>
  <c r="R771" i="172"/>
  <c r="M911" i="172"/>
  <c r="K912" i="172"/>
  <c r="S912" i="172"/>
  <c r="L38" i="173"/>
  <c r="J116" i="173"/>
  <c r="J270" i="173"/>
  <c r="R270" i="173"/>
  <c r="I271" i="173"/>
  <c r="Q271" i="173"/>
  <c r="J426" i="173"/>
  <c r="R426" i="173"/>
  <c r="I427" i="173"/>
  <c r="Q427" i="173"/>
  <c r="L541" i="173"/>
  <c r="H574" i="173"/>
  <c r="Q574" i="173"/>
  <c r="M612" i="173"/>
  <c r="M723" i="173"/>
  <c r="H769" i="173"/>
  <c r="H860" i="173"/>
  <c r="J861" i="173"/>
  <c r="M913" i="173"/>
  <c r="O863" i="160"/>
  <c r="O770" i="160"/>
  <c r="Q771" i="160"/>
  <c r="Q864" i="160"/>
  <c r="Q40" i="160"/>
  <c r="F673" i="174"/>
  <c r="F38" i="174"/>
  <c r="O769" i="174"/>
  <c r="O913" i="174"/>
  <c r="O673" i="174"/>
  <c r="O574" i="174"/>
  <c r="L674" i="174"/>
  <c r="L575" i="174"/>
  <c r="L39" i="174"/>
  <c r="L770" i="174"/>
  <c r="L542" i="174"/>
  <c r="F771" i="174"/>
  <c r="F543" i="174"/>
  <c r="F194" i="174"/>
  <c r="A2" i="174"/>
  <c r="A569" i="174" s="1"/>
  <c r="J318" i="174"/>
  <c r="J40" i="174"/>
  <c r="N864" i="174"/>
  <c r="N675" i="174"/>
  <c r="N543" i="174"/>
  <c r="N194" i="174"/>
  <c r="N40" i="174"/>
  <c r="P39" i="174"/>
  <c r="J194" i="174"/>
  <c r="F541" i="174"/>
  <c r="F576" i="174"/>
  <c r="F769" i="174"/>
  <c r="K574" i="223"/>
  <c r="K425" i="223"/>
  <c r="K369" i="223"/>
  <c r="K269" i="223"/>
  <c r="K495" i="223"/>
  <c r="O541" i="223"/>
  <c r="O610" i="223"/>
  <c r="I496" i="223"/>
  <c r="I193" i="223"/>
  <c r="I116" i="223"/>
  <c r="I575" i="223"/>
  <c r="I39" i="223"/>
  <c r="M317" i="223"/>
  <c r="M426" i="223"/>
  <c r="M193" i="223"/>
  <c r="M370" i="223"/>
  <c r="M116" i="223"/>
  <c r="M39" i="223"/>
  <c r="Q575" i="223"/>
  <c r="Q317" i="223"/>
  <c r="Q193" i="223"/>
  <c r="Q370" i="223"/>
  <c r="Q39" i="223"/>
  <c r="Q116" i="223"/>
  <c r="Q722" i="223"/>
  <c r="H318" i="223"/>
  <c r="H723" i="223"/>
  <c r="H40" i="223"/>
  <c r="H271" i="223"/>
  <c r="H194" i="223"/>
  <c r="H371" i="223"/>
  <c r="H117" i="223"/>
  <c r="L543" i="223"/>
  <c r="L612" i="223"/>
  <c r="L427" i="223"/>
  <c r="L371" i="223"/>
  <c r="L194" i="223"/>
  <c r="L117" i="223"/>
  <c r="L318" i="223"/>
  <c r="L40" i="223"/>
  <c r="P271" i="223"/>
  <c r="P40" i="223"/>
  <c r="P117" i="223"/>
  <c r="P194" i="223"/>
  <c r="I317" i="223"/>
  <c r="Q496" i="223"/>
  <c r="O673" i="223"/>
  <c r="O721" i="223"/>
  <c r="O38" i="160"/>
  <c r="F40" i="160"/>
  <c r="R40" i="160"/>
  <c r="J194" i="160"/>
  <c r="R194" i="160"/>
  <c r="K316" i="160"/>
  <c r="P317" i="160"/>
  <c r="N318" i="160"/>
  <c r="F541" i="160"/>
  <c r="L542" i="160"/>
  <c r="N543" i="160"/>
  <c r="K574" i="160"/>
  <c r="L575" i="160"/>
  <c r="N576" i="160"/>
  <c r="K610" i="160"/>
  <c r="L611" i="160"/>
  <c r="L722" i="160"/>
  <c r="N723" i="160"/>
  <c r="K769" i="160"/>
  <c r="N771" i="160"/>
  <c r="L38" i="174"/>
  <c r="L913" i="174"/>
  <c r="L115" i="174"/>
  <c r="G117" i="174"/>
  <c r="S117" i="174"/>
  <c r="I193" i="174"/>
  <c r="K194" i="174"/>
  <c r="S194" i="174"/>
  <c r="Q269" i="174"/>
  <c r="Q270" i="174"/>
  <c r="L316" i="174"/>
  <c r="Q369" i="174"/>
  <c r="K427" i="174"/>
  <c r="L495" i="174"/>
  <c r="G675" i="174"/>
  <c r="H673" i="161"/>
  <c r="H495" i="161"/>
  <c r="L809" i="161"/>
  <c r="L425" i="161"/>
  <c r="L192" i="161"/>
  <c r="Q721" i="161"/>
  <c r="Q495" i="161"/>
  <c r="I426" i="161"/>
  <c r="I193" i="161"/>
  <c r="M674" i="161"/>
  <c r="M722" i="161"/>
  <c r="M496" i="161"/>
  <c r="Q810" i="161"/>
  <c r="Q426" i="161"/>
  <c r="Q193" i="161"/>
  <c r="G675" i="161"/>
  <c r="G497" i="161"/>
  <c r="K811" i="161"/>
  <c r="K427" i="161"/>
  <c r="O675" i="161"/>
  <c r="O497" i="161"/>
  <c r="Q115" i="161"/>
  <c r="Q269" i="161"/>
  <c r="K612" i="161"/>
  <c r="H39" i="160"/>
  <c r="J40" i="160"/>
  <c r="L115" i="160"/>
  <c r="G117" i="160"/>
  <c r="S117" i="160"/>
  <c r="I193" i="160"/>
  <c r="K194" i="160"/>
  <c r="S194" i="160"/>
  <c r="Q269" i="160"/>
  <c r="Q270" i="160"/>
  <c r="O316" i="160"/>
  <c r="F318" i="160"/>
  <c r="R318" i="160"/>
  <c r="H369" i="160"/>
  <c r="I370" i="160"/>
  <c r="O371" i="160"/>
  <c r="H425" i="160"/>
  <c r="Q426" i="160"/>
  <c r="O427" i="160"/>
  <c r="Q495" i="160"/>
  <c r="K497" i="160"/>
  <c r="K541" i="160"/>
  <c r="P542" i="160"/>
  <c r="R543" i="160"/>
  <c r="P575" i="160"/>
  <c r="R576" i="160"/>
  <c r="O610" i="160"/>
  <c r="P611" i="160"/>
  <c r="N612" i="160"/>
  <c r="Q673" i="160"/>
  <c r="Q674" i="160"/>
  <c r="K721" i="160"/>
  <c r="P722" i="160"/>
  <c r="R723" i="160"/>
  <c r="O769" i="160"/>
  <c r="P770" i="160"/>
  <c r="I914" i="160"/>
  <c r="G915" i="160"/>
  <c r="R810" i="174"/>
  <c r="R611" i="174"/>
  <c r="M115" i="174"/>
  <c r="M116" i="174"/>
  <c r="K117" i="174"/>
  <c r="L192" i="174"/>
  <c r="M193" i="174"/>
  <c r="H269" i="174"/>
  <c r="I270" i="174"/>
  <c r="R270" i="174"/>
  <c r="O271" i="174"/>
  <c r="Q316" i="174"/>
  <c r="J370" i="174"/>
  <c r="O371" i="174"/>
  <c r="I426" i="174"/>
  <c r="S427" i="174"/>
  <c r="F496" i="174"/>
  <c r="K497" i="174"/>
  <c r="Q673" i="174"/>
  <c r="O675" i="174"/>
  <c r="J722" i="174"/>
  <c r="J810" i="174"/>
  <c r="I809" i="161"/>
  <c r="I610" i="161"/>
  <c r="I541" i="161"/>
  <c r="I316" i="161"/>
  <c r="M425" i="161"/>
  <c r="M495" i="161"/>
  <c r="M369" i="161"/>
  <c r="M269" i="161"/>
  <c r="M115" i="161"/>
  <c r="F611" i="161"/>
  <c r="J810" i="161"/>
  <c r="J914" i="161"/>
  <c r="J770" i="161"/>
  <c r="J722" i="161"/>
  <c r="J575" i="161"/>
  <c r="J496" i="161"/>
  <c r="J270" i="161"/>
  <c r="J116" i="161"/>
  <c r="N810" i="161"/>
  <c r="N542" i="161"/>
  <c r="R426" i="161"/>
  <c r="R722" i="161"/>
  <c r="R914" i="161"/>
  <c r="R770" i="161"/>
  <c r="R496" i="161"/>
  <c r="R270" i="161"/>
  <c r="R116" i="161"/>
  <c r="H811" i="161"/>
  <c r="H612" i="161"/>
  <c r="H40" i="161"/>
  <c r="L811" i="161"/>
  <c r="L915" i="161"/>
  <c r="L771" i="161"/>
  <c r="L497" i="161"/>
  <c r="L723" i="161"/>
  <c r="L576" i="161"/>
  <c r="L271" i="161"/>
  <c r="L117" i="161"/>
  <c r="P543" i="161"/>
  <c r="P612" i="161"/>
  <c r="P318" i="161"/>
  <c r="H115" i="161"/>
  <c r="O117" i="161"/>
  <c r="I192" i="161"/>
  <c r="O194" i="161"/>
  <c r="H269" i="161"/>
  <c r="O271" i="161"/>
  <c r="F317" i="161"/>
  <c r="H318" i="161"/>
  <c r="J370" i="161"/>
  <c r="L371" i="161"/>
  <c r="F426" i="161"/>
  <c r="H543" i="161"/>
  <c r="S612" i="161"/>
  <c r="G723" i="161"/>
  <c r="F810" i="161"/>
  <c r="J285" i="162"/>
  <c r="J54" i="162"/>
  <c r="H386" i="162"/>
  <c r="H209" i="162"/>
  <c r="H55" i="162"/>
  <c r="L209" i="162"/>
  <c r="L55" i="162"/>
  <c r="L442" i="162"/>
  <c r="P786" i="162"/>
  <c r="P286" i="162"/>
  <c r="O287" i="162"/>
  <c r="O994" i="162"/>
  <c r="N385" i="162"/>
  <c r="L690" i="162"/>
  <c r="F809" i="161"/>
  <c r="F913" i="161"/>
  <c r="F862" i="161"/>
  <c r="F769" i="161"/>
  <c r="F673" i="161"/>
  <c r="K809" i="161"/>
  <c r="K913" i="161"/>
  <c r="K862" i="161"/>
  <c r="K769" i="161"/>
  <c r="K673" i="161"/>
  <c r="H810" i="161"/>
  <c r="H914" i="161"/>
  <c r="H770" i="161"/>
  <c r="L810" i="161"/>
  <c r="L863" i="161"/>
  <c r="L674" i="161"/>
  <c r="P810" i="161"/>
  <c r="P863" i="161"/>
  <c r="P674" i="161"/>
  <c r="F811" i="161"/>
  <c r="F915" i="161"/>
  <c r="F771" i="161"/>
  <c r="N811" i="161"/>
  <c r="N675" i="161"/>
  <c r="N915" i="161"/>
  <c r="N864" i="161"/>
  <c r="N771" i="161"/>
  <c r="R811" i="161"/>
  <c r="R915" i="161"/>
  <c r="R864" i="161"/>
  <c r="R771" i="161"/>
  <c r="K38" i="161"/>
  <c r="L39" i="161"/>
  <c r="R40" i="161"/>
  <c r="J194" i="161"/>
  <c r="H317" i="161"/>
  <c r="F318" i="161"/>
  <c r="L370" i="161"/>
  <c r="J371" i="161"/>
  <c r="O541" i="161"/>
  <c r="J543" i="161"/>
  <c r="O574" i="161"/>
  <c r="P575" i="161"/>
  <c r="J675" i="161"/>
  <c r="P770" i="161"/>
  <c r="H863" i="161"/>
  <c r="P914" i="161"/>
  <c r="H192" i="223"/>
  <c r="H115" i="223"/>
  <c r="L369" i="223"/>
  <c r="L316" i="223"/>
  <c r="Q192" i="223"/>
  <c r="J674" i="223"/>
  <c r="J39" i="223"/>
  <c r="J426" i="223"/>
  <c r="J370" i="223"/>
  <c r="R116" i="223"/>
  <c r="R39" i="223"/>
  <c r="R674" i="223"/>
  <c r="Q675" i="223"/>
  <c r="Q612" i="223"/>
  <c r="Q425" i="223"/>
  <c r="Q543" i="223"/>
  <c r="Q771" i="223"/>
  <c r="L56" i="162"/>
  <c r="L334" i="162"/>
  <c r="R844" i="161"/>
  <c r="O689" i="162"/>
  <c r="O131" i="162"/>
  <c r="G318" i="223"/>
  <c r="S318" i="223"/>
  <c r="J55" i="162"/>
  <c r="Q56" i="162"/>
  <c r="J132" i="162"/>
  <c r="H208" i="162"/>
  <c r="I210" i="162"/>
  <c r="M334" i="162"/>
  <c r="M387" i="162"/>
  <c r="R512" i="162"/>
  <c r="Q626" i="162"/>
  <c r="N690" i="162"/>
  <c r="I739" i="162"/>
  <c r="K40" i="223"/>
  <c r="S40" i="223"/>
  <c r="G117" i="223"/>
  <c r="O117" i="223"/>
  <c r="G194" i="223"/>
  <c r="O194" i="223"/>
  <c r="L370" i="223"/>
  <c r="L426" i="223"/>
  <c r="L611" i="223"/>
  <c r="G771" i="223"/>
  <c r="Q131" i="162"/>
  <c r="N132" i="162"/>
  <c r="R442" i="162"/>
  <c r="H40" i="155"/>
  <c r="L318" i="155"/>
  <c r="Q610" i="155"/>
  <c r="L318" i="170"/>
  <c r="H576" i="170"/>
  <c r="H769" i="155"/>
  <c r="H574" i="155"/>
  <c r="H541" i="155"/>
  <c r="H316" i="155"/>
  <c r="H38" i="155"/>
  <c r="H911" i="155"/>
  <c r="H495" i="155"/>
  <c r="H425" i="155"/>
  <c r="H192" i="155"/>
  <c r="H860" i="155"/>
  <c r="H673" i="155"/>
  <c r="H369" i="155"/>
  <c r="H269" i="155"/>
  <c r="H115" i="155"/>
  <c r="L769" i="155"/>
  <c r="L574" i="155"/>
  <c r="L541" i="155"/>
  <c r="L316" i="155"/>
  <c r="L38" i="155"/>
  <c r="L495" i="155"/>
  <c r="L369" i="155"/>
  <c r="L269" i="155"/>
  <c r="L115" i="155"/>
  <c r="L860" i="155"/>
  <c r="L673" i="155"/>
  <c r="L911" i="155"/>
  <c r="L425" i="155"/>
  <c r="L192" i="155"/>
  <c r="Q769" i="155"/>
  <c r="Q574" i="155"/>
  <c r="Q541" i="155"/>
  <c r="Q316" i="155"/>
  <c r="Q38" i="155"/>
  <c r="Q911" i="155"/>
  <c r="Q425" i="155"/>
  <c r="Q192" i="155"/>
  <c r="Q860" i="155"/>
  <c r="Q673" i="155"/>
  <c r="Q495" i="155"/>
  <c r="Q369" i="155"/>
  <c r="Q269" i="155"/>
  <c r="Q115" i="155"/>
  <c r="I770" i="155"/>
  <c r="I575" i="155"/>
  <c r="I542" i="155"/>
  <c r="I317" i="155"/>
  <c r="I39" i="155"/>
  <c r="I496" i="155"/>
  <c r="I370" i="155"/>
  <c r="I270" i="155"/>
  <c r="I116" i="155"/>
  <c r="I861" i="155"/>
  <c r="I674" i="155"/>
  <c r="I912" i="155"/>
  <c r="I426" i="155"/>
  <c r="I193" i="155"/>
  <c r="M770" i="155"/>
  <c r="M575" i="155"/>
  <c r="M542" i="155"/>
  <c r="M317" i="155"/>
  <c r="M39" i="155"/>
  <c r="M912" i="155"/>
  <c r="M426" i="155"/>
  <c r="M370" i="155"/>
  <c r="M270" i="155"/>
  <c r="M193" i="155"/>
  <c r="M861" i="155"/>
  <c r="M674" i="155"/>
  <c r="M496" i="155"/>
  <c r="M116" i="155"/>
  <c r="Q770" i="155"/>
  <c r="Q575" i="155"/>
  <c r="Q542" i="155"/>
  <c r="Q317" i="155"/>
  <c r="Q39" i="155"/>
  <c r="Q496" i="155"/>
  <c r="Q370" i="155"/>
  <c r="Q270" i="155"/>
  <c r="Q116" i="155"/>
  <c r="Q861" i="155"/>
  <c r="Q674" i="155"/>
  <c r="Q912" i="155"/>
  <c r="Q426" i="155"/>
  <c r="Q193" i="155"/>
  <c r="H862" i="155"/>
  <c r="H675" i="155"/>
  <c r="H194" i="155"/>
  <c r="H811" i="155"/>
  <c r="H913" i="155"/>
  <c r="H497" i="155"/>
  <c r="H427" i="155"/>
  <c r="H371" i="155"/>
  <c r="H271" i="155"/>
  <c r="H117" i="155"/>
  <c r="H723" i="155"/>
  <c r="H612" i="155"/>
  <c r="L862" i="155"/>
  <c r="L675" i="155"/>
  <c r="L194" i="155"/>
  <c r="L723" i="155"/>
  <c r="L612" i="155"/>
  <c r="L913" i="155"/>
  <c r="L497" i="155"/>
  <c r="L427" i="155"/>
  <c r="L371" i="155"/>
  <c r="L271" i="155"/>
  <c r="L117" i="155"/>
  <c r="L811" i="155"/>
  <c r="P862" i="155"/>
  <c r="P675" i="155"/>
  <c r="P194" i="155"/>
  <c r="P811" i="155"/>
  <c r="P612" i="155"/>
  <c r="P913" i="155"/>
  <c r="P497" i="155"/>
  <c r="P427" i="155"/>
  <c r="P371" i="155"/>
  <c r="P271" i="155"/>
  <c r="P117" i="155"/>
  <c r="P723" i="155"/>
  <c r="P40" i="155"/>
  <c r="P576" i="155"/>
  <c r="H610" i="155"/>
  <c r="M611" i="155"/>
  <c r="H721" i="155"/>
  <c r="M722" i="155"/>
  <c r="L771" i="155"/>
  <c r="I810" i="155"/>
  <c r="H809" i="170"/>
  <c r="H673" i="170"/>
  <c r="H610" i="170"/>
  <c r="H574" i="170"/>
  <c r="H541" i="170"/>
  <c r="H316" i="170"/>
  <c r="H38" i="170"/>
  <c r="H860" i="170"/>
  <c r="H769" i="170"/>
  <c r="H425" i="170"/>
  <c r="H911" i="170"/>
  <c r="H721" i="170"/>
  <c r="H495" i="170"/>
  <c r="H369" i="170"/>
  <c r="H269" i="170"/>
  <c r="H192" i="170"/>
  <c r="H115" i="170"/>
  <c r="L809" i="170"/>
  <c r="L673" i="170"/>
  <c r="L610" i="170"/>
  <c r="L574" i="170"/>
  <c r="L541" i="170"/>
  <c r="L316" i="170"/>
  <c r="L38" i="170"/>
  <c r="L721" i="170"/>
  <c r="L495" i="170"/>
  <c r="L192" i="170"/>
  <c r="L115" i="170"/>
  <c r="L425" i="170"/>
  <c r="L369" i="170"/>
  <c r="L269" i="170"/>
  <c r="Q809" i="170"/>
  <c r="Q860" i="170"/>
  <c r="Q769" i="170"/>
  <c r="Q673" i="170"/>
  <c r="Q610" i="170"/>
  <c r="Q574" i="170"/>
  <c r="Q541" i="170"/>
  <c r="Q316" i="170"/>
  <c r="Q38" i="170"/>
  <c r="Q425" i="170"/>
  <c r="Q911" i="170"/>
  <c r="Q721" i="170"/>
  <c r="Q495" i="170"/>
  <c r="Q369" i="170"/>
  <c r="Q269" i="170"/>
  <c r="Q192" i="170"/>
  <c r="Q115" i="170"/>
  <c r="I810" i="170"/>
  <c r="I674" i="170"/>
  <c r="I611" i="170"/>
  <c r="I575" i="170"/>
  <c r="I542" i="170"/>
  <c r="I317" i="170"/>
  <c r="I39" i="170"/>
  <c r="I722" i="170"/>
  <c r="I193" i="170"/>
  <c r="I116" i="170"/>
  <c r="I861" i="170"/>
  <c r="I770" i="170"/>
  <c r="I496" i="170"/>
  <c r="I426" i="170"/>
  <c r="I370" i="170"/>
  <c r="I270" i="170"/>
  <c r="M810" i="170"/>
  <c r="M674" i="170"/>
  <c r="M611" i="170"/>
  <c r="M575" i="170"/>
  <c r="M542" i="170"/>
  <c r="M317" i="170"/>
  <c r="M39" i="170"/>
  <c r="M426" i="170"/>
  <c r="M912" i="170"/>
  <c r="M861" i="170"/>
  <c r="M770" i="170"/>
  <c r="M722" i="170"/>
  <c r="M496" i="170"/>
  <c r="M370" i="170"/>
  <c r="M270" i="170"/>
  <c r="M193" i="170"/>
  <c r="M116" i="170"/>
  <c r="Q810" i="170"/>
  <c r="Q674" i="170"/>
  <c r="Q611" i="170"/>
  <c r="Q575" i="170"/>
  <c r="Q542" i="170"/>
  <c r="Q317" i="170"/>
  <c r="Q39" i="170"/>
  <c r="Q193" i="170"/>
  <c r="Q722" i="170"/>
  <c r="Q496" i="170"/>
  <c r="Q426" i="170"/>
  <c r="Q370" i="170"/>
  <c r="Q270" i="170"/>
  <c r="Q116" i="170"/>
  <c r="H913" i="170"/>
  <c r="H771" i="170"/>
  <c r="H194" i="170"/>
  <c r="H811" i="170"/>
  <c r="H723" i="170"/>
  <c r="H497" i="170"/>
  <c r="H427" i="170"/>
  <c r="H371" i="170"/>
  <c r="H271" i="170"/>
  <c r="H117" i="170"/>
  <c r="L913" i="170"/>
  <c r="L771" i="170"/>
  <c r="L862" i="170"/>
  <c r="L194" i="170"/>
  <c r="L811" i="170"/>
  <c r="L723" i="170"/>
  <c r="L497" i="170"/>
  <c r="L427" i="170"/>
  <c r="L371" i="170"/>
  <c r="L271" i="170"/>
  <c r="L117" i="170"/>
  <c r="P913" i="170"/>
  <c r="P771" i="170"/>
  <c r="P194" i="170"/>
  <c r="P723" i="170"/>
  <c r="P862" i="170"/>
  <c r="P497" i="170"/>
  <c r="P427" i="170"/>
  <c r="P371" i="170"/>
  <c r="P271" i="170"/>
  <c r="P117" i="170"/>
  <c r="P40" i="170"/>
  <c r="P576" i="170"/>
  <c r="L612" i="170"/>
  <c r="L675" i="170"/>
  <c r="Q770" i="170"/>
  <c r="L860" i="170"/>
  <c r="Q861" i="170"/>
  <c r="N769" i="173"/>
  <c r="N574" i="173"/>
  <c r="N541" i="173"/>
  <c r="N316" i="173"/>
  <c r="N38" i="173"/>
  <c r="N860" i="173"/>
  <c r="N673" i="173"/>
  <c r="N911" i="173"/>
  <c r="N809" i="173"/>
  <c r="N610" i="173"/>
  <c r="N721" i="173"/>
  <c r="N192" i="173"/>
  <c r="N115" i="173"/>
  <c r="L861" i="173"/>
  <c r="L674" i="173"/>
  <c r="L496" i="173"/>
  <c r="L426" i="173"/>
  <c r="L370" i="173"/>
  <c r="L270" i="173"/>
  <c r="L193" i="173"/>
  <c r="L116" i="173"/>
  <c r="L39" i="173"/>
  <c r="P861" i="173"/>
  <c r="P674" i="173"/>
  <c r="P496" i="173"/>
  <c r="P426" i="173"/>
  <c r="P370" i="173"/>
  <c r="P270" i="173"/>
  <c r="P193" i="173"/>
  <c r="P116" i="173"/>
  <c r="P39" i="173"/>
  <c r="G497" i="173"/>
  <c r="G427" i="173"/>
  <c r="G371" i="173"/>
  <c r="G271" i="173"/>
  <c r="G117" i="173"/>
  <c r="G913" i="173"/>
  <c r="G811" i="173"/>
  <c r="G723" i="173"/>
  <c r="G612" i="173"/>
  <c r="G771" i="173"/>
  <c r="G576" i="173"/>
  <c r="G318" i="173"/>
  <c r="G543" i="173"/>
  <c r="O497" i="173"/>
  <c r="O427" i="173"/>
  <c r="O371" i="173"/>
  <c r="O271" i="173"/>
  <c r="O117" i="173"/>
  <c r="O913" i="173"/>
  <c r="O811" i="173"/>
  <c r="O723" i="173"/>
  <c r="O612" i="173"/>
  <c r="O771" i="173"/>
  <c r="O576" i="173"/>
  <c r="O318" i="173"/>
  <c r="O543" i="173"/>
  <c r="G40" i="173"/>
  <c r="L575" i="173"/>
  <c r="G675" i="173"/>
  <c r="H810" i="173"/>
  <c r="I40" i="155"/>
  <c r="Q40" i="155"/>
  <c r="A110" i="155"/>
  <c r="M318" i="155"/>
  <c r="I543" i="155"/>
  <c r="Q543" i="155"/>
  <c r="I576" i="155"/>
  <c r="Q576" i="155"/>
  <c r="I610" i="155"/>
  <c r="F611" i="155"/>
  <c r="M721" i="155"/>
  <c r="N722" i="155"/>
  <c r="M809" i="155"/>
  <c r="J810" i="155"/>
  <c r="R810" i="155"/>
  <c r="M911" i="170"/>
  <c r="M769" i="170"/>
  <c r="J912" i="170"/>
  <c r="J770" i="170"/>
  <c r="R912" i="170"/>
  <c r="R770" i="170"/>
  <c r="I40" i="170"/>
  <c r="Q40" i="170"/>
  <c r="A187" i="170"/>
  <c r="A264" i="170"/>
  <c r="I318" i="170"/>
  <c r="M318" i="170"/>
  <c r="Q318" i="170"/>
  <c r="A364" i="170"/>
  <c r="A490" i="170"/>
  <c r="I543" i="170"/>
  <c r="M543" i="170"/>
  <c r="M576" i="170"/>
  <c r="I612" i="170"/>
  <c r="Q612" i="170"/>
  <c r="Q675" i="170"/>
  <c r="A716" i="170"/>
  <c r="J810" i="170"/>
  <c r="Q811" i="170"/>
  <c r="M860" i="170"/>
  <c r="K769" i="171"/>
  <c r="K673" i="171"/>
  <c r="K860" i="171"/>
  <c r="K495" i="171"/>
  <c r="K425" i="171"/>
  <c r="K369" i="171"/>
  <c r="K721" i="171"/>
  <c r="K574" i="171"/>
  <c r="K316" i="171"/>
  <c r="K38" i="171"/>
  <c r="K809" i="171"/>
  <c r="K610" i="171"/>
  <c r="K541" i="171"/>
  <c r="K269" i="171"/>
  <c r="K192" i="171"/>
  <c r="K115" i="171"/>
  <c r="H770" i="171"/>
  <c r="H674" i="171"/>
  <c r="H861" i="171"/>
  <c r="H496" i="171"/>
  <c r="H426" i="171"/>
  <c r="H370" i="171"/>
  <c r="H722" i="171"/>
  <c r="H575" i="171"/>
  <c r="H317" i="171"/>
  <c r="H39" i="171"/>
  <c r="H810" i="171"/>
  <c r="H611" i="171"/>
  <c r="H542" i="171"/>
  <c r="H270" i="171"/>
  <c r="H193" i="171"/>
  <c r="H116" i="171"/>
  <c r="G862" i="171"/>
  <c r="G497" i="171"/>
  <c r="G427" i="171"/>
  <c r="G371" i="171"/>
  <c r="G723" i="171"/>
  <c r="G612" i="171"/>
  <c r="G913" i="171"/>
  <c r="G675" i="171"/>
  <c r="G194" i="171"/>
  <c r="G771" i="171"/>
  <c r="G271" i="171"/>
  <c r="O862" i="171"/>
  <c r="O497" i="171"/>
  <c r="O427" i="171"/>
  <c r="O371" i="171"/>
  <c r="O271" i="171"/>
  <c r="O723" i="171"/>
  <c r="O612" i="171"/>
  <c r="O913" i="171"/>
  <c r="O675" i="171"/>
  <c r="O194" i="171"/>
  <c r="O771" i="171"/>
  <c r="O40" i="171"/>
  <c r="G117" i="171"/>
  <c r="S318" i="171"/>
  <c r="G543" i="171"/>
  <c r="S576" i="171"/>
  <c r="O811" i="171"/>
  <c r="K40" i="173"/>
  <c r="G194" i="173"/>
  <c r="N495" i="173"/>
  <c r="P542" i="173"/>
  <c r="H611" i="173"/>
  <c r="L810" i="173"/>
  <c r="O862" i="173"/>
  <c r="F38" i="155"/>
  <c r="K38" i="155"/>
  <c r="H39" i="155"/>
  <c r="L39" i="155"/>
  <c r="P39" i="155"/>
  <c r="J40" i="155"/>
  <c r="N40" i="155"/>
  <c r="R40" i="155"/>
  <c r="I115" i="155"/>
  <c r="M115" i="155"/>
  <c r="F116" i="155"/>
  <c r="J116" i="155"/>
  <c r="N116" i="155"/>
  <c r="R116" i="155"/>
  <c r="I192" i="155"/>
  <c r="M192" i="155"/>
  <c r="F193" i="155"/>
  <c r="J193" i="155"/>
  <c r="N193" i="155"/>
  <c r="R193" i="155"/>
  <c r="G194" i="155"/>
  <c r="K194" i="155"/>
  <c r="S194" i="155"/>
  <c r="I269" i="155"/>
  <c r="M269" i="155"/>
  <c r="F270" i="155"/>
  <c r="J270" i="155"/>
  <c r="N270" i="155"/>
  <c r="R270" i="155"/>
  <c r="F316" i="155"/>
  <c r="K316" i="155"/>
  <c r="H317" i="155"/>
  <c r="L317" i="155"/>
  <c r="P317" i="155"/>
  <c r="J318" i="155"/>
  <c r="N318" i="155"/>
  <c r="R318" i="155"/>
  <c r="I369" i="155"/>
  <c r="M369" i="155"/>
  <c r="F370" i="155"/>
  <c r="J370" i="155"/>
  <c r="N370" i="155"/>
  <c r="R370" i="155"/>
  <c r="I425" i="155"/>
  <c r="M425" i="155"/>
  <c r="F426" i="155"/>
  <c r="J426" i="155"/>
  <c r="N426" i="155"/>
  <c r="R426" i="155"/>
  <c r="I495" i="155"/>
  <c r="M495" i="155"/>
  <c r="F496" i="155"/>
  <c r="J496" i="155"/>
  <c r="N496" i="155"/>
  <c r="R496" i="155"/>
  <c r="F541" i="155"/>
  <c r="K541" i="155"/>
  <c r="H542" i="155"/>
  <c r="L542" i="155"/>
  <c r="P542" i="155"/>
  <c r="J543" i="155"/>
  <c r="N543" i="155"/>
  <c r="R543" i="155"/>
  <c r="F574" i="155"/>
  <c r="K574" i="155"/>
  <c r="H575" i="155"/>
  <c r="L575" i="155"/>
  <c r="P575" i="155"/>
  <c r="J576" i="155"/>
  <c r="N576" i="155"/>
  <c r="R576" i="155"/>
  <c r="J610" i="155"/>
  <c r="N610" i="155"/>
  <c r="G611" i="155"/>
  <c r="K611" i="155"/>
  <c r="S611" i="155"/>
  <c r="I612" i="155"/>
  <c r="M612" i="155"/>
  <c r="Q612" i="155"/>
  <c r="G675" i="155"/>
  <c r="K675" i="155"/>
  <c r="S675" i="155"/>
  <c r="J721" i="155"/>
  <c r="N721" i="155"/>
  <c r="G722" i="155"/>
  <c r="K722" i="155"/>
  <c r="S722" i="155"/>
  <c r="I723" i="155"/>
  <c r="M723" i="155"/>
  <c r="Q723" i="155"/>
  <c r="F769" i="155"/>
  <c r="K769" i="155"/>
  <c r="H770" i="155"/>
  <c r="L770" i="155"/>
  <c r="P770" i="155"/>
  <c r="J809" i="155"/>
  <c r="N809" i="155"/>
  <c r="G810" i="155"/>
  <c r="K810" i="155"/>
  <c r="S810" i="155"/>
  <c r="I811" i="155"/>
  <c r="M811" i="155"/>
  <c r="Q811" i="155"/>
  <c r="A855" i="155"/>
  <c r="G862" i="155"/>
  <c r="K862" i="155"/>
  <c r="S862" i="155"/>
  <c r="I911" i="155"/>
  <c r="M911" i="155"/>
  <c r="F912" i="155"/>
  <c r="J912" i="155"/>
  <c r="N912" i="155"/>
  <c r="R912" i="155"/>
  <c r="J913" i="170"/>
  <c r="N913" i="170"/>
  <c r="N723" i="170"/>
  <c r="R913" i="170"/>
  <c r="R723" i="170"/>
  <c r="F38" i="170"/>
  <c r="K38" i="170"/>
  <c r="H39" i="170"/>
  <c r="L39" i="170"/>
  <c r="P39" i="170"/>
  <c r="J40" i="170"/>
  <c r="N40" i="170"/>
  <c r="R40" i="170"/>
  <c r="I115" i="170"/>
  <c r="M115" i="170"/>
  <c r="F116" i="170"/>
  <c r="J116" i="170"/>
  <c r="N116" i="170"/>
  <c r="R116" i="170"/>
  <c r="I192" i="170"/>
  <c r="M192" i="170"/>
  <c r="F193" i="170"/>
  <c r="J193" i="170"/>
  <c r="N193" i="170"/>
  <c r="R193" i="170"/>
  <c r="G194" i="170"/>
  <c r="K194" i="170"/>
  <c r="S194" i="170"/>
  <c r="I269" i="170"/>
  <c r="M269" i="170"/>
  <c r="F270" i="170"/>
  <c r="J270" i="170"/>
  <c r="N270" i="170"/>
  <c r="R270" i="170"/>
  <c r="F316" i="170"/>
  <c r="K316" i="170"/>
  <c r="H317" i="170"/>
  <c r="L317" i="170"/>
  <c r="P317" i="170"/>
  <c r="J318" i="170"/>
  <c r="N318" i="170"/>
  <c r="R318" i="170"/>
  <c r="I369" i="170"/>
  <c r="M369" i="170"/>
  <c r="F370" i="170"/>
  <c r="J370" i="170"/>
  <c r="N370" i="170"/>
  <c r="R370" i="170"/>
  <c r="I425" i="170"/>
  <c r="M425" i="170"/>
  <c r="F426" i="170"/>
  <c r="J426" i="170"/>
  <c r="N426" i="170"/>
  <c r="R426" i="170"/>
  <c r="I495" i="170"/>
  <c r="M495" i="170"/>
  <c r="F496" i="170"/>
  <c r="J496" i="170"/>
  <c r="N496" i="170"/>
  <c r="R496" i="170"/>
  <c r="F541" i="170"/>
  <c r="K541" i="170"/>
  <c r="H542" i="170"/>
  <c r="L542" i="170"/>
  <c r="P542" i="170"/>
  <c r="J543" i="170"/>
  <c r="N543" i="170"/>
  <c r="R543" i="170"/>
  <c r="F574" i="170"/>
  <c r="K574" i="170"/>
  <c r="H575" i="170"/>
  <c r="L575" i="170"/>
  <c r="P575" i="170"/>
  <c r="J576" i="170"/>
  <c r="N576" i="170"/>
  <c r="R576" i="170"/>
  <c r="F610" i="170"/>
  <c r="K610" i="170"/>
  <c r="H611" i="170"/>
  <c r="L611" i="170"/>
  <c r="P611" i="170"/>
  <c r="J612" i="170"/>
  <c r="N612" i="170"/>
  <c r="R612" i="170"/>
  <c r="K673" i="170"/>
  <c r="P674" i="170"/>
  <c r="J675" i="170"/>
  <c r="N675" i="170"/>
  <c r="R675" i="170"/>
  <c r="I721" i="170"/>
  <c r="M721" i="170"/>
  <c r="F722" i="170"/>
  <c r="J722" i="170"/>
  <c r="N722" i="170"/>
  <c r="R722" i="170"/>
  <c r="Q723" i="170"/>
  <c r="J769" i="170"/>
  <c r="K771" i="170"/>
  <c r="Q771" i="170"/>
  <c r="K810" i="170"/>
  <c r="M811" i="170"/>
  <c r="R811" i="170"/>
  <c r="K862" i="170"/>
  <c r="M913" i="170"/>
  <c r="Q40" i="171"/>
  <c r="M117" i="171"/>
  <c r="S117" i="171"/>
  <c r="Q271" i="171"/>
  <c r="G318" i="171"/>
  <c r="M369" i="171"/>
  <c r="R370" i="171"/>
  <c r="M371" i="171"/>
  <c r="G576" i="171"/>
  <c r="K911" i="171"/>
  <c r="I912" i="172"/>
  <c r="I810" i="172"/>
  <c r="I722" i="172"/>
  <c r="I611" i="172"/>
  <c r="I575" i="172"/>
  <c r="I542" i="172"/>
  <c r="I317" i="172"/>
  <c r="I39" i="172"/>
  <c r="I770" i="172"/>
  <c r="I193" i="172"/>
  <c r="I116" i="172"/>
  <c r="M912" i="172"/>
  <c r="M810" i="172"/>
  <c r="M722" i="172"/>
  <c r="M611" i="172"/>
  <c r="M575" i="172"/>
  <c r="M542" i="172"/>
  <c r="M317" i="172"/>
  <c r="M39" i="172"/>
  <c r="M770" i="172"/>
  <c r="M116" i="172"/>
  <c r="M193" i="172"/>
  <c r="Q912" i="172"/>
  <c r="Q810" i="172"/>
  <c r="Q722" i="172"/>
  <c r="Q611" i="172"/>
  <c r="Q575" i="172"/>
  <c r="Q542" i="172"/>
  <c r="Q317" i="172"/>
  <c r="Q39" i="172"/>
  <c r="Q770" i="172"/>
  <c r="Q193" i="172"/>
  <c r="Q116" i="172"/>
  <c r="H771" i="172"/>
  <c r="H194" i="172"/>
  <c r="H862" i="172"/>
  <c r="H675" i="172"/>
  <c r="H497" i="172"/>
  <c r="H427" i="172"/>
  <c r="H371" i="172"/>
  <c r="H271" i="172"/>
  <c r="H117" i="172"/>
  <c r="H913" i="172"/>
  <c r="H612" i="172"/>
  <c r="H576" i="172"/>
  <c r="H543" i="172"/>
  <c r="H811" i="172"/>
  <c r="H723" i="172"/>
  <c r="H318" i="172"/>
  <c r="L771" i="172"/>
  <c r="L194" i="172"/>
  <c r="L862" i="172"/>
  <c r="L675" i="172"/>
  <c r="L497" i="172"/>
  <c r="L427" i="172"/>
  <c r="L371" i="172"/>
  <c r="L271" i="172"/>
  <c r="L117" i="172"/>
  <c r="L811" i="172"/>
  <c r="L723" i="172"/>
  <c r="L318" i="172"/>
  <c r="L913" i="172"/>
  <c r="L612" i="172"/>
  <c r="L576" i="172"/>
  <c r="L543" i="172"/>
  <c r="P771" i="172"/>
  <c r="P194" i="172"/>
  <c r="P862" i="172"/>
  <c r="P675" i="172"/>
  <c r="P497" i="172"/>
  <c r="P427" i="172"/>
  <c r="P371" i="172"/>
  <c r="P271" i="172"/>
  <c r="P117" i="172"/>
  <c r="P913" i="172"/>
  <c r="P612" i="172"/>
  <c r="P576" i="172"/>
  <c r="P543" i="172"/>
  <c r="P811" i="172"/>
  <c r="P723" i="172"/>
  <c r="P318" i="172"/>
  <c r="H40" i="172"/>
  <c r="H369" i="172"/>
  <c r="Q369" i="172"/>
  <c r="M370" i="172"/>
  <c r="I426" i="172"/>
  <c r="Q426" i="172"/>
  <c r="H495" i="172"/>
  <c r="Q495" i="172"/>
  <c r="M496" i="172"/>
  <c r="M861" i="172"/>
  <c r="O40" i="173"/>
  <c r="N425" i="173"/>
  <c r="H575" i="173"/>
  <c r="P575" i="173"/>
  <c r="L611" i="173"/>
  <c r="L722" i="173"/>
  <c r="P810" i="173"/>
  <c r="J913" i="160"/>
  <c r="J673" i="160"/>
  <c r="J495" i="160"/>
  <c r="J425" i="160"/>
  <c r="J369" i="160"/>
  <c r="J269" i="160"/>
  <c r="J192" i="160"/>
  <c r="J115" i="160"/>
  <c r="J610" i="160"/>
  <c r="J574" i="160"/>
  <c r="J541" i="160"/>
  <c r="J809" i="160"/>
  <c r="J316" i="160"/>
  <c r="N913" i="160"/>
  <c r="N673" i="160"/>
  <c r="N495" i="160"/>
  <c r="N425" i="160"/>
  <c r="N369" i="160"/>
  <c r="N269" i="160"/>
  <c r="N192" i="160"/>
  <c r="N115" i="160"/>
  <c r="N809" i="160"/>
  <c r="N862" i="160"/>
  <c r="N769" i="160"/>
  <c r="N721" i="160"/>
  <c r="N316" i="160"/>
  <c r="N38" i="160"/>
  <c r="N541" i="160"/>
  <c r="N610" i="160"/>
  <c r="G914" i="160"/>
  <c r="G674" i="160"/>
  <c r="G496" i="160"/>
  <c r="G426" i="160"/>
  <c r="G370" i="160"/>
  <c r="G270" i="160"/>
  <c r="G193" i="160"/>
  <c r="G116" i="160"/>
  <c r="G611" i="160"/>
  <c r="G575" i="160"/>
  <c r="G542" i="160"/>
  <c r="G39" i="160"/>
  <c r="G810" i="160"/>
  <c r="G770" i="160"/>
  <c r="G722" i="160"/>
  <c r="K914" i="160"/>
  <c r="K674" i="160"/>
  <c r="K496" i="160"/>
  <c r="K426" i="160"/>
  <c r="K370" i="160"/>
  <c r="K270" i="160"/>
  <c r="K193" i="160"/>
  <c r="K116" i="160"/>
  <c r="K810" i="160"/>
  <c r="K863" i="160"/>
  <c r="K770" i="160"/>
  <c r="K722" i="160"/>
  <c r="K317" i="160"/>
  <c r="K39" i="160"/>
  <c r="K575" i="160"/>
  <c r="O914" i="160"/>
  <c r="O674" i="160"/>
  <c r="O496" i="160"/>
  <c r="O426" i="160"/>
  <c r="O370" i="160"/>
  <c r="O270" i="160"/>
  <c r="O193" i="160"/>
  <c r="O116" i="160"/>
  <c r="O611" i="160"/>
  <c r="O575" i="160"/>
  <c r="O542" i="160"/>
  <c r="O810" i="160"/>
  <c r="O317" i="160"/>
  <c r="S914" i="160"/>
  <c r="S674" i="160"/>
  <c r="S496" i="160"/>
  <c r="S426" i="160"/>
  <c r="S370" i="160"/>
  <c r="S270" i="160"/>
  <c r="S193" i="160"/>
  <c r="S116" i="160"/>
  <c r="S810" i="160"/>
  <c r="S863" i="160"/>
  <c r="S770" i="160"/>
  <c r="S722" i="160"/>
  <c r="S317" i="160"/>
  <c r="S39" i="160"/>
  <c r="S611" i="160"/>
  <c r="S542" i="160"/>
  <c r="I194" i="160"/>
  <c r="I915" i="160"/>
  <c r="I675" i="160"/>
  <c r="I497" i="160"/>
  <c r="I427" i="160"/>
  <c r="I371" i="160"/>
  <c r="I271" i="160"/>
  <c r="I117" i="160"/>
  <c r="I612" i="160"/>
  <c r="I576" i="160"/>
  <c r="I543" i="160"/>
  <c r="I771" i="160"/>
  <c r="I723" i="160"/>
  <c r="I811" i="160"/>
  <c r="I40" i="160"/>
  <c r="M194" i="160"/>
  <c r="M915" i="160"/>
  <c r="M675" i="160"/>
  <c r="M497" i="160"/>
  <c r="M427" i="160"/>
  <c r="M371" i="160"/>
  <c r="M271" i="160"/>
  <c r="M117" i="160"/>
  <c r="M811" i="160"/>
  <c r="M864" i="160"/>
  <c r="M771" i="160"/>
  <c r="M723" i="160"/>
  <c r="M318" i="160"/>
  <c r="M40" i="160"/>
  <c r="M576" i="160"/>
  <c r="Q194" i="160"/>
  <c r="Q915" i="160"/>
  <c r="Q675" i="160"/>
  <c r="Q497" i="160"/>
  <c r="Q427" i="160"/>
  <c r="Q371" i="160"/>
  <c r="Q271" i="160"/>
  <c r="Q117" i="160"/>
  <c r="Q612" i="160"/>
  <c r="Q576" i="160"/>
  <c r="Q543" i="160"/>
  <c r="Q811" i="160"/>
  <c r="Q318" i="160"/>
  <c r="J38" i="160"/>
  <c r="K542" i="160"/>
  <c r="S575" i="160"/>
  <c r="O722" i="160"/>
  <c r="G863" i="160"/>
  <c r="I864" i="160"/>
  <c r="J913" i="174"/>
  <c r="J673" i="174"/>
  <c r="J862" i="174"/>
  <c r="J495" i="174"/>
  <c r="J425" i="174"/>
  <c r="J369" i="174"/>
  <c r="J809" i="174"/>
  <c r="J610" i="174"/>
  <c r="J316" i="174"/>
  <c r="J769" i="174"/>
  <c r="J574" i="174"/>
  <c r="J541" i="174"/>
  <c r="J269" i="174"/>
  <c r="J192" i="174"/>
  <c r="J115" i="174"/>
  <c r="J721" i="174"/>
  <c r="N913" i="174"/>
  <c r="N862" i="174"/>
  <c r="N673" i="174"/>
  <c r="N495" i="174"/>
  <c r="N425" i="174"/>
  <c r="N369" i="174"/>
  <c r="N721" i="174"/>
  <c r="N316" i="174"/>
  <c r="N269" i="174"/>
  <c r="N192" i="174"/>
  <c r="N115" i="174"/>
  <c r="N809" i="174"/>
  <c r="N574" i="174"/>
  <c r="N610" i="174"/>
  <c r="N38" i="174"/>
  <c r="N541" i="174"/>
  <c r="G914" i="174"/>
  <c r="G674" i="174"/>
  <c r="G496" i="174"/>
  <c r="G426" i="174"/>
  <c r="G370" i="174"/>
  <c r="G810" i="174"/>
  <c r="G611" i="174"/>
  <c r="G770" i="174"/>
  <c r="G575" i="174"/>
  <c r="G542" i="174"/>
  <c r="G270" i="174"/>
  <c r="G193" i="174"/>
  <c r="G116" i="174"/>
  <c r="G317" i="174"/>
  <c r="G863" i="174"/>
  <c r="G39" i="174"/>
  <c r="G722" i="174"/>
  <c r="K914" i="174"/>
  <c r="K863" i="174"/>
  <c r="K674" i="174"/>
  <c r="K496" i="174"/>
  <c r="K426" i="174"/>
  <c r="K370" i="174"/>
  <c r="K722" i="174"/>
  <c r="K270" i="174"/>
  <c r="K193" i="174"/>
  <c r="K116" i="174"/>
  <c r="K542" i="174"/>
  <c r="K770" i="174"/>
  <c r="K39" i="174"/>
  <c r="K810" i="174"/>
  <c r="O914" i="174"/>
  <c r="O674" i="174"/>
  <c r="O496" i="174"/>
  <c r="O426" i="174"/>
  <c r="O370" i="174"/>
  <c r="O810" i="174"/>
  <c r="O611" i="174"/>
  <c r="O317" i="174"/>
  <c r="O770" i="174"/>
  <c r="O575" i="174"/>
  <c r="O542" i="174"/>
  <c r="O270" i="174"/>
  <c r="O193" i="174"/>
  <c r="O116" i="174"/>
  <c r="O863" i="174"/>
  <c r="O722" i="174"/>
  <c r="S914" i="174"/>
  <c r="S863" i="174"/>
  <c r="S674" i="174"/>
  <c r="S496" i="174"/>
  <c r="S426" i="174"/>
  <c r="S370" i="174"/>
  <c r="S722" i="174"/>
  <c r="S270" i="174"/>
  <c r="S193" i="174"/>
  <c r="S116" i="174"/>
  <c r="S810" i="174"/>
  <c r="S575" i="174"/>
  <c r="S317" i="174"/>
  <c r="S611" i="174"/>
  <c r="S39" i="174"/>
  <c r="S770" i="174"/>
  <c r="I915" i="174"/>
  <c r="I864" i="174"/>
  <c r="I675" i="174"/>
  <c r="I497" i="174"/>
  <c r="I427" i="174"/>
  <c r="I371" i="174"/>
  <c r="I811" i="174"/>
  <c r="I612" i="174"/>
  <c r="I318" i="174"/>
  <c r="I194" i="174"/>
  <c r="I771" i="174"/>
  <c r="I576" i="174"/>
  <c r="I543" i="174"/>
  <c r="I271" i="174"/>
  <c r="I117" i="174"/>
  <c r="I723" i="174"/>
  <c r="I40" i="174"/>
  <c r="M915" i="174"/>
  <c r="M864" i="174"/>
  <c r="M675" i="174"/>
  <c r="M497" i="174"/>
  <c r="M427" i="174"/>
  <c r="M371" i="174"/>
  <c r="M194" i="174"/>
  <c r="M723" i="174"/>
  <c r="M271" i="174"/>
  <c r="M117" i="174"/>
  <c r="M543" i="174"/>
  <c r="M771" i="174"/>
  <c r="M40" i="174"/>
  <c r="M811" i="174"/>
  <c r="M576" i="174"/>
  <c r="Q915" i="174"/>
  <c r="Q675" i="174"/>
  <c r="Q864" i="174"/>
  <c r="Q497" i="174"/>
  <c r="Q427" i="174"/>
  <c r="Q371" i="174"/>
  <c r="Q811" i="174"/>
  <c r="Q612" i="174"/>
  <c r="Q318" i="174"/>
  <c r="Q194" i="174"/>
  <c r="Q771" i="174"/>
  <c r="Q576" i="174"/>
  <c r="Q543" i="174"/>
  <c r="Q271" i="174"/>
  <c r="Q117" i="174"/>
  <c r="Q723" i="174"/>
  <c r="J38" i="174"/>
  <c r="M612" i="174"/>
  <c r="N769" i="174"/>
  <c r="J495" i="161"/>
  <c r="J425" i="161"/>
  <c r="J369" i="161"/>
  <c r="J269" i="161"/>
  <c r="J192" i="161"/>
  <c r="J115" i="161"/>
  <c r="J316" i="161"/>
  <c r="J809" i="161"/>
  <c r="J673" i="161"/>
  <c r="J610" i="161"/>
  <c r="J541" i="161"/>
  <c r="J38" i="161"/>
  <c r="J913" i="161"/>
  <c r="J862" i="161"/>
  <c r="J769" i="161"/>
  <c r="J574" i="161"/>
  <c r="J721" i="161"/>
  <c r="N495" i="161"/>
  <c r="N425" i="161"/>
  <c r="N369" i="161"/>
  <c r="N269" i="161"/>
  <c r="N192" i="161"/>
  <c r="N115" i="161"/>
  <c r="N913" i="161"/>
  <c r="N769" i="161"/>
  <c r="N721" i="161"/>
  <c r="N574" i="161"/>
  <c r="N38" i="161"/>
  <c r="N673" i="161"/>
  <c r="N316" i="161"/>
  <c r="N862" i="161"/>
  <c r="N809" i="161"/>
  <c r="N610" i="161"/>
  <c r="N541" i="161"/>
  <c r="G496" i="161"/>
  <c r="G426" i="161"/>
  <c r="G370" i="161"/>
  <c r="G270" i="161"/>
  <c r="G193" i="161"/>
  <c r="G116" i="161"/>
  <c r="G810" i="161"/>
  <c r="G674" i="161"/>
  <c r="G611" i="161"/>
  <c r="G542" i="161"/>
  <c r="G39" i="161"/>
  <c r="G317" i="161"/>
  <c r="G914" i="161"/>
  <c r="G722" i="161"/>
  <c r="G863" i="161"/>
  <c r="G770" i="161"/>
  <c r="G575" i="161"/>
  <c r="K496" i="161"/>
  <c r="K426" i="161"/>
  <c r="K370" i="161"/>
  <c r="K270" i="161"/>
  <c r="K193" i="161"/>
  <c r="K116" i="161"/>
  <c r="K914" i="161"/>
  <c r="K770" i="161"/>
  <c r="K722" i="161"/>
  <c r="K575" i="161"/>
  <c r="K39" i="161"/>
  <c r="K611" i="161"/>
  <c r="K317" i="161"/>
  <c r="K674" i="161"/>
  <c r="K810" i="161"/>
  <c r="K863" i="161"/>
  <c r="K542" i="161"/>
  <c r="O496" i="161"/>
  <c r="O426" i="161"/>
  <c r="O370" i="161"/>
  <c r="O270" i="161"/>
  <c r="O193" i="161"/>
  <c r="O116" i="161"/>
  <c r="O317" i="161"/>
  <c r="O810" i="161"/>
  <c r="O674" i="161"/>
  <c r="O611" i="161"/>
  <c r="O542" i="161"/>
  <c r="O39" i="161"/>
  <c r="O914" i="161"/>
  <c r="O863" i="161"/>
  <c r="O770" i="161"/>
  <c r="O722" i="161"/>
  <c r="O575" i="161"/>
  <c r="S496" i="161"/>
  <c r="S426" i="161"/>
  <c r="S370" i="161"/>
  <c r="S270" i="161"/>
  <c r="S193" i="161"/>
  <c r="S116" i="161"/>
  <c r="S914" i="161"/>
  <c r="S770" i="161"/>
  <c r="S722" i="161"/>
  <c r="S575" i="161"/>
  <c r="S810" i="161"/>
  <c r="S611" i="161"/>
  <c r="S39" i="161"/>
  <c r="S317" i="161"/>
  <c r="S674" i="161"/>
  <c r="S542" i="161"/>
  <c r="I497" i="161"/>
  <c r="I427" i="161"/>
  <c r="I371" i="161"/>
  <c r="I271" i="161"/>
  <c r="I117" i="161"/>
  <c r="I811" i="161"/>
  <c r="I675" i="161"/>
  <c r="I612" i="161"/>
  <c r="I543" i="161"/>
  <c r="I194" i="161"/>
  <c r="I40" i="161"/>
  <c r="I318" i="161"/>
  <c r="I915" i="161"/>
  <c r="I864" i="161"/>
  <c r="I771" i="161"/>
  <c r="I576" i="161"/>
  <c r="I723" i="161"/>
  <c r="M497" i="161"/>
  <c r="M427" i="161"/>
  <c r="M371" i="161"/>
  <c r="M271" i="161"/>
  <c r="M117" i="161"/>
  <c r="M915" i="161"/>
  <c r="M771" i="161"/>
  <c r="M723" i="161"/>
  <c r="M576" i="161"/>
  <c r="M194" i="161"/>
  <c r="M40" i="161"/>
  <c r="M811" i="161"/>
  <c r="M612" i="161"/>
  <c r="M864" i="161"/>
  <c r="M318" i="161"/>
  <c r="M543" i="161"/>
  <c r="Q497" i="161"/>
  <c r="Q427" i="161"/>
  <c r="Q371" i="161"/>
  <c r="Q271" i="161"/>
  <c r="Q117" i="161"/>
  <c r="Q811" i="161"/>
  <c r="Q318" i="161"/>
  <c r="Q675" i="161"/>
  <c r="Q612" i="161"/>
  <c r="Q543" i="161"/>
  <c r="Q194" i="161"/>
  <c r="Q40" i="161"/>
  <c r="Q915" i="161"/>
  <c r="Q864" i="161"/>
  <c r="Q771" i="161"/>
  <c r="Q576" i="161"/>
  <c r="Q723" i="161"/>
  <c r="J769" i="173"/>
  <c r="J574" i="173"/>
  <c r="J541" i="173"/>
  <c r="J316" i="173"/>
  <c r="J38" i="173"/>
  <c r="J860" i="173"/>
  <c r="J673" i="173"/>
  <c r="J721" i="173"/>
  <c r="J192" i="173"/>
  <c r="J115" i="173"/>
  <c r="J911" i="173"/>
  <c r="J809" i="173"/>
  <c r="J610" i="173"/>
  <c r="H861" i="173"/>
  <c r="H674" i="173"/>
  <c r="H496" i="173"/>
  <c r="H426" i="173"/>
  <c r="H370" i="173"/>
  <c r="H270" i="173"/>
  <c r="H193" i="173"/>
  <c r="H116" i="173"/>
  <c r="H39" i="173"/>
  <c r="K497" i="173"/>
  <c r="K427" i="173"/>
  <c r="K371" i="173"/>
  <c r="K271" i="173"/>
  <c r="K117" i="173"/>
  <c r="K913" i="173"/>
  <c r="K811" i="173"/>
  <c r="K723" i="173"/>
  <c r="K612" i="173"/>
  <c r="K543" i="173"/>
  <c r="K771" i="173"/>
  <c r="K576" i="173"/>
  <c r="K318" i="173"/>
  <c r="S497" i="173"/>
  <c r="S427" i="173"/>
  <c r="S371" i="173"/>
  <c r="S271" i="173"/>
  <c r="S117" i="173"/>
  <c r="S913" i="173"/>
  <c r="S811" i="173"/>
  <c r="S723" i="173"/>
  <c r="S612" i="173"/>
  <c r="S543" i="173"/>
  <c r="S771" i="173"/>
  <c r="S576" i="173"/>
  <c r="S318" i="173"/>
  <c r="O675" i="173"/>
  <c r="P912" i="173"/>
  <c r="M40" i="155"/>
  <c r="I318" i="155"/>
  <c r="Q318" i="155"/>
  <c r="M543" i="155"/>
  <c r="M576" i="155"/>
  <c r="M610" i="155"/>
  <c r="J611" i="155"/>
  <c r="N611" i="155"/>
  <c r="R611" i="155"/>
  <c r="I721" i="155"/>
  <c r="F722" i="155"/>
  <c r="J722" i="155"/>
  <c r="R722" i="155"/>
  <c r="I771" i="155"/>
  <c r="M771" i="155"/>
  <c r="Q771" i="155"/>
  <c r="I809" i="155"/>
  <c r="F810" i="155"/>
  <c r="N810" i="155"/>
  <c r="I911" i="170"/>
  <c r="I769" i="170"/>
  <c r="F912" i="170"/>
  <c r="F770" i="170"/>
  <c r="N912" i="170"/>
  <c r="N770" i="170"/>
  <c r="M40" i="170"/>
  <c r="A110" i="170"/>
  <c r="A420" i="170"/>
  <c r="Q543" i="170"/>
  <c r="I576" i="170"/>
  <c r="Q576" i="170"/>
  <c r="M612" i="170"/>
  <c r="I675" i="170"/>
  <c r="M675" i="170"/>
  <c r="A764" i="170"/>
  <c r="A855" i="170"/>
  <c r="R861" i="170"/>
  <c r="F769" i="171"/>
  <c r="F673" i="171"/>
  <c r="F860" i="171"/>
  <c r="F495" i="171"/>
  <c r="F425" i="171"/>
  <c r="F369" i="171"/>
  <c r="F809" i="171"/>
  <c r="F610" i="171"/>
  <c r="F541" i="171"/>
  <c r="F38" i="171"/>
  <c r="F721" i="171"/>
  <c r="F574" i="171"/>
  <c r="F316" i="171"/>
  <c r="F269" i="171"/>
  <c r="F192" i="171"/>
  <c r="F115" i="171"/>
  <c r="O769" i="171"/>
  <c r="O673" i="171"/>
  <c r="O860" i="171"/>
  <c r="O495" i="171"/>
  <c r="O425" i="171"/>
  <c r="O369" i="171"/>
  <c r="O809" i="171"/>
  <c r="O610" i="171"/>
  <c r="O541" i="171"/>
  <c r="O38" i="171"/>
  <c r="O721" i="171"/>
  <c r="O574" i="171"/>
  <c r="O316" i="171"/>
  <c r="O269" i="171"/>
  <c r="O192" i="171"/>
  <c r="O115" i="171"/>
  <c r="L770" i="171"/>
  <c r="L674" i="171"/>
  <c r="L861" i="171"/>
  <c r="L496" i="171"/>
  <c r="L426" i="171"/>
  <c r="L370" i="171"/>
  <c r="L810" i="171"/>
  <c r="L611" i="171"/>
  <c r="L542" i="171"/>
  <c r="L39" i="171"/>
  <c r="L722" i="171"/>
  <c r="L575" i="171"/>
  <c r="L317" i="171"/>
  <c r="L270" i="171"/>
  <c r="L193" i="171"/>
  <c r="L116" i="171"/>
  <c r="P770" i="171"/>
  <c r="P674" i="171"/>
  <c r="P861" i="171"/>
  <c r="P496" i="171"/>
  <c r="P426" i="171"/>
  <c r="P370" i="171"/>
  <c r="P270" i="171"/>
  <c r="P722" i="171"/>
  <c r="P575" i="171"/>
  <c r="P317" i="171"/>
  <c r="P39" i="171"/>
  <c r="P810" i="171"/>
  <c r="P611" i="171"/>
  <c r="P542" i="171"/>
  <c r="P193" i="171"/>
  <c r="P116" i="171"/>
  <c r="K862" i="171"/>
  <c r="K497" i="171"/>
  <c r="K427" i="171"/>
  <c r="K371" i="171"/>
  <c r="K723" i="171"/>
  <c r="K612" i="171"/>
  <c r="K771" i="171"/>
  <c r="K194" i="171"/>
  <c r="K913" i="171"/>
  <c r="K675" i="171"/>
  <c r="S862" i="171"/>
  <c r="S497" i="171"/>
  <c r="S427" i="171"/>
  <c r="S371" i="171"/>
  <c r="S271" i="171"/>
  <c r="S723" i="171"/>
  <c r="S612" i="171"/>
  <c r="S771" i="171"/>
  <c r="S194" i="171"/>
  <c r="S913" i="171"/>
  <c r="S675" i="171"/>
  <c r="G40" i="171"/>
  <c r="O194" i="173"/>
  <c r="J269" i="173"/>
  <c r="L317" i="173"/>
  <c r="J369" i="173"/>
  <c r="H542" i="173"/>
  <c r="H722" i="173"/>
  <c r="H770" i="173"/>
  <c r="P770" i="173"/>
  <c r="G862" i="173"/>
  <c r="G40" i="155"/>
  <c r="K40" i="155"/>
  <c r="S40" i="155"/>
  <c r="I117" i="155"/>
  <c r="M117" i="155"/>
  <c r="Q117" i="155"/>
  <c r="I271" i="155"/>
  <c r="M271" i="155"/>
  <c r="Q271" i="155"/>
  <c r="G318" i="155"/>
  <c r="K318" i="155"/>
  <c r="S318" i="155"/>
  <c r="I371" i="155"/>
  <c r="M371" i="155"/>
  <c r="Q371" i="155"/>
  <c r="I427" i="155"/>
  <c r="M427" i="155"/>
  <c r="Q427" i="155"/>
  <c r="I497" i="155"/>
  <c r="M497" i="155"/>
  <c r="Q497" i="155"/>
  <c r="G543" i="155"/>
  <c r="K543" i="155"/>
  <c r="S543" i="155"/>
  <c r="G576" i="155"/>
  <c r="K576" i="155"/>
  <c r="S576" i="155"/>
  <c r="F610" i="155"/>
  <c r="K610" i="155"/>
  <c r="H611" i="155"/>
  <c r="L611" i="155"/>
  <c r="P611" i="155"/>
  <c r="I673" i="155"/>
  <c r="M673" i="155"/>
  <c r="F674" i="155"/>
  <c r="J674" i="155"/>
  <c r="N674" i="155"/>
  <c r="R674" i="155"/>
  <c r="F721" i="155"/>
  <c r="K721" i="155"/>
  <c r="H722" i="155"/>
  <c r="L722" i="155"/>
  <c r="P722" i="155"/>
  <c r="J911" i="155"/>
  <c r="N911" i="155"/>
  <c r="G912" i="155"/>
  <c r="K912" i="155"/>
  <c r="S912" i="155"/>
  <c r="I913" i="155"/>
  <c r="M913" i="155"/>
  <c r="Q913" i="155"/>
  <c r="F911" i="170"/>
  <c r="K911" i="170"/>
  <c r="H912" i="170"/>
  <c r="L912" i="170"/>
  <c r="P912" i="170"/>
  <c r="A33" i="170"/>
  <c r="G40" i="170"/>
  <c r="K40" i="170"/>
  <c r="S40" i="170"/>
  <c r="I117" i="170"/>
  <c r="M117" i="170"/>
  <c r="Q117" i="170"/>
  <c r="I271" i="170"/>
  <c r="M271" i="170"/>
  <c r="Q271" i="170"/>
  <c r="A311" i="170"/>
  <c r="G318" i="170"/>
  <c r="K318" i="170"/>
  <c r="S318" i="170"/>
  <c r="I371" i="170"/>
  <c r="M371" i="170"/>
  <c r="Q371" i="170"/>
  <c r="I427" i="170"/>
  <c r="M427" i="170"/>
  <c r="Q427" i="170"/>
  <c r="I497" i="170"/>
  <c r="M497" i="170"/>
  <c r="Q497" i="170"/>
  <c r="A536" i="170"/>
  <c r="G543" i="170"/>
  <c r="K543" i="170"/>
  <c r="S543" i="170"/>
  <c r="A569" i="170"/>
  <c r="G576" i="170"/>
  <c r="K576" i="170"/>
  <c r="S576" i="170"/>
  <c r="A605" i="170"/>
  <c r="G612" i="170"/>
  <c r="K612" i="170"/>
  <c r="S612" i="170"/>
  <c r="A668" i="170"/>
  <c r="G675" i="170"/>
  <c r="K675" i="170"/>
  <c r="S675" i="170"/>
  <c r="I723" i="170"/>
  <c r="M723" i="170"/>
  <c r="S723" i="170"/>
  <c r="K769" i="170"/>
  <c r="P770" i="170"/>
  <c r="G771" i="170"/>
  <c r="M771" i="170"/>
  <c r="F809" i="170"/>
  <c r="M809" i="170"/>
  <c r="L810" i="170"/>
  <c r="R810" i="170"/>
  <c r="I811" i="170"/>
  <c r="K860" i="170"/>
  <c r="J861" i="170"/>
  <c r="P861" i="170"/>
  <c r="G862" i="170"/>
  <c r="R862" i="170"/>
  <c r="A906" i="170"/>
  <c r="J911" i="170"/>
  <c r="G912" i="170"/>
  <c r="G913" i="170"/>
  <c r="A855" i="171"/>
  <c r="A490" i="171"/>
  <c r="A420" i="171"/>
  <c r="A364" i="171"/>
  <c r="A716" i="171"/>
  <c r="A605" i="171"/>
  <c r="A906" i="171"/>
  <c r="A668" i="171"/>
  <c r="A764" i="171"/>
  <c r="I721" i="171"/>
  <c r="I610" i="171"/>
  <c r="I911" i="171"/>
  <c r="I809" i="171"/>
  <c r="I574" i="171"/>
  <c r="I541" i="171"/>
  <c r="I316" i="171"/>
  <c r="I860" i="171"/>
  <c r="I673" i="171"/>
  <c r="I269" i="171"/>
  <c r="I192" i="171"/>
  <c r="I115" i="171"/>
  <c r="I769" i="171"/>
  <c r="I38" i="171"/>
  <c r="M721" i="171"/>
  <c r="M610" i="171"/>
  <c r="M911" i="171"/>
  <c r="M809" i="171"/>
  <c r="M574" i="171"/>
  <c r="M541" i="171"/>
  <c r="M316" i="171"/>
  <c r="M769" i="171"/>
  <c r="M269" i="171"/>
  <c r="M192" i="171"/>
  <c r="M115" i="171"/>
  <c r="M860" i="171"/>
  <c r="M673" i="171"/>
  <c r="M38" i="171"/>
  <c r="F8" i="173"/>
  <c r="F722" i="171"/>
  <c r="F611" i="171"/>
  <c r="F912" i="171"/>
  <c r="F810" i="171"/>
  <c r="F575" i="171"/>
  <c r="F542" i="171"/>
  <c r="F317" i="171"/>
  <c r="F8" i="172"/>
  <c r="F861" i="171"/>
  <c r="F674" i="171"/>
  <c r="F270" i="171"/>
  <c r="F193" i="171"/>
  <c r="F116" i="171"/>
  <c r="F770" i="171"/>
  <c r="F39" i="171"/>
  <c r="J722" i="171"/>
  <c r="J611" i="171"/>
  <c r="J912" i="171"/>
  <c r="J810" i="171"/>
  <c r="J575" i="171"/>
  <c r="J542" i="171"/>
  <c r="J317" i="171"/>
  <c r="J770" i="171"/>
  <c r="J270" i="171"/>
  <c r="J193" i="171"/>
  <c r="J116" i="171"/>
  <c r="J861" i="171"/>
  <c r="J674" i="171"/>
  <c r="J39" i="171"/>
  <c r="N722" i="171"/>
  <c r="N611" i="171"/>
  <c r="N912" i="171"/>
  <c r="N810" i="171"/>
  <c r="N575" i="171"/>
  <c r="N542" i="171"/>
  <c r="N317" i="171"/>
  <c r="N861" i="171"/>
  <c r="N674" i="171"/>
  <c r="N270" i="171"/>
  <c r="N193" i="171"/>
  <c r="N116" i="171"/>
  <c r="N770" i="171"/>
  <c r="N39" i="171"/>
  <c r="R722" i="171"/>
  <c r="R611" i="171"/>
  <c r="R912" i="171"/>
  <c r="R810" i="171"/>
  <c r="R575" i="171"/>
  <c r="R542" i="171"/>
  <c r="R317" i="171"/>
  <c r="R770" i="171"/>
  <c r="R193" i="171"/>
  <c r="R116" i="171"/>
  <c r="R861" i="171"/>
  <c r="R674" i="171"/>
  <c r="R39" i="171"/>
  <c r="I913" i="171"/>
  <c r="I811" i="171"/>
  <c r="I576" i="171"/>
  <c r="I543" i="171"/>
  <c r="I318" i="171"/>
  <c r="I771" i="171"/>
  <c r="I675" i="171"/>
  <c r="I271" i="171"/>
  <c r="I862" i="171"/>
  <c r="I194" i="171"/>
  <c r="M913" i="171"/>
  <c r="M811" i="171"/>
  <c r="M576" i="171"/>
  <c r="M543" i="171"/>
  <c r="M318" i="171"/>
  <c r="M771" i="171"/>
  <c r="M675" i="171"/>
  <c r="M862" i="171"/>
  <c r="M194" i="171"/>
  <c r="Q913" i="171"/>
  <c r="Q811" i="171"/>
  <c r="Q576" i="171"/>
  <c r="Q543" i="171"/>
  <c r="Q318" i="171"/>
  <c r="Q771" i="171"/>
  <c r="Q675" i="171"/>
  <c r="Q862" i="171"/>
  <c r="Q194" i="171"/>
  <c r="K40" i="171"/>
  <c r="S40" i="171"/>
  <c r="I117" i="171"/>
  <c r="O117" i="171"/>
  <c r="A264" i="171"/>
  <c r="K271" i="171"/>
  <c r="K318" i="171"/>
  <c r="F370" i="171"/>
  <c r="Q371" i="171"/>
  <c r="F426" i="171"/>
  <c r="J496" i="171"/>
  <c r="I497" i="171"/>
  <c r="A536" i="171"/>
  <c r="O543" i="171"/>
  <c r="K576" i="171"/>
  <c r="I612" i="171"/>
  <c r="Q723" i="171"/>
  <c r="G811" i="171"/>
  <c r="O911" i="171"/>
  <c r="H911" i="172"/>
  <c r="H809" i="172"/>
  <c r="H721" i="172"/>
  <c r="H610" i="172"/>
  <c r="H574" i="172"/>
  <c r="H541" i="172"/>
  <c r="H316" i="172"/>
  <c r="H38" i="172"/>
  <c r="H769" i="172"/>
  <c r="H115" i="172"/>
  <c r="H192" i="172"/>
  <c r="L911" i="172"/>
  <c r="L809" i="172"/>
  <c r="L721" i="172"/>
  <c r="L610" i="172"/>
  <c r="L574" i="172"/>
  <c r="L541" i="172"/>
  <c r="L316" i="172"/>
  <c r="L38" i="172"/>
  <c r="L769" i="172"/>
  <c r="L192" i="172"/>
  <c r="L115" i="172"/>
  <c r="Q911" i="172"/>
  <c r="Q809" i="172"/>
  <c r="Q721" i="172"/>
  <c r="Q610" i="172"/>
  <c r="Q574" i="172"/>
  <c r="Q541" i="172"/>
  <c r="Q316" i="172"/>
  <c r="Q38" i="172"/>
  <c r="Q769" i="172"/>
  <c r="Q115" i="172"/>
  <c r="Q192" i="172"/>
  <c r="L40" i="172"/>
  <c r="H269" i="172"/>
  <c r="Q269" i="172"/>
  <c r="M270" i="172"/>
  <c r="H673" i="172"/>
  <c r="Q673" i="172"/>
  <c r="M674" i="172"/>
  <c r="S40" i="173"/>
  <c r="K194" i="173"/>
  <c r="S194" i="173"/>
  <c r="N269" i="173"/>
  <c r="H317" i="173"/>
  <c r="P317" i="173"/>
  <c r="N369" i="173"/>
  <c r="J495" i="173"/>
  <c r="L542" i="173"/>
  <c r="P611" i="173"/>
  <c r="P722" i="173"/>
  <c r="L770" i="173"/>
  <c r="K862" i="173"/>
  <c r="S862" i="173"/>
  <c r="L912" i="173"/>
  <c r="O39" i="160"/>
  <c r="G317" i="160"/>
  <c r="M543" i="160"/>
  <c r="Q723" i="160"/>
  <c r="J769" i="160"/>
  <c r="O39" i="174"/>
  <c r="S542" i="174"/>
  <c r="S863" i="161"/>
  <c r="H860" i="171"/>
  <c r="H495" i="171"/>
  <c r="H425" i="171"/>
  <c r="H369" i="171"/>
  <c r="H721" i="171"/>
  <c r="H610" i="171"/>
  <c r="L860" i="171"/>
  <c r="L495" i="171"/>
  <c r="L425" i="171"/>
  <c r="L369" i="171"/>
  <c r="L721" i="171"/>
  <c r="L610" i="171"/>
  <c r="Q860" i="171"/>
  <c r="Q495" i="171"/>
  <c r="Q425" i="171"/>
  <c r="Q369" i="171"/>
  <c r="Q721" i="171"/>
  <c r="Q610" i="171"/>
  <c r="I861" i="171"/>
  <c r="I496" i="171"/>
  <c r="I426" i="171"/>
  <c r="I370" i="171"/>
  <c r="I722" i="171"/>
  <c r="I611" i="171"/>
  <c r="M861" i="171"/>
  <c r="M496" i="171"/>
  <c r="M426" i="171"/>
  <c r="M370" i="171"/>
  <c r="M722" i="171"/>
  <c r="M611" i="171"/>
  <c r="Q861" i="171"/>
  <c r="Q496" i="171"/>
  <c r="Q426" i="171"/>
  <c r="Q370" i="171"/>
  <c r="Q722" i="171"/>
  <c r="Q611" i="171"/>
  <c r="H723" i="171"/>
  <c r="H612" i="171"/>
  <c r="H913" i="171"/>
  <c r="H811" i="171"/>
  <c r="H576" i="171"/>
  <c r="H543" i="171"/>
  <c r="H318" i="171"/>
  <c r="L723" i="171"/>
  <c r="L612" i="171"/>
  <c r="L913" i="171"/>
  <c r="L811" i="171"/>
  <c r="L576" i="171"/>
  <c r="L543" i="171"/>
  <c r="L318" i="171"/>
  <c r="P723" i="171"/>
  <c r="P612" i="171"/>
  <c r="P913" i="171"/>
  <c r="P811" i="171"/>
  <c r="P576" i="171"/>
  <c r="P543" i="171"/>
  <c r="P318" i="171"/>
  <c r="H40" i="171"/>
  <c r="L40" i="171"/>
  <c r="P40" i="171"/>
  <c r="J117" i="171"/>
  <c r="N117" i="171"/>
  <c r="R117" i="171"/>
  <c r="Q270" i="171"/>
  <c r="L271" i="171"/>
  <c r="N318" i="171"/>
  <c r="J369" i="171"/>
  <c r="G370" i="171"/>
  <c r="O370" i="171"/>
  <c r="H371" i="171"/>
  <c r="P371" i="171"/>
  <c r="J425" i="171"/>
  <c r="G426" i="171"/>
  <c r="O426" i="171"/>
  <c r="H427" i="171"/>
  <c r="P427" i="171"/>
  <c r="H497" i="171"/>
  <c r="P497" i="171"/>
  <c r="J543" i="171"/>
  <c r="R543" i="171"/>
  <c r="N576" i="171"/>
  <c r="J612" i="171"/>
  <c r="R612" i="171"/>
  <c r="L911" i="171"/>
  <c r="I912" i="171"/>
  <c r="Q912" i="171"/>
  <c r="F860" i="173"/>
  <c r="F673" i="173"/>
  <c r="F495" i="173"/>
  <c r="F425" i="173"/>
  <c r="F369" i="173"/>
  <c r="F269" i="173"/>
  <c r="F192" i="173"/>
  <c r="F115" i="173"/>
  <c r="K860" i="173"/>
  <c r="K673" i="173"/>
  <c r="K495" i="173"/>
  <c r="K425" i="173"/>
  <c r="K369" i="173"/>
  <c r="K269" i="173"/>
  <c r="K192" i="173"/>
  <c r="K115" i="173"/>
  <c r="O860" i="173"/>
  <c r="O673" i="173"/>
  <c r="O495" i="173"/>
  <c r="O425" i="173"/>
  <c r="O369" i="173"/>
  <c r="O269" i="173"/>
  <c r="O192" i="173"/>
  <c r="O115" i="173"/>
  <c r="K38" i="173"/>
  <c r="K116" i="173"/>
  <c r="S116" i="173"/>
  <c r="K193" i="173"/>
  <c r="S193" i="173"/>
  <c r="G611" i="173"/>
  <c r="O611" i="173"/>
  <c r="G810" i="173"/>
  <c r="O810" i="173"/>
  <c r="G912" i="173"/>
  <c r="O912" i="173"/>
  <c r="I574" i="223"/>
  <c r="I495" i="223"/>
  <c r="I673" i="223"/>
  <c r="I541" i="223"/>
  <c r="I425" i="223"/>
  <c r="I610" i="223"/>
  <c r="I769" i="223"/>
  <c r="I721" i="223"/>
  <c r="I369" i="223"/>
  <c r="I316" i="223"/>
  <c r="I269" i="223"/>
  <c r="I115" i="223"/>
  <c r="I38" i="223"/>
  <c r="M574" i="223"/>
  <c r="M495" i="223"/>
  <c r="M721" i="223"/>
  <c r="M769" i="223"/>
  <c r="M369" i="223"/>
  <c r="M673" i="223"/>
  <c r="M425" i="223"/>
  <c r="M316" i="223"/>
  <c r="M269" i="223"/>
  <c r="M115" i="223"/>
  <c r="M610" i="223"/>
  <c r="M192" i="223"/>
  <c r="M38" i="223"/>
  <c r="M541" i="223"/>
  <c r="G722" i="223"/>
  <c r="G426" i="223"/>
  <c r="G370" i="223"/>
  <c r="G770" i="223"/>
  <c r="G611" i="223"/>
  <c r="G542" i="223"/>
  <c r="G193" i="223"/>
  <c r="G116" i="223"/>
  <c r="G39" i="223"/>
  <c r="G317" i="223"/>
  <c r="G270" i="223"/>
  <c r="G575" i="223"/>
  <c r="G496" i="223"/>
  <c r="G674" i="223"/>
  <c r="K722" i="223"/>
  <c r="K426" i="223"/>
  <c r="K370" i="223"/>
  <c r="K611" i="223"/>
  <c r="K575" i="223"/>
  <c r="K674" i="223"/>
  <c r="K542" i="223"/>
  <c r="K496" i="223"/>
  <c r="K193" i="223"/>
  <c r="K116" i="223"/>
  <c r="K39" i="223"/>
  <c r="K317" i="223"/>
  <c r="K770" i="223"/>
  <c r="K270" i="223"/>
  <c r="O722" i="223"/>
  <c r="O426" i="223"/>
  <c r="O370" i="223"/>
  <c r="O770" i="223"/>
  <c r="O674" i="223"/>
  <c r="O575" i="223"/>
  <c r="O496" i="223"/>
  <c r="O317" i="223"/>
  <c r="O270" i="223"/>
  <c r="O611" i="223"/>
  <c r="O542" i="223"/>
  <c r="O193" i="223"/>
  <c r="O116" i="223"/>
  <c r="O39" i="223"/>
  <c r="S722" i="223"/>
  <c r="S426" i="223"/>
  <c r="S370" i="223"/>
  <c r="S674" i="223"/>
  <c r="S542" i="223"/>
  <c r="S496" i="223"/>
  <c r="S611" i="223"/>
  <c r="S575" i="223"/>
  <c r="S770" i="223"/>
  <c r="S317" i="223"/>
  <c r="S270" i="223"/>
  <c r="S193" i="223"/>
  <c r="S116" i="223"/>
  <c r="S39" i="223"/>
  <c r="J771" i="223"/>
  <c r="J318" i="223"/>
  <c r="J723" i="223"/>
  <c r="J675" i="223"/>
  <c r="J543" i="223"/>
  <c r="J497" i="223"/>
  <c r="J612" i="223"/>
  <c r="J576" i="223"/>
  <c r="J427" i="223"/>
  <c r="J117" i="223"/>
  <c r="J40" i="223"/>
  <c r="J371" i="223"/>
  <c r="J271" i="223"/>
  <c r="J194" i="223"/>
  <c r="N771" i="223"/>
  <c r="N318" i="223"/>
  <c r="N194" i="223"/>
  <c r="N427" i="223"/>
  <c r="N612" i="223"/>
  <c r="N543" i="223"/>
  <c r="N117" i="223"/>
  <c r="N40" i="223"/>
  <c r="N723" i="223"/>
  <c r="N371" i="223"/>
  <c r="N576" i="223"/>
  <c r="N497" i="223"/>
  <c r="N675" i="223"/>
  <c r="R771" i="223"/>
  <c r="R318" i="223"/>
  <c r="R194" i="223"/>
  <c r="R612" i="223"/>
  <c r="R576" i="223"/>
  <c r="R723" i="223"/>
  <c r="R675" i="223"/>
  <c r="R543" i="223"/>
  <c r="R497" i="223"/>
  <c r="R117" i="223"/>
  <c r="R40" i="223"/>
  <c r="R427" i="223"/>
  <c r="R371" i="223"/>
  <c r="R271" i="223"/>
  <c r="N271" i="223"/>
  <c r="J911" i="171"/>
  <c r="J809" i="171"/>
  <c r="J574" i="171"/>
  <c r="J541" i="171"/>
  <c r="J316" i="171"/>
  <c r="J769" i="171"/>
  <c r="J673" i="171"/>
  <c r="N911" i="171"/>
  <c r="N809" i="171"/>
  <c r="N574" i="171"/>
  <c r="N541" i="171"/>
  <c r="N316" i="171"/>
  <c r="N769" i="171"/>
  <c r="N673" i="171"/>
  <c r="G912" i="171"/>
  <c r="G810" i="171"/>
  <c r="G575" i="171"/>
  <c r="G542" i="171"/>
  <c r="G317" i="171"/>
  <c r="G770" i="171"/>
  <c r="G674" i="171"/>
  <c r="K912" i="171"/>
  <c r="K810" i="171"/>
  <c r="K575" i="171"/>
  <c r="K542" i="171"/>
  <c r="K317" i="171"/>
  <c r="K770" i="171"/>
  <c r="K674" i="171"/>
  <c r="O912" i="171"/>
  <c r="O810" i="171"/>
  <c r="O575" i="171"/>
  <c r="O542" i="171"/>
  <c r="O317" i="171"/>
  <c r="O770" i="171"/>
  <c r="O674" i="171"/>
  <c r="S912" i="171"/>
  <c r="S810" i="171"/>
  <c r="S575" i="171"/>
  <c r="S542" i="171"/>
  <c r="S317" i="171"/>
  <c r="S770" i="171"/>
  <c r="S674" i="171"/>
  <c r="J771" i="171"/>
  <c r="J675" i="171"/>
  <c r="J862" i="171"/>
  <c r="J497" i="171"/>
  <c r="J427" i="171"/>
  <c r="J371" i="171"/>
  <c r="J271" i="171"/>
  <c r="N771" i="171"/>
  <c r="N675" i="171"/>
  <c r="N862" i="171"/>
  <c r="N497" i="171"/>
  <c r="N427" i="171"/>
  <c r="N371" i="171"/>
  <c r="N271" i="171"/>
  <c r="R771" i="171"/>
  <c r="R675" i="171"/>
  <c r="R862" i="171"/>
  <c r="R497" i="171"/>
  <c r="R427" i="171"/>
  <c r="R371" i="171"/>
  <c r="R271" i="171"/>
  <c r="J40" i="171"/>
  <c r="N40" i="171"/>
  <c r="R40" i="171"/>
  <c r="S270" i="171"/>
  <c r="J318" i="171"/>
  <c r="R318" i="171"/>
  <c r="N369" i="171"/>
  <c r="K370" i="171"/>
  <c r="S370" i="171"/>
  <c r="N425" i="171"/>
  <c r="K426" i="171"/>
  <c r="S426" i="171"/>
  <c r="L427" i="171"/>
  <c r="N495" i="171"/>
  <c r="K496" i="171"/>
  <c r="S496" i="171"/>
  <c r="L497" i="171"/>
  <c r="N543" i="171"/>
  <c r="J576" i="171"/>
  <c r="R576" i="171"/>
  <c r="N612" i="171"/>
  <c r="J723" i="171"/>
  <c r="R723" i="171"/>
  <c r="N811" i="171"/>
  <c r="H911" i="171"/>
  <c r="Q911" i="171"/>
  <c r="M912" i="171"/>
  <c r="I769" i="172"/>
  <c r="I860" i="172"/>
  <c r="I673" i="172"/>
  <c r="I495" i="172"/>
  <c r="I425" i="172"/>
  <c r="I369" i="172"/>
  <c r="I269" i="172"/>
  <c r="I192" i="172"/>
  <c r="I115" i="172"/>
  <c r="M769" i="172"/>
  <c r="M860" i="172"/>
  <c r="M673" i="172"/>
  <c r="M495" i="172"/>
  <c r="M425" i="172"/>
  <c r="M369" i="172"/>
  <c r="M269" i="172"/>
  <c r="M192" i="172"/>
  <c r="M115" i="172"/>
  <c r="J770" i="172"/>
  <c r="J861" i="172"/>
  <c r="J674" i="172"/>
  <c r="J496" i="172"/>
  <c r="J426" i="172"/>
  <c r="J370" i="172"/>
  <c r="J270" i="172"/>
  <c r="J193" i="172"/>
  <c r="J116" i="172"/>
  <c r="N770" i="172"/>
  <c r="N861" i="172"/>
  <c r="N674" i="172"/>
  <c r="N496" i="172"/>
  <c r="N426" i="172"/>
  <c r="N370" i="172"/>
  <c r="N270" i="172"/>
  <c r="N193" i="172"/>
  <c r="N116" i="172"/>
  <c r="R770" i="172"/>
  <c r="R861" i="172"/>
  <c r="R674" i="172"/>
  <c r="R496" i="172"/>
  <c r="R426" i="172"/>
  <c r="R370" i="172"/>
  <c r="R270" i="172"/>
  <c r="R193" i="172"/>
  <c r="R116" i="172"/>
  <c r="I862" i="172"/>
  <c r="I675" i="172"/>
  <c r="I497" i="172"/>
  <c r="I427" i="172"/>
  <c r="I371" i="172"/>
  <c r="I271" i="172"/>
  <c r="I117" i="172"/>
  <c r="M862" i="172"/>
  <c r="M675" i="172"/>
  <c r="M497" i="172"/>
  <c r="M427" i="172"/>
  <c r="M371" i="172"/>
  <c r="M271" i="172"/>
  <c r="M117" i="172"/>
  <c r="Q862" i="172"/>
  <c r="Q675" i="172"/>
  <c r="Q497" i="172"/>
  <c r="Q427" i="172"/>
  <c r="Q371" i="172"/>
  <c r="Q271" i="172"/>
  <c r="Q117" i="172"/>
  <c r="I38" i="172"/>
  <c r="N39" i="172"/>
  <c r="M40" i="172"/>
  <c r="G770" i="173"/>
  <c r="G575" i="173"/>
  <c r="G542" i="173"/>
  <c r="G317" i="173"/>
  <c r="G39" i="173"/>
  <c r="G861" i="173"/>
  <c r="G674" i="173"/>
  <c r="K770" i="173"/>
  <c r="K575" i="173"/>
  <c r="K542" i="173"/>
  <c r="K317" i="173"/>
  <c r="K39" i="173"/>
  <c r="K861" i="173"/>
  <c r="K674" i="173"/>
  <c r="O770" i="173"/>
  <c r="O575" i="173"/>
  <c r="O542" i="173"/>
  <c r="O317" i="173"/>
  <c r="O39" i="173"/>
  <c r="O861" i="173"/>
  <c r="O674" i="173"/>
  <c r="S770" i="173"/>
  <c r="S575" i="173"/>
  <c r="S542" i="173"/>
  <c r="S317" i="173"/>
  <c r="S39" i="173"/>
  <c r="S861" i="173"/>
  <c r="S674" i="173"/>
  <c r="J862" i="173"/>
  <c r="J675" i="173"/>
  <c r="J194" i="173"/>
  <c r="J497" i="173"/>
  <c r="J427" i="173"/>
  <c r="J371" i="173"/>
  <c r="J271" i="173"/>
  <c r="J117" i="173"/>
  <c r="N862" i="173"/>
  <c r="N675" i="173"/>
  <c r="N194" i="173"/>
  <c r="N497" i="173"/>
  <c r="N427" i="173"/>
  <c r="N371" i="173"/>
  <c r="N271" i="173"/>
  <c r="N117" i="173"/>
  <c r="R862" i="173"/>
  <c r="R675" i="173"/>
  <c r="R194" i="173"/>
  <c r="R497" i="173"/>
  <c r="R427" i="173"/>
  <c r="R371" i="173"/>
  <c r="R271" i="173"/>
  <c r="R117" i="173"/>
  <c r="N40" i="173"/>
  <c r="G116" i="173"/>
  <c r="O116" i="173"/>
  <c r="G193" i="173"/>
  <c r="O193" i="173"/>
  <c r="K611" i="173"/>
  <c r="S611" i="173"/>
  <c r="G722" i="173"/>
  <c r="O722" i="173"/>
  <c r="K810" i="173"/>
  <c r="S810" i="173"/>
  <c r="K912" i="173"/>
  <c r="S912" i="173"/>
  <c r="F38" i="172"/>
  <c r="K38" i="172"/>
  <c r="O38" i="172"/>
  <c r="H39" i="172"/>
  <c r="L39" i="172"/>
  <c r="P39" i="172"/>
  <c r="J40" i="172"/>
  <c r="N40" i="172"/>
  <c r="R40" i="172"/>
  <c r="G194" i="172"/>
  <c r="K194" i="172"/>
  <c r="O194" i="172"/>
  <c r="S194" i="172"/>
  <c r="F316" i="172"/>
  <c r="K316" i="172"/>
  <c r="O316" i="172"/>
  <c r="H317" i="172"/>
  <c r="L317" i="172"/>
  <c r="P317" i="172"/>
  <c r="J318" i="172"/>
  <c r="N318" i="172"/>
  <c r="R318" i="172"/>
  <c r="F541" i="172"/>
  <c r="K541" i="172"/>
  <c r="O541" i="172"/>
  <c r="H542" i="172"/>
  <c r="L542" i="172"/>
  <c r="P542" i="172"/>
  <c r="J543" i="172"/>
  <c r="N543" i="172"/>
  <c r="R543" i="172"/>
  <c r="F574" i="172"/>
  <c r="K574" i="172"/>
  <c r="O574" i="172"/>
  <c r="H575" i="172"/>
  <c r="L575" i="172"/>
  <c r="P575" i="172"/>
  <c r="J576" i="172"/>
  <c r="N576" i="172"/>
  <c r="R576" i="172"/>
  <c r="F610" i="172"/>
  <c r="K610" i="172"/>
  <c r="O610" i="172"/>
  <c r="H611" i="172"/>
  <c r="L611" i="172"/>
  <c r="P611" i="172"/>
  <c r="J612" i="172"/>
  <c r="N612" i="172"/>
  <c r="R612" i="172"/>
  <c r="F721" i="172"/>
  <c r="K721" i="172"/>
  <c r="O721" i="172"/>
  <c r="H722" i="172"/>
  <c r="L722" i="172"/>
  <c r="P722" i="172"/>
  <c r="J723" i="172"/>
  <c r="N723" i="172"/>
  <c r="R723" i="172"/>
  <c r="G771" i="172"/>
  <c r="K771" i="172"/>
  <c r="O771" i="172"/>
  <c r="S771" i="172"/>
  <c r="F809" i="172"/>
  <c r="K809" i="172"/>
  <c r="O809" i="172"/>
  <c r="H810" i="172"/>
  <c r="L810" i="172"/>
  <c r="P810" i="172"/>
  <c r="J811" i="172"/>
  <c r="N811" i="172"/>
  <c r="R811" i="172"/>
  <c r="F911" i="172"/>
  <c r="K911" i="172"/>
  <c r="O911" i="172"/>
  <c r="H912" i="172"/>
  <c r="L912" i="172"/>
  <c r="P912" i="172"/>
  <c r="J913" i="172"/>
  <c r="N913" i="172"/>
  <c r="R913" i="172"/>
  <c r="I38" i="173"/>
  <c r="M38" i="173"/>
  <c r="J39" i="173"/>
  <c r="N39" i="173"/>
  <c r="R39" i="173"/>
  <c r="H40" i="173"/>
  <c r="L40" i="173"/>
  <c r="P40" i="173"/>
  <c r="I194" i="173"/>
  <c r="M194" i="173"/>
  <c r="Q194" i="173"/>
  <c r="I316" i="173"/>
  <c r="M316" i="173"/>
  <c r="J317" i="173"/>
  <c r="N317" i="173"/>
  <c r="R317" i="173"/>
  <c r="H318" i="173"/>
  <c r="L318" i="173"/>
  <c r="P318" i="173"/>
  <c r="I541" i="173"/>
  <c r="M541" i="173"/>
  <c r="J542" i="173"/>
  <c r="N542" i="173"/>
  <c r="R542" i="173"/>
  <c r="H543" i="173"/>
  <c r="L543" i="173"/>
  <c r="P543" i="173"/>
  <c r="I574" i="173"/>
  <c r="M574" i="173"/>
  <c r="J575" i="173"/>
  <c r="N575" i="173"/>
  <c r="R575" i="173"/>
  <c r="H576" i="173"/>
  <c r="L576" i="173"/>
  <c r="P576" i="173"/>
  <c r="H610" i="173"/>
  <c r="L610" i="173"/>
  <c r="Q610" i="173"/>
  <c r="I611" i="173"/>
  <c r="M611" i="173"/>
  <c r="Q611" i="173"/>
  <c r="I675" i="173"/>
  <c r="M675" i="173"/>
  <c r="Q675" i="173"/>
  <c r="H721" i="173"/>
  <c r="L721" i="173"/>
  <c r="Q721" i="173"/>
  <c r="I722" i="173"/>
  <c r="M722" i="173"/>
  <c r="Q722" i="173"/>
  <c r="I769" i="173"/>
  <c r="M769" i="173"/>
  <c r="J770" i="173"/>
  <c r="N770" i="173"/>
  <c r="R770" i="173"/>
  <c r="H771" i="173"/>
  <c r="L771" i="173"/>
  <c r="P771" i="173"/>
  <c r="H809" i="173"/>
  <c r="L809" i="173"/>
  <c r="Q809" i="173"/>
  <c r="I810" i="173"/>
  <c r="M810" i="173"/>
  <c r="Q810" i="173"/>
  <c r="I862" i="173"/>
  <c r="M862" i="173"/>
  <c r="Q862" i="173"/>
  <c r="H911" i="173"/>
  <c r="L911" i="173"/>
  <c r="Q911" i="173"/>
  <c r="I912" i="173"/>
  <c r="M912" i="173"/>
  <c r="Q912" i="173"/>
  <c r="M192" i="160"/>
  <c r="J193" i="160"/>
  <c r="R193" i="160"/>
  <c r="I269" i="160"/>
  <c r="F270" i="160"/>
  <c r="N270" i="160"/>
  <c r="H271" i="160"/>
  <c r="P271" i="160"/>
  <c r="M425" i="160"/>
  <c r="J426" i="160"/>
  <c r="R426" i="160"/>
  <c r="L427" i="160"/>
  <c r="I673" i="160"/>
  <c r="F674" i="160"/>
  <c r="N674" i="160"/>
  <c r="H675" i="160"/>
  <c r="P675" i="160"/>
  <c r="M192" i="174"/>
  <c r="R193" i="174"/>
  <c r="A264" i="174"/>
  <c r="H271" i="174"/>
  <c r="I992" i="162"/>
  <c r="I737" i="162"/>
  <c r="I626" i="162"/>
  <c r="I557" i="162"/>
  <c r="I511" i="162"/>
  <c r="I385" i="162"/>
  <c r="I590" i="162"/>
  <c r="I285" i="162"/>
  <c r="I208" i="162"/>
  <c r="I785" i="162"/>
  <c r="I441" i="162"/>
  <c r="I689" i="162"/>
  <c r="I332" i="162"/>
  <c r="I54" i="162"/>
  <c r="I131" i="162"/>
  <c r="M992" i="162"/>
  <c r="M737" i="162"/>
  <c r="M626" i="162"/>
  <c r="M557" i="162"/>
  <c r="M689" i="162"/>
  <c r="M385" i="162"/>
  <c r="M785" i="162"/>
  <c r="M285" i="162"/>
  <c r="M208" i="162"/>
  <c r="M332" i="162"/>
  <c r="M590" i="162"/>
  <c r="M511" i="162"/>
  <c r="M131" i="162"/>
  <c r="M441" i="162"/>
  <c r="G690" i="162"/>
  <c r="G512" i="162"/>
  <c r="G442" i="162"/>
  <c r="G786" i="162"/>
  <c r="G591" i="162"/>
  <c r="G738" i="162"/>
  <c r="G627" i="162"/>
  <c r="G386" i="162"/>
  <c r="G286" i="162"/>
  <c r="G132" i="162"/>
  <c r="G993" i="162"/>
  <c r="G333" i="162"/>
  <c r="G209" i="162"/>
  <c r="G558" i="162"/>
  <c r="G55" i="162"/>
  <c r="K690" i="162"/>
  <c r="K512" i="162"/>
  <c r="K442" i="162"/>
  <c r="K786" i="162"/>
  <c r="K591" i="162"/>
  <c r="K558" i="162"/>
  <c r="K993" i="162"/>
  <c r="K132" i="162"/>
  <c r="K209" i="162"/>
  <c r="K738" i="162"/>
  <c r="K386" i="162"/>
  <c r="K627" i="162"/>
  <c r="K55" i="162"/>
  <c r="K286" i="162"/>
  <c r="K333" i="162"/>
  <c r="O690" i="162"/>
  <c r="O512" i="162"/>
  <c r="O442" i="162"/>
  <c r="O786" i="162"/>
  <c r="O591" i="162"/>
  <c r="O738" i="162"/>
  <c r="O627" i="162"/>
  <c r="O132" i="162"/>
  <c r="O993" i="162"/>
  <c r="O386" i="162"/>
  <c r="O286" i="162"/>
  <c r="O558" i="162"/>
  <c r="O209" i="162"/>
  <c r="O333" i="162"/>
  <c r="O55" i="162"/>
  <c r="S690" i="162"/>
  <c r="S512" i="162"/>
  <c r="S442" i="162"/>
  <c r="S786" i="162"/>
  <c r="S591" i="162"/>
  <c r="S558" i="162"/>
  <c r="S993" i="162"/>
  <c r="S132" i="162"/>
  <c r="S738" i="162"/>
  <c r="S386" i="162"/>
  <c r="S55" i="162"/>
  <c r="S333" i="162"/>
  <c r="S286" i="162"/>
  <c r="S209" i="162"/>
  <c r="J994" i="162"/>
  <c r="J739" i="162"/>
  <c r="J628" i="162"/>
  <c r="J559" i="162"/>
  <c r="J592" i="162"/>
  <c r="J443" i="162"/>
  <c r="J691" i="162"/>
  <c r="J334" i="162"/>
  <c r="J787" i="162"/>
  <c r="J56" i="162"/>
  <c r="J210" i="162"/>
  <c r="J513" i="162"/>
  <c r="J387" i="162"/>
  <c r="J287" i="162"/>
  <c r="J133" i="162"/>
  <c r="N994" i="162"/>
  <c r="N739" i="162"/>
  <c r="N628" i="162"/>
  <c r="N559" i="162"/>
  <c r="N787" i="162"/>
  <c r="N513" i="162"/>
  <c r="N334" i="162"/>
  <c r="N287" i="162"/>
  <c r="N133" i="162"/>
  <c r="N592" i="162"/>
  <c r="N443" i="162"/>
  <c r="N210" i="162"/>
  <c r="N691" i="162"/>
  <c r="N56" i="162"/>
  <c r="N387" i="162"/>
  <c r="R994" i="162"/>
  <c r="R739" i="162"/>
  <c r="R628" i="162"/>
  <c r="R559" i="162"/>
  <c r="R592" i="162"/>
  <c r="R443" i="162"/>
  <c r="R691" i="162"/>
  <c r="R334" i="162"/>
  <c r="R787" i="162"/>
  <c r="R387" i="162"/>
  <c r="R513" i="162"/>
  <c r="R210" i="162"/>
  <c r="R133" i="162"/>
  <c r="R56" i="162"/>
  <c r="R287" i="162"/>
  <c r="M54" i="162"/>
  <c r="G40" i="172"/>
  <c r="K40" i="172"/>
  <c r="O40" i="172"/>
  <c r="S40" i="172"/>
  <c r="J115" i="172"/>
  <c r="N115" i="172"/>
  <c r="G116" i="172"/>
  <c r="K116" i="172"/>
  <c r="O116" i="172"/>
  <c r="S116" i="172"/>
  <c r="J192" i="172"/>
  <c r="N192" i="172"/>
  <c r="G193" i="172"/>
  <c r="K193" i="172"/>
  <c r="O193" i="172"/>
  <c r="S193" i="172"/>
  <c r="J269" i="172"/>
  <c r="N269" i="172"/>
  <c r="G270" i="172"/>
  <c r="K270" i="172"/>
  <c r="O270" i="172"/>
  <c r="S270" i="172"/>
  <c r="G318" i="172"/>
  <c r="K318" i="172"/>
  <c r="O318" i="172"/>
  <c r="S318" i="172"/>
  <c r="J369" i="172"/>
  <c r="N369" i="172"/>
  <c r="G370" i="172"/>
  <c r="K370" i="172"/>
  <c r="O370" i="172"/>
  <c r="S370" i="172"/>
  <c r="J425" i="172"/>
  <c r="N425" i="172"/>
  <c r="G426" i="172"/>
  <c r="K426" i="172"/>
  <c r="O426" i="172"/>
  <c r="S426" i="172"/>
  <c r="J495" i="172"/>
  <c r="N495" i="172"/>
  <c r="G496" i="172"/>
  <c r="K496" i="172"/>
  <c r="O496" i="172"/>
  <c r="S496" i="172"/>
  <c r="G543" i="172"/>
  <c r="K543" i="172"/>
  <c r="O543" i="172"/>
  <c r="S543" i="172"/>
  <c r="G576" i="172"/>
  <c r="K576" i="172"/>
  <c r="O576" i="172"/>
  <c r="S576" i="172"/>
  <c r="G612" i="172"/>
  <c r="K612" i="172"/>
  <c r="O612" i="172"/>
  <c r="S612" i="172"/>
  <c r="J673" i="172"/>
  <c r="N673" i="172"/>
  <c r="G674" i="172"/>
  <c r="K674" i="172"/>
  <c r="O674" i="172"/>
  <c r="S674" i="172"/>
  <c r="G723" i="172"/>
  <c r="K723" i="172"/>
  <c r="O723" i="172"/>
  <c r="S723" i="172"/>
  <c r="G811" i="172"/>
  <c r="K811" i="172"/>
  <c r="O811" i="172"/>
  <c r="S811" i="172"/>
  <c r="G913" i="172"/>
  <c r="K913" i="172"/>
  <c r="O913" i="172"/>
  <c r="S913" i="172"/>
  <c r="I40" i="173"/>
  <c r="M40" i="173"/>
  <c r="Q40" i="173"/>
  <c r="H115" i="173"/>
  <c r="L115" i="173"/>
  <c r="Q115" i="173"/>
  <c r="I116" i="173"/>
  <c r="M116" i="173"/>
  <c r="Q116" i="173"/>
  <c r="H192" i="173"/>
  <c r="L192" i="173"/>
  <c r="Q192" i="173"/>
  <c r="I193" i="173"/>
  <c r="M193" i="173"/>
  <c r="Q193" i="173"/>
  <c r="H269" i="173"/>
  <c r="L269" i="173"/>
  <c r="Q269" i="173"/>
  <c r="I270" i="173"/>
  <c r="M270" i="173"/>
  <c r="Q270" i="173"/>
  <c r="I318" i="173"/>
  <c r="M318" i="173"/>
  <c r="Q318" i="173"/>
  <c r="H369" i="173"/>
  <c r="L369" i="173"/>
  <c r="Q369" i="173"/>
  <c r="I370" i="173"/>
  <c r="M370" i="173"/>
  <c r="Q370" i="173"/>
  <c r="H425" i="173"/>
  <c r="L425" i="173"/>
  <c r="Q425" i="173"/>
  <c r="I426" i="173"/>
  <c r="M426" i="173"/>
  <c r="Q426" i="173"/>
  <c r="I543" i="173"/>
  <c r="M543" i="173"/>
  <c r="Q543" i="173"/>
  <c r="I576" i="173"/>
  <c r="M576" i="173"/>
  <c r="Q576" i="173"/>
  <c r="I610" i="173"/>
  <c r="M610" i="173"/>
  <c r="J611" i="173"/>
  <c r="N611" i="173"/>
  <c r="R611" i="173"/>
  <c r="H612" i="173"/>
  <c r="L612" i="173"/>
  <c r="P612" i="173"/>
  <c r="I721" i="173"/>
  <c r="M721" i="173"/>
  <c r="J722" i="173"/>
  <c r="N722" i="173"/>
  <c r="R722" i="173"/>
  <c r="H723" i="173"/>
  <c r="L723" i="173"/>
  <c r="P723" i="173"/>
  <c r="I809" i="173"/>
  <c r="M809" i="173"/>
  <c r="J810" i="173"/>
  <c r="N810" i="173"/>
  <c r="R810" i="173"/>
  <c r="H811" i="173"/>
  <c r="L811" i="173"/>
  <c r="P811" i="173"/>
  <c r="I911" i="173"/>
  <c r="M911" i="173"/>
  <c r="J912" i="173"/>
  <c r="N912" i="173"/>
  <c r="R912" i="173"/>
  <c r="H913" i="173"/>
  <c r="L913" i="173"/>
  <c r="P913" i="173"/>
  <c r="I769" i="160"/>
  <c r="I721" i="160"/>
  <c r="I610" i="160"/>
  <c r="I574" i="160"/>
  <c r="I541" i="160"/>
  <c r="I316" i="160"/>
  <c r="I38" i="160"/>
  <c r="M769" i="160"/>
  <c r="M721" i="160"/>
  <c r="M610" i="160"/>
  <c r="M574" i="160"/>
  <c r="M541" i="160"/>
  <c r="M316" i="160"/>
  <c r="M38" i="160"/>
  <c r="F770" i="160"/>
  <c r="F722" i="160"/>
  <c r="F611" i="160"/>
  <c r="F575" i="160"/>
  <c r="F542" i="160"/>
  <c r="F317" i="160"/>
  <c r="F39" i="160"/>
  <c r="J770" i="160"/>
  <c r="J722" i="160"/>
  <c r="J611" i="160"/>
  <c r="J575" i="160"/>
  <c r="J542" i="160"/>
  <c r="J317" i="160"/>
  <c r="J39" i="160"/>
  <c r="N770" i="160"/>
  <c r="N722" i="160"/>
  <c r="N611" i="160"/>
  <c r="N575" i="160"/>
  <c r="N542" i="160"/>
  <c r="N317" i="160"/>
  <c r="N39" i="160"/>
  <c r="R770" i="160"/>
  <c r="R722" i="160"/>
  <c r="R611" i="160"/>
  <c r="R575" i="160"/>
  <c r="R542" i="160"/>
  <c r="R317" i="160"/>
  <c r="R39" i="160"/>
  <c r="H771" i="160"/>
  <c r="H723" i="160"/>
  <c r="H612" i="160"/>
  <c r="H576" i="160"/>
  <c r="H543" i="160"/>
  <c r="H318" i="160"/>
  <c r="H40" i="160"/>
  <c r="H194" i="160"/>
  <c r="L771" i="160"/>
  <c r="L723" i="160"/>
  <c r="L612" i="160"/>
  <c r="L576" i="160"/>
  <c r="L543" i="160"/>
  <c r="L318" i="160"/>
  <c r="L40" i="160"/>
  <c r="L194" i="160"/>
  <c r="P771" i="160"/>
  <c r="P723" i="160"/>
  <c r="P612" i="160"/>
  <c r="P576" i="160"/>
  <c r="P543" i="160"/>
  <c r="P318" i="160"/>
  <c r="P40" i="160"/>
  <c r="P194" i="160"/>
  <c r="I115" i="160"/>
  <c r="F116" i="160"/>
  <c r="N116" i="160"/>
  <c r="H117" i="160"/>
  <c r="P117" i="160"/>
  <c r="I369" i="160"/>
  <c r="F370" i="160"/>
  <c r="N370" i="160"/>
  <c r="H371" i="160"/>
  <c r="P371" i="160"/>
  <c r="M495" i="160"/>
  <c r="J496" i="160"/>
  <c r="R496" i="160"/>
  <c r="L497" i="160"/>
  <c r="I862" i="160"/>
  <c r="F863" i="160"/>
  <c r="N863" i="160"/>
  <c r="H864" i="160"/>
  <c r="P864" i="160"/>
  <c r="M913" i="160"/>
  <c r="J914" i="160"/>
  <c r="R914" i="160"/>
  <c r="L915" i="160"/>
  <c r="I862" i="174"/>
  <c r="I913" i="174"/>
  <c r="I769" i="174"/>
  <c r="I574" i="174"/>
  <c r="I541" i="174"/>
  <c r="I316" i="174"/>
  <c r="I673" i="174"/>
  <c r="I721" i="174"/>
  <c r="I425" i="174"/>
  <c r="I38" i="174"/>
  <c r="I809" i="174"/>
  <c r="I610" i="174"/>
  <c r="I369" i="174"/>
  <c r="M913" i="174"/>
  <c r="M862" i="174"/>
  <c r="M769" i="174"/>
  <c r="M574" i="174"/>
  <c r="M541" i="174"/>
  <c r="M316" i="174"/>
  <c r="M673" i="174"/>
  <c r="M38" i="174"/>
  <c r="M495" i="174"/>
  <c r="F863" i="174"/>
  <c r="F770" i="174"/>
  <c r="F575" i="174"/>
  <c r="F542" i="174"/>
  <c r="F317" i="174"/>
  <c r="F914" i="174"/>
  <c r="F674" i="174"/>
  <c r="F722" i="174"/>
  <c r="F426" i="174"/>
  <c r="F39" i="174"/>
  <c r="F810" i="174"/>
  <c r="F611" i="174"/>
  <c r="F370" i="174"/>
  <c r="J914" i="174"/>
  <c r="J770" i="174"/>
  <c r="J575" i="174"/>
  <c r="J542" i="174"/>
  <c r="J317" i="174"/>
  <c r="J863" i="174"/>
  <c r="J674" i="174"/>
  <c r="J39" i="174"/>
  <c r="J496" i="174"/>
  <c r="N863" i="174"/>
  <c r="N770" i="174"/>
  <c r="N575" i="174"/>
  <c r="N542" i="174"/>
  <c r="N317" i="174"/>
  <c r="N674" i="174"/>
  <c r="N914" i="174"/>
  <c r="N722" i="174"/>
  <c r="N426" i="174"/>
  <c r="N39" i="174"/>
  <c r="N810" i="174"/>
  <c r="N611" i="174"/>
  <c r="N370" i="174"/>
  <c r="R914" i="174"/>
  <c r="R770" i="174"/>
  <c r="R575" i="174"/>
  <c r="R542" i="174"/>
  <c r="R317" i="174"/>
  <c r="R674" i="174"/>
  <c r="R39" i="174"/>
  <c r="R863" i="174"/>
  <c r="R496" i="174"/>
  <c r="H864" i="174"/>
  <c r="H771" i="174"/>
  <c r="H576" i="174"/>
  <c r="H543" i="174"/>
  <c r="H318" i="174"/>
  <c r="H675" i="174"/>
  <c r="H723" i="174"/>
  <c r="H427" i="174"/>
  <c r="H40" i="174"/>
  <c r="H811" i="174"/>
  <c r="H612" i="174"/>
  <c r="H371" i="174"/>
  <c r="H194" i="174"/>
  <c r="L915" i="174"/>
  <c r="L771" i="174"/>
  <c r="L576" i="174"/>
  <c r="L543" i="174"/>
  <c r="L318" i="174"/>
  <c r="L675" i="174"/>
  <c r="L864" i="174"/>
  <c r="L40" i="174"/>
  <c r="L497" i="174"/>
  <c r="L194" i="174"/>
  <c r="P864" i="174"/>
  <c r="P915" i="174"/>
  <c r="P771" i="174"/>
  <c r="P576" i="174"/>
  <c r="P543" i="174"/>
  <c r="P318" i="174"/>
  <c r="P675" i="174"/>
  <c r="P723" i="174"/>
  <c r="P427" i="174"/>
  <c r="P40" i="174"/>
  <c r="P811" i="174"/>
  <c r="P612" i="174"/>
  <c r="P371" i="174"/>
  <c r="P194" i="174"/>
  <c r="I115" i="174"/>
  <c r="F116" i="174"/>
  <c r="N116" i="174"/>
  <c r="H117" i="174"/>
  <c r="P117" i="174"/>
  <c r="M369" i="174"/>
  <c r="R370" i="174"/>
  <c r="J426" i="174"/>
  <c r="L427" i="174"/>
  <c r="I495" i="174"/>
  <c r="N496" i="174"/>
  <c r="P497" i="174"/>
  <c r="J611" i="174"/>
  <c r="L612" i="174"/>
  <c r="M721" i="174"/>
  <c r="R722" i="174"/>
  <c r="H38" i="160"/>
  <c r="L38" i="160"/>
  <c r="Q38" i="160"/>
  <c r="I39" i="160"/>
  <c r="M39" i="160"/>
  <c r="Q39" i="160"/>
  <c r="G40" i="160"/>
  <c r="K40" i="160"/>
  <c r="O40" i="160"/>
  <c r="S40" i="160"/>
  <c r="H316" i="160"/>
  <c r="L316" i="160"/>
  <c r="Q316" i="160"/>
  <c r="I317" i="160"/>
  <c r="M317" i="160"/>
  <c r="Q317" i="160"/>
  <c r="G318" i="160"/>
  <c r="K318" i="160"/>
  <c r="O318" i="160"/>
  <c r="S318" i="160"/>
  <c r="H541" i="160"/>
  <c r="L541" i="160"/>
  <c r="Q541" i="160"/>
  <c r="I542" i="160"/>
  <c r="M542" i="160"/>
  <c r="Q542" i="160"/>
  <c r="G543" i="160"/>
  <c r="K543" i="160"/>
  <c r="O543" i="160"/>
  <c r="S543" i="160"/>
  <c r="H574" i="160"/>
  <c r="L574" i="160"/>
  <c r="Q574" i="160"/>
  <c r="I575" i="160"/>
  <c r="M575" i="160"/>
  <c r="Q575" i="160"/>
  <c r="G576" i="160"/>
  <c r="K576" i="160"/>
  <c r="O576" i="160"/>
  <c r="S576" i="160"/>
  <c r="H610" i="160"/>
  <c r="L610" i="160"/>
  <c r="Q610" i="160"/>
  <c r="I611" i="160"/>
  <c r="M611" i="160"/>
  <c r="Q611" i="160"/>
  <c r="G612" i="160"/>
  <c r="K612" i="160"/>
  <c r="O612" i="160"/>
  <c r="S612" i="160"/>
  <c r="H721" i="160"/>
  <c r="L721" i="160"/>
  <c r="Q721" i="160"/>
  <c r="I722" i="160"/>
  <c r="M722" i="160"/>
  <c r="Q722" i="160"/>
  <c r="G723" i="160"/>
  <c r="K723" i="160"/>
  <c r="O723" i="160"/>
  <c r="S723" i="160"/>
  <c r="H769" i="160"/>
  <c r="L769" i="160"/>
  <c r="Q769" i="160"/>
  <c r="I770" i="160"/>
  <c r="M770" i="160"/>
  <c r="Q770" i="160"/>
  <c r="G771" i="160"/>
  <c r="K771" i="160"/>
  <c r="O771" i="160"/>
  <c r="S771" i="160"/>
  <c r="F809" i="160"/>
  <c r="K809" i="160"/>
  <c r="O809" i="160"/>
  <c r="H810" i="160"/>
  <c r="L810" i="160"/>
  <c r="P810" i="160"/>
  <c r="F811" i="160"/>
  <c r="J811" i="160"/>
  <c r="N811" i="160"/>
  <c r="R811" i="160"/>
  <c r="F862" i="160"/>
  <c r="K862" i="160"/>
  <c r="O862" i="160"/>
  <c r="H863" i="160"/>
  <c r="L863" i="160"/>
  <c r="P863" i="160"/>
  <c r="F864" i="160"/>
  <c r="J864" i="160"/>
  <c r="N864" i="160"/>
  <c r="R864" i="160"/>
  <c r="F495" i="174"/>
  <c r="F425" i="174"/>
  <c r="F369" i="174"/>
  <c r="F913" i="174"/>
  <c r="F809" i="174"/>
  <c r="F721" i="174"/>
  <c r="F610" i="174"/>
  <c r="K913" i="174"/>
  <c r="K862" i="174"/>
  <c r="K495" i="174"/>
  <c r="K425" i="174"/>
  <c r="K369" i="174"/>
  <c r="K809" i="174"/>
  <c r="K721" i="174"/>
  <c r="K610" i="174"/>
  <c r="O495" i="174"/>
  <c r="O425" i="174"/>
  <c r="O369" i="174"/>
  <c r="O809" i="174"/>
  <c r="O721" i="174"/>
  <c r="O610" i="174"/>
  <c r="H914" i="174"/>
  <c r="H863" i="174"/>
  <c r="H496" i="174"/>
  <c r="H426" i="174"/>
  <c r="H370" i="174"/>
  <c r="H810" i="174"/>
  <c r="H722" i="174"/>
  <c r="H611" i="174"/>
  <c r="L863" i="174"/>
  <c r="L496" i="174"/>
  <c r="L426" i="174"/>
  <c r="L370" i="174"/>
  <c r="L810" i="174"/>
  <c r="L722" i="174"/>
  <c r="L611" i="174"/>
  <c r="P914" i="174"/>
  <c r="P863" i="174"/>
  <c r="P496" i="174"/>
  <c r="P426" i="174"/>
  <c r="P370" i="174"/>
  <c r="P810" i="174"/>
  <c r="P722" i="174"/>
  <c r="P611" i="174"/>
  <c r="F915" i="174"/>
  <c r="F497" i="174"/>
  <c r="F427" i="174"/>
  <c r="F371" i="174"/>
  <c r="F864" i="174"/>
  <c r="F811" i="174"/>
  <c r="F723" i="174"/>
  <c r="F612" i="174"/>
  <c r="J915" i="174"/>
  <c r="J864" i="174"/>
  <c r="J497" i="174"/>
  <c r="J427" i="174"/>
  <c r="J371" i="174"/>
  <c r="J811" i="174"/>
  <c r="J723" i="174"/>
  <c r="J612" i="174"/>
  <c r="N497" i="174"/>
  <c r="N427" i="174"/>
  <c r="N371" i="174"/>
  <c r="N915" i="174"/>
  <c r="N811" i="174"/>
  <c r="N723" i="174"/>
  <c r="N612" i="174"/>
  <c r="R915" i="174"/>
  <c r="R864" i="174"/>
  <c r="R497" i="174"/>
  <c r="R427" i="174"/>
  <c r="R371" i="174"/>
  <c r="R811" i="174"/>
  <c r="R723" i="174"/>
  <c r="R612" i="174"/>
  <c r="H38" i="174"/>
  <c r="Q38" i="174"/>
  <c r="M39" i="174"/>
  <c r="G40" i="174"/>
  <c r="O40" i="174"/>
  <c r="S40" i="174"/>
  <c r="H316" i="174"/>
  <c r="H317" i="174"/>
  <c r="M317" i="174"/>
  <c r="F318" i="174"/>
  <c r="N318" i="174"/>
  <c r="K673" i="174"/>
  <c r="H674" i="174"/>
  <c r="P674" i="174"/>
  <c r="J675" i="174"/>
  <c r="R675" i="174"/>
  <c r="F862" i="174"/>
  <c r="L914" i="174"/>
  <c r="F115" i="160"/>
  <c r="K115" i="160"/>
  <c r="O115" i="160"/>
  <c r="H116" i="160"/>
  <c r="L116" i="160"/>
  <c r="P116" i="160"/>
  <c r="F117" i="160"/>
  <c r="J117" i="160"/>
  <c r="N117" i="160"/>
  <c r="R117" i="160"/>
  <c r="F192" i="160"/>
  <c r="K192" i="160"/>
  <c r="O192" i="160"/>
  <c r="H193" i="160"/>
  <c r="L193" i="160"/>
  <c r="P193" i="160"/>
  <c r="F269" i="160"/>
  <c r="K269" i="160"/>
  <c r="O269" i="160"/>
  <c r="H270" i="160"/>
  <c r="L270" i="160"/>
  <c r="P270" i="160"/>
  <c r="F271" i="160"/>
  <c r="J271" i="160"/>
  <c r="N271" i="160"/>
  <c r="R271" i="160"/>
  <c r="F369" i="160"/>
  <c r="K369" i="160"/>
  <c r="O369" i="160"/>
  <c r="H370" i="160"/>
  <c r="L370" i="160"/>
  <c r="P370" i="160"/>
  <c r="F371" i="160"/>
  <c r="J371" i="160"/>
  <c r="N371" i="160"/>
  <c r="R371" i="160"/>
  <c r="F425" i="160"/>
  <c r="K425" i="160"/>
  <c r="O425" i="160"/>
  <c r="H426" i="160"/>
  <c r="L426" i="160"/>
  <c r="P426" i="160"/>
  <c r="F427" i="160"/>
  <c r="J427" i="160"/>
  <c r="N427" i="160"/>
  <c r="R427" i="160"/>
  <c r="F495" i="160"/>
  <c r="K495" i="160"/>
  <c r="O495" i="160"/>
  <c r="H496" i="160"/>
  <c r="L496" i="160"/>
  <c r="P496" i="160"/>
  <c r="F497" i="160"/>
  <c r="J497" i="160"/>
  <c r="N497" i="160"/>
  <c r="R497" i="160"/>
  <c r="F673" i="160"/>
  <c r="K673" i="160"/>
  <c r="O673" i="160"/>
  <c r="H674" i="160"/>
  <c r="L674" i="160"/>
  <c r="P674" i="160"/>
  <c r="F675" i="160"/>
  <c r="J675" i="160"/>
  <c r="N675" i="160"/>
  <c r="R675" i="160"/>
  <c r="H809" i="160"/>
  <c r="L809" i="160"/>
  <c r="Q809" i="160"/>
  <c r="I810" i="160"/>
  <c r="M810" i="160"/>
  <c r="Q810" i="160"/>
  <c r="G811" i="160"/>
  <c r="K811" i="160"/>
  <c r="O811" i="160"/>
  <c r="S811" i="160"/>
  <c r="F913" i="160"/>
  <c r="K913" i="160"/>
  <c r="O913" i="160"/>
  <c r="H914" i="160"/>
  <c r="L914" i="160"/>
  <c r="P914" i="160"/>
  <c r="F915" i="160"/>
  <c r="J915" i="160"/>
  <c r="N915" i="160"/>
  <c r="R915" i="160"/>
  <c r="H862" i="174"/>
  <c r="H913" i="174"/>
  <c r="H809" i="174"/>
  <c r="H721" i="174"/>
  <c r="H610" i="174"/>
  <c r="H769" i="174"/>
  <c r="H574" i="174"/>
  <c r="H541" i="174"/>
  <c r="L862" i="174"/>
  <c r="L809" i="174"/>
  <c r="L721" i="174"/>
  <c r="L610" i="174"/>
  <c r="L769" i="174"/>
  <c r="L574" i="174"/>
  <c r="L541" i="174"/>
  <c r="Q862" i="174"/>
  <c r="Q913" i="174"/>
  <c r="Q809" i="174"/>
  <c r="Q721" i="174"/>
  <c r="Q610" i="174"/>
  <c r="Q769" i="174"/>
  <c r="Q574" i="174"/>
  <c r="Q541" i="174"/>
  <c r="I863" i="174"/>
  <c r="I914" i="174"/>
  <c r="I810" i="174"/>
  <c r="I722" i="174"/>
  <c r="I611" i="174"/>
  <c r="I770" i="174"/>
  <c r="I575" i="174"/>
  <c r="I542" i="174"/>
  <c r="M863" i="174"/>
  <c r="M914" i="174"/>
  <c r="M810" i="174"/>
  <c r="M722" i="174"/>
  <c r="M611" i="174"/>
  <c r="M770" i="174"/>
  <c r="M575" i="174"/>
  <c r="M542" i="174"/>
  <c r="Q863" i="174"/>
  <c r="Q810" i="174"/>
  <c r="Q722" i="174"/>
  <c r="Q611" i="174"/>
  <c r="Q914" i="174"/>
  <c r="Q770" i="174"/>
  <c r="Q575" i="174"/>
  <c r="Q542" i="174"/>
  <c r="Q317" i="174"/>
  <c r="G864" i="174"/>
  <c r="G915" i="174"/>
  <c r="G811" i="174"/>
  <c r="G723" i="174"/>
  <c r="G612" i="174"/>
  <c r="G771" i="174"/>
  <c r="G576" i="174"/>
  <c r="G543" i="174"/>
  <c r="G318" i="174"/>
  <c r="K864" i="174"/>
  <c r="K811" i="174"/>
  <c r="K723" i="174"/>
  <c r="K612" i="174"/>
  <c r="K771" i="174"/>
  <c r="K576" i="174"/>
  <c r="K543" i="174"/>
  <c r="K318" i="174"/>
  <c r="O864" i="174"/>
  <c r="O915" i="174"/>
  <c r="O811" i="174"/>
  <c r="O723" i="174"/>
  <c r="O612" i="174"/>
  <c r="O771" i="174"/>
  <c r="O576" i="174"/>
  <c r="O543" i="174"/>
  <c r="O318" i="174"/>
  <c r="S864" i="174"/>
  <c r="S811" i="174"/>
  <c r="S723" i="174"/>
  <c r="S612" i="174"/>
  <c r="S771" i="174"/>
  <c r="S576" i="174"/>
  <c r="S543" i="174"/>
  <c r="S318" i="174"/>
  <c r="F115" i="174"/>
  <c r="K115" i="174"/>
  <c r="O115" i="174"/>
  <c r="H116" i="174"/>
  <c r="L116" i="174"/>
  <c r="P116" i="174"/>
  <c r="F117" i="174"/>
  <c r="J117" i="174"/>
  <c r="N117" i="174"/>
  <c r="R117" i="174"/>
  <c r="F192" i="174"/>
  <c r="K192" i="174"/>
  <c r="O192" i="174"/>
  <c r="H193" i="174"/>
  <c r="L193" i="174"/>
  <c r="P193" i="174"/>
  <c r="F269" i="174"/>
  <c r="K269" i="174"/>
  <c r="O269" i="174"/>
  <c r="H270" i="174"/>
  <c r="L270" i="174"/>
  <c r="P270" i="174"/>
  <c r="F271" i="174"/>
  <c r="J271" i="174"/>
  <c r="N271" i="174"/>
  <c r="R271" i="174"/>
  <c r="O316" i="174"/>
  <c r="I317" i="174"/>
  <c r="L369" i="174"/>
  <c r="I370" i="174"/>
  <c r="Q370" i="174"/>
  <c r="K371" i="174"/>
  <c r="S371" i="174"/>
  <c r="H495" i="174"/>
  <c r="Q495" i="174"/>
  <c r="M496" i="174"/>
  <c r="G497" i="174"/>
  <c r="O497" i="174"/>
  <c r="K541" i="174"/>
  <c r="H542" i="174"/>
  <c r="P542" i="174"/>
  <c r="J543" i="174"/>
  <c r="R543" i="174"/>
  <c r="K574" i="174"/>
  <c r="H575" i="174"/>
  <c r="P575" i="174"/>
  <c r="J576" i="174"/>
  <c r="R576" i="174"/>
  <c r="L673" i="174"/>
  <c r="I674" i="174"/>
  <c r="Q674" i="174"/>
  <c r="K675" i="174"/>
  <c r="S675" i="174"/>
  <c r="K769" i="174"/>
  <c r="H770" i="174"/>
  <c r="P770" i="174"/>
  <c r="J771" i="174"/>
  <c r="R771" i="174"/>
  <c r="O862" i="174"/>
  <c r="H369" i="161"/>
  <c r="Q369" i="161"/>
  <c r="M370" i="161"/>
  <c r="G371" i="161"/>
  <c r="O371" i="161"/>
  <c r="Q611" i="161"/>
  <c r="Q673" i="161"/>
  <c r="H913" i="161"/>
  <c r="H769" i="161"/>
  <c r="H574" i="161"/>
  <c r="H541" i="161"/>
  <c r="H316" i="161"/>
  <c r="H38" i="161"/>
  <c r="H862" i="161"/>
  <c r="H809" i="161"/>
  <c r="H610" i="161"/>
  <c r="H192" i="161"/>
  <c r="H425" i="161"/>
  <c r="L913" i="161"/>
  <c r="L769" i="161"/>
  <c r="L574" i="161"/>
  <c r="L541" i="161"/>
  <c r="L316" i="161"/>
  <c r="L38" i="161"/>
  <c r="L862" i="161"/>
  <c r="L721" i="161"/>
  <c r="L673" i="161"/>
  <c r="L495" i="161"/>
  <c r="L115" i="161"/>
  <c r="L369" i="161"/>
  <c r="L269" i="161"/>
  <c r="Q913" i="161"/>
  <c r="Q769" i="161"/>
  <c r="Q574" i="161"/>
  <c r="Q541" i="161"/>
  <c r="Q316" i="161"/>
  <c r="Q38" i="161"/>
  <c r="Q862" i="161"/>
  <c r="Q425" i="161"/>
  <c r="Q809" i="161"/>
  <c r="Q610" i="161"/>
  <c r="Q192" i="161"/>
  <c r="I914" i="161"/>
  <c r="I770" i="161"/>
  <c r="I575" i="161"/>
  <c r="I542" i="161"/>
  <c r="I317" i="161"/>
  <c r="I39" i="161"/>
  <c r="I863" i="161"/>
  <c r="I370" i="161"/>
  <c r="I270" i="161"/>
  <c r="I722" i="161"/>
  <c r="I674" i="161"/>
  <c r="I496" i="161"/>
  <c r="I116" i="161"/>
  <c r="M914" i="161"/>
  <c r="M770" i="161"/>
  <c r="M575" i="161"/>
  <c r="M542" i="161"/>
  <c r="M317" i="161"/>
  <c r="M39" i="161"/>
  <c r="M863" i="161"/>
  <c r="M810" i="161"/>
  <c r="M611" i="161"/>
  <c r="M193" i="161"/>
  <c r="M426" i="161"/>
  <c r="Q914" i="161"/>
  <c r="Q770" i="161"/>
  <c r="Q575" i="161"/>
  <c r="Q542" i="161"/>
  <c r="Q317" i="161"/>
  <c r="Q39" i="161"/>
  <c r="Q863" i="161"/>
  <c r="Q722" i="161"/>
  <c r="Q674" i="161"/>
  <c r="Q496" i="161"/>
  <c r="Q116" i="161"/>
  <c r="Q370" i="161"/>
  <c r="Q270" i="161"/>
  <c r="G915" i="161"/>
  <c r="G771" i="161"/>
  <c r="G576" i="161"/>
  <c r="G543" i="161"/>
  <c r="G318" i="161"/>
  <c r="G40" i="161"/>
  <c r="G864" i="161"/>
  <c r="G427" i="161"/>
  <c r="G811" i="161"/>
  <c r="G612" i="161"/>
  <c r="K915" i="161"/>
  <c r="K771" i="161"/>
  <c r="K576" i="161"/>
  <c r="K543" i="161"/>
  <c r="K318" i="161"/>
  <c r="K40" i="161"/>
  <c r="K864" i="161"/>
  <c r="K371" i="161"/>
  <c r="K271" i="161"/>
  <c r="K723" i="161"/>
  <c r="K675" i="161"/>
  <c r="K497" i="161"/>
  <c r="K194" i="161"/>
  <c r="K117" i="161"/>
  <c r="O915" i="161"/>
  <c r="O771" i="161"/>
  <c r="O576" i="161"/>
  <c r="O543" i="161"/>
  <c r="O318" i="161"/>
  <c r="O40" i="161"/>
  <c r="O864" i="161"/>
  <c r="O811" i="161"/>
  <c r="O612" i="161"/>
  <c r="O427" i="161"/>
  <c r="S915" i="161"/>
  <c r="S771" i="161"/>
  <c r="S576" i="161"/>
  <c r="S543" i="161"/>
  <c r="S318" i="161"/>
  <c r="S40" i="161"/>
  <c r="S864" i="161"/>
  <c r="S723" i="161"/>
  <c r="S675" i="161"/>
  <c r="S497" i="161"/>
  <c r="S194" i="161"/>
  <c r="S117" i="161"/>
  <c r="S811" i="161"/>
  <c r="S371" i="161"/>
  <c r="S271" i="161"/>
  <c r="I611" i="161"/>
  <c r="H721" i="161"/>
  <c r="O723" i="161"/>
  <c r="I810" i="161"/>
  <c r="J39" i="161"/>
  <c r="L40" i="161"/>
  <c r="I115" i="161"/>
  <c r="N116" i="161"/>
  <c r="P117" i="161"/>
  <c r="J193" i="161"/>
  <c r="F270" i="161"/>
  <c r="H271" i="161"/>
  <c r="M316" i="161"/>
  <c r="R317" i="161"/>
  <c r="F370" i="161"/>
  <c r="H371" i="161"/>
  <c r="I495" i="161"/>
  <c r="N496" i="161"/>
  <c r="P497" i="161"/>
  <c r="J542" i="161"/>
  <c r="L543" i="161"/>
  <c r="I574" i="161"/>
  <c r="N575" i="161"/>
  <c r="P576" i="161"/>
  <c r="J611" i="161"/>
  <c r="L612" i="161"/>
  <c r="I721" i="161"/>
  <c r="N722" i="161"/>
  <c r="P723" i="161"/>
  <c r="I769" i="161"/>
  <c r="N770" i="161"/>
  <c r="P771" i="161"/>
  <c r="I913" i="161"/>
  <c r="N914" i="161"/>
  <c r="P915" i="161"/>
  <c r="L38" i="223"/>
  <c r="J116" i="223"/>
  <c r="I862" i="161"/>
  <c r="I673" i="161"/>
  <c r="M862" i="161"/>
  <c r="M673" i="161"/>
  <c r="F863" i="161"/>
  <c r="F674" i="161"/>
  <c r="J863" i="161"/>
  <c r="J674" i="161"/>
  <c r="N863" i="161"/>
  <c r="N674" i="161"/>
  <c r="R863" i="161"/>
  <c r="R674" i="161"/>
  <c r="H864" i="161"/>
  <c r="H675" i="161"/>
  <c r="H194" i="161"/>
  <c r="L864" i="161"/>
  <c r="L675" i="161"/>
  <c r="L194" i="161"/>
  <c r="P864" i="161"/>
  <c r="P675" i="161"/>
  <c r="P194" i="161"/>
  <c r="M38" i="161"/>
  <c r="R39" i="161"/>
  <c r="F116" i="161"/>
  <c r="H117" i="161"/>
  <c r="M192" i="161"/>
  <c r="R193" i="161"/>
  <c r="I269" i="161"/>
  <c r="N270" i="161"/>
  <c r="P271" i="161"/>
  <c r="J317" i="161"/>
  <c r="L318" i="161"/>
  <c r="I369" i="161"/>
  <c r="N370" i="161"/>
  <c r="P371" i="161"/>
  <c r="J426" i="161"/>
  <c r="L427" i="161"/>
  <c r="F496" i="161"/>
  <c r="H497" i="161"/>
  <c r="M541" i="161"/>
  <c r="R542" i="161"/>
  <c r="F575" i="161"/>
  <c r="H576" i="161"/>
  <c r="M610" i="161"/>
  <c r="R611" i="161"/>
  <c r="F722" i="161"/>
  <c r="H723" i="161"/>
  <c r="F770" i="161"/>
  <c r="H771" i="161"/>
  <c r="M809" i="161"/>
  <c r="R810" i="161"/>
  <c r="F914" i="161"/>
  <c r="H915" i="161"/>
  <c r="H673" i="223"/>
  <c r="H610" i="223"/>
  <c r="H541" i="223"/>
  <c r="H269" i="223"/>
  <c r="H721" i="223"/>
  <c r="H769" i="223"/>
  <c r="H574" i="223"/>
  <c r="H495" i="223"/>
  <c r="H369" i="223"/>
  <c r="L673" i="223"/>
  <c r="L610" i="223"/>
  <c r="L541" i="223"/>
  <c r="L269" i="223"/>
  <c r="L574" i="223"/>
  <c r="L495" i="223"/>
  <c r="L425" i="223"/>
  <c r="Q673" i="223"/>
  <c r="Q610" i="223"/>
  <c r="Q541" i="223"/>
  <c r="Q269" i="223"/>
  <c r="Q769" i="223"/>
  <c r="Q721" i="223"/>
  <c r="Q316" i="223"/>
  <c r="Q574" i="223"/>
  <c r="Q495" i="223"/>
  <c r="J575" i="223"/>
  <c r="J496" i="223"/>
  <c r="J770" i="223"/>
  <c r="J722" i="223"/>
  <c r="J317" i="223"/>
  <c r="J270" i="223"/>
  <c r="N575" i="223"/>
  <c r="N496" i="223"/>
  <c r="N674" i="223"/>
  <c r="N542" i="223"/>
  <c r="N426" i="223"/>
  <c r="N611" i="223"/>
  <c r="N370" i="223"/>
  <c r="N317" i="223"/>
  <c r="N270" i="223"/>
  <c r="R575" i="223"/>
  <c r="R496" i="223"/>
  <c r="R722" i="223"/>
  <c r="R770" i="223"/>
  <c r="R611" i="223"/>
  <c r="R542" i="223"/>
  <c r="R370" i="223"/>
  <c r="I723" i="223"/>
  <c r="I427" i="223"/>
  <c r="I371" i="223"/>
  <c r="I194" i="223"/>
  <c r="I771" i="223"/>
  <c r="I675" i="223"/>
  <c r="I576" i="223"/>
  <c r="I497" i="223"/>
  <c r="I318" i="223"/>
  <c r="I117" i="223"/>
  <c r="I40" i="223"/>
  <c r="M723" i="223"/>
  <c r="M427" i="223"/>
  <c r="M371" i="223"/>
  <c r="M612" i="223"/>
  <c r="M576" i="223"/>
  <c r="M771" i="223"/>
  <c r="M675" i="223"/>
  <c r="M543" i="223"/>
  <c r="M497" i="223"/>
  <c r="M194" i="223"/>
  <c r="M117" i="223"/>
  <c r="M40" i="223"/>
  <c r="Q723" i="223"/>
  <c r="Q427" i="223"/>
  <c r="Q371" i="223"/>
  <c r="Q271" i="223"/>
  <c r="Q194" i="223"/>
  <c r="Q117" i="223"/>
  <c r="Q40" i="223"/>
  <c r="H38" i="223"/>
  <c r="Q38" i="223"/>
  <c r="N116" i="223"/>
  <c r="L192" i="223"/>
  <c r="R270" i="223"/>
  <c r="M271" i="223"/>
  <c r="H316" i="223"/>
  <c r="H425" i="223"/>
  <c r="R426" i="223"/>
  <c r="Q497" i="223"/>
  <c r="J542" i="223"/>
  <c r="Q576" i="223"/>
  <c r="J611" i="223"/>
  <c r="L721" i="223"/>
  <c r="N722" i="223"/>
  <c r="L769" i="223"/>
  <c r="N770" i="223"/>
  <c r="J721" i="223"/>
  <c r="J425" i="223"/>
  <c r="J369" i="223"/>
  <c r="J769" i="223"/>
  <c r="J495" i="223"/>
  <c r="J574" i="223"/>
  <c r="N721" i="223"/>
  <c r="N425" i="223"/>
  <c r="N369" i="223"/>
  <c r="N673" i="223"/>
  <c r="N541" i="223"/>
  <c r="N610" i="223"/>
  <c r="H770" i="223"/>
  <c r="H317" i="223"/>
  <c r="H722" i="223"/>
  <c r="H674" i="223"/>
  <c r="H542" i="223"/>
  <c r="H496" i="223"/>
  <c r="H611" i="223"/>
  <c r="H575" i="223"/>
  <c r="L770" i="223"/>
  <c r="L317" i="223"/>
  <c r="P770" i="223"/>
  <c r="P317" i="223"/>
  <c r="P611" i="223"/>
  <c r="P575" i="223"/>
  <c r="P722" i="223"/>
  <c r="P674" i="223"/>
  <c r="P542" i="223"/>
  <c r="P496" i="223"/>
  <c r="G675" i="223"/>
  <c r="G612" i="223"/>
  <c r="G543" i="223"/>
  <c r="G271" i="223"/>
  <c r="G576" i="223"/>
  <c r="G723" i="223"/>
  <c r="G497" i="223"/>
  <c r="K675" i="223"/>
  <c r="K612" i="223"/>
  <c r="K543" i="223"/>
  <c r="K271" i="223"/>
  <c r="K771" i="223"/>
  <c r="K427" i="223"/>
  <c r="O675" i="223"/>
  <c r="O612" i="223"/>
  <c r="O543" i="223"/>
  <c r="O271" i="223"/>
  <c r="O723" i="223"/>
  <c r="O497" i="223"/>
  <c r="O576" i="223"/>
  <c r="S675" i="223"/>
  <c r="S612" i="223"/>
  <c r="S543" i="223"/>
  <c r="S271" i="223"/>
  <c r="S771" i="223"/>
  <c r="S427" i="223"/>
  <c r="J38" i="223"/>
  <c r="N38" i="223"/>
  <c r="J115" i="223"/>
  <c r="N115" i="223"/>
  <c r="J192" i="223"/>
  <c r="N192" i="223"/>
  <c r="N269" i="223"/>
  <c r="H270" i="223"/>
  <c r="N316" i="223"/>
  <c r="O318" i="223"/>
  <c r="H370" i="223"/>
  <c r="O371" i="223"/>
  <c r="G427" i="223"/>
  <c r="L496" i="223"/>
  <c r="S497" i="223"/>
  <c r="L575" i="223"/>
  <c r="S576" i="223"/>
  <c r="L674" i="223"/>
  <c r="K992" i="162"/>
  <c r="K737" i="162"/>
  <c r="K626" i="162"/>
  <c r="K557" i="162"/>
  <c r="K590" i="162"/>
  <c r="K441" i="162"/>
  <c r="K689" i="162"/>
  <c r="K332" i="162"/>
  <c r="K385" i="162"/>
  <c r="K285" i="162"/>
  <c r="K785" i="162"/>
  <c r="K511" i="162"/>
  <c r="K131" i="162"/>
  <c r="K54" i="162"/>
  <c r="O992" i="162"/>
  <c r="O737" i="162"/>
  <c r="O626" i="162"/>
  <c r="O557" i="162"/>
  <c r="O785" i="162"/>
  <c r="O511" i="162"/>
  <c r="O332" i="162"/>
  <c r="O441" i="162"/>
  <c r="O385" i="162"/>
  <c r="I786" i="162"/>
  <c r="I591" i="162"/>
  <c r="I690" i="162"/>
  <c r="I512" i="162"/>
  <c r="I442" i="162"/>
  <c r="I627" i="162"/>
  <c r="I333" i="162"/>
  <c r="I558" i="162"/>
  <c r="I386" i="162"/>
  <c r="I55" i="162"/>
  <c r="I286" i="162"/>
  <c r="I738" i="162"/>
  <c r="I209" i="162"/>
  <c r="M786" i="162"/>
  <c r="M591" i="162"/>
  <c r="M690" i="162"/>
  <c r="M512" i="162"/>
  <c r="M442" i="162"/>
  <c r="M993" i="162"/>
  <c r="M333" i="162"/>
  <c r="M738" i="162"/>
  <c r="M386" i="162"/>
  <c r="M627" i="162"/>
  <c r="M55" i="162"/>
  <c r="M558" i="162"/>
  <c r="M286" i="162"/>
  <c r="M209" i="162"/>
  <c r="Q786" i="162"/>
  <c r="Q591" i="162"/>
  <c r="Q690" i="162"/>
  <c r="Q512" i="162"/>
  <c r="Q442" i="162"/>
  <c r="Q627" i="162"/>
  <c r="Q333" i="162"/>
  <c r="Q558" i="162"/>
  <c r="Q386" i="162"/>
  <c r="Q286" i="162"/>
  <c r="Q132" i="162"/>
  <c r="Q55" i="162"/>
  <c r="Q209" i="162"/>
  <c r="Q993" i="162"/>
  <c r="H994" i="162"/>
  <c r="H739" i="162"/>
  <c r="H628" i="162"/>
  <c r="H559" i="162"/>
  <c r="H513" i="162"/>
  <c r="H387" i="162"/>
  <c r="H592" i="162"/>
  <c r="H443" i="162"/>
  <c r="H287" i="162"/>
  <c r="H691" i="162"/>
  <c r="H133" i="162"/>
  <c r="H334" i="162"/>
  <c r="H210" i="162"/>
  <c r="H56" i="162"/>
  <c r="L994" i="162"/>
  <c r="L739" i="162"/>
  <c r="L628" i="162"/>
  <c r="L559" i="162"/>
  <c r="L691" i="162"/>
  <c r="L387" i="162"/>
  <c r="L787" i="162"/>
  <c r="L287" i="162"/>
  <c r="L443" i="162"/>
  <c r="L210" i="162"/>
  <c r="L513" i="162"/>
  <c r="L592" i="162"/>
  <c r="P994" i="162"/>
  <c r="P739" i="162"/>
  <c r="P628" i="162"/>
  <c r="P559" i="162"/>
  <c r="P513" i="162"/>
  <c r="P387" i="162"/>
  <c r="P592" i="162"/>
  <c r="P443" i="162"/>
  <c r="P287" i="162"/>
  <c r="P691" i="162"/>
  <c r="P56" i="162"/>
  <c r="P787" i="162"/>
  <c r="O54" i="162"/>
  <c r="M132" i="162"/>
  <c r="O208" i="162"/>
  <c r="O285" i="162"/>
  <c r="P334" i="162"/>
  <c r="Q738" i="162"/>
  <c r="I993" i="162"/>
  <c r="F610" i="161"/>
  <c r="K610" i="161"/>
  <c r="O610" i="161"/>
  <c r="H611" i="161"/>
  <c r="L611" i="161"/>
  <c r="P611" i="161"/>
  <c r="F612" i="161"/>
  <c r="J612" i="161"/>
  <c r="N612" i="161"/>
  <c r="R612" i="161"/>
  <c r="F721" i="161"/>
  <c r="K721" i="161"/>
  <c r="O721" i="161"/>
  <c r="H722" i="161"/>
  <c r="L722" i="161"/>
  <c r="P722" i="161"/>
  <c r="F723" i="161"/>
  <c r="J723" i="161"/>
  <c r="N723" i="161"/>
  <c r="R723" i="161"/>
  <c r="K769" i="223"/>
  <c r="K316" i="223"/>
  <c r="K610" i="223"/>
  <c r="K721" i="223"/>
  <c r="K673" i="223"/>
  <c r="K541" i="223"/>
  <c r="O769" i="223"/>
  <c r="O316" i="223"/>
  <c r="O495" i="223"/>
  <c r="O425" i="223"/>
  <c r="O574" i="223"/>
  <c r="I674" i="223"/>
  <c r="I611" i="223"/>
  <c r="I542" i="223"/>
  <c r="I270" i="223"/>
  <c r="I426" i="223"/>
  <c r="M674" i="223"/>
  <c r="M611" i="223"/>
  <c r="M542" i="223"/>
  <c r="M270" i="223"/>
  <c r="M722" i="223"/>
  <c r="M496" i="223"/>
  <c r="M770" i="223"/>
  <c r="M575" i="223"/>
  <c r="Q674" i="223"/>
  <c r="Q611" i="223"/>
  <c r="Q542" i="223"/>
  <c r="Q270" i="223"/>
  <c r="Q426" i="223"/>
  <c r="H576" i="223"/>
  <c r="H497" i="223"/>
  <c r="H612" i="223"/>
  <c r="H771" i="223"/>
  <c r="H675" i="223"/>
  <c r="H543" i="223"/>
  <c r="H427" i="223"/>
  <c r="L576" i="223"/>
  <c r="L497" i="223"/>
  <c r="L723" i="223"/>
  <c r="P576" i="223"/>
  <c r="P497" i="223"/>
  <c r="P771" i="223"/>
  <c r="P675" i="223"/>
  <c r="P543" i="223"/>
  <c r="P427" i="223"/>
  <c r="P612" i="223"/>
  <c r="K38" i="223"/>
  <c r="O38" i="223"/>
  <c r="H39" i="223"/>
  <c r="L39" i="223"/>
  <c r="P39" i="223"/>
  <c r="K115" i="223"/>
  <c r="O115" i="223"/>
  <c r="H116" i="223"/>
  <c r="L116" i="223"/>
  <c r="P116" i="223"/>
  <c r="K192" i="223"/>
  <c r="O192" i="223"/>
  <c r="H193" i="223"/>
  <c r="L193" i="223"/>
  <c r="P193" i="223"/>
  <c r="S194" i="223"/>
  <c r="J269" i="223"/>
  <c r="O269" i="223"/>
  <c r="L271" i="223"/>
  <c r="J316" i="223"/>
  <c r="K318" i="223"/>
  <c r="P318" i="223"/>
  <c r="O369" i="223"/>
  <c r="I370" i="223"/>
  <c r="K371" i="223"/>
  <c r="P371" i="223"/>
  <c r="H426" i="223"/>
  <c r="P426" i="223"/>
  <c r="K497" i="223"/>
  <c r="J541" i="223"/>
  <c r="K576" i="223"/>
  <c r="J610" i="223"/>
  <c r="L675" i="223"/>
  <c r="I722" i="223"/>
  <c r="P723" i="223"/>
  <c r="I770" i="223"/>
  <c r="L771" i="223"/>
  <c r="F219" i="162"/>
  <c r="P133" i="162"/>
  <c r="H787" i="162"/>
  <c r="J689" i="162"/>
  <c r="J511" i="162"/>
  <c r="J785" i="162"/>
  <c r="J590" i="162"/>
  <c r="J992" i="162"/>
  <c r="J737" i="162"/>
  <c r="J441" i="162"/>
  <c r="J626" i="162"/>
  <c r="J131" i="162"/>
  <c r="J557" i="162"/>
  <c r="N689" i="162"/>
  <c r="N511" i="162"/>
  <c r="N441" i="162"/>
  <c r="N785" i="162"/>
  <c r="N590" i="162"/>
  <c r="N626" i="162"/>
  <c r="N557" i="162"/>
  <c r="N992" i="162"/>
  <c r="N285" i="162"/>
  <c r="N131" i="162"/>
  <c r="N737" i="162"/>
  <c r="H993" i="162"/>
  <c r="H738" i="162"/>
  <c r="H627" i="162"/>
  <c r="H558" i="162"/>
  <c r="H591" i="162"/>
  <c r="H442" i="162"/>
  <c r="H690" i="162"/>
  <c r="H333" i="162"/>
  <c r="H512" i="162"/>
  <c r="L993" i="162"/>
  <c r="L738" i="162"/>
  <c r="L627" i="162"/>
  <c r="L558" i="162"/>
  <c r="L786" i="162"/>
  <c r="L512" i="162"/>
  <c r="L333" i="162"/>
  <c r="L286" i="162"/>
  <c r="L132" i="162"/>
  <c r="L591" i="162"/>
  <c r="P993" i="162"/>
  <c r="P738" i="162"/>
  <c r="P627" i="162"/>
  <c r="P558" i="162"/>
  <c r="P591" i="162"/>
  <c r="P442" i="162"/>
  <c r="P690" i="162"/>
  <c r="P333" i="162"/>
  <c r="P209" i="162"/>
  <c r="P512" i="162"/>
  <c r="G787" i="162"/>
  <c r="G592" i="162"/>
  <c r="G691" i="162"/>
  <c r="G513" i="162"/>
  <c r="G443" i="162"/>
  <c r="G739" i="162"/>
  <c r="G334" i="162"/>
  <c r="G628" i="162"/>
  <c r="G387" i="162"/>
  <c r="G210" i="162"/>
  <c r="G56" i="162"/>
  <c r="K787" i="162"/>
  <c r="K592" i="162"/>
  <c r="K691" i="162"/>
  <c r="K513" i="162"/>
  <c r="K443" i="162"/>
  <c r="K559" i="162"/>
  <c r="K334" i="162"/>
  <c r="K994" i="162"/>
  <c r="K387" i="162"/>
  <c r="K210" i="162"/>
  <c r="K56" i="162"/>
  <c r="K287" i="162"/>
  <c r="O787" i="162"/>
  <c r="O592" i="162"/>
  <c r="O691" i="162"/>
  <c r="O513" i="162"/>
  <c r="O443" i="162"/>
  <c r="O739" i="162"/>
  <c r="O334" i="162"/>
  <c r="O628" i="162"/>
  <c r="O387" i="162"/>
  <c r="O210" i="162"/>
  <c r="O56" i="162"/>
  <c r="S787" i="162"/>
  <c r="S592" i="162"/>
  <c r="S691" i="162"/>
  <c r="S513" i="162"/>
  <c r="S443" i="162"/>
  <c r="S559" i="162"/>
  <c r="S334" i="162"/>
  <c r="S994" i="162"/>
  <c r="S387" i="162"/>
  <c r="S210" i="162"/>
  <c r="S287" i="162"/>
  <c r="S133" i="162"/>
  <c r="S56" i="162"/>
  <c r="P55" i="162"/>
  <c r="K133" i="162"/>
  <c r="N208" i="162"/>
  <c r="H286" i="162"/>
  <c r="J385" i="162"/>
  <c r="L386" i="162"/>
  <c r="G559" i="162"/>
  <c r="H786" i="162"/>
  <c r="H132" i="162"/>
  <c r="J208" i="162"/>
  <c r="G287" i="162"/>
  <c r="N332" i="162"/>
  <c r="O559" i="162"/>
  <c r="S628" i="162"/>
  <c r="K739" i="162"/>
  <c r="G994" i="162"/>
  <c r="H785" i="162"/>
  <c r="H590" i="162"/>
  <c r="H689" i="162"/>
  <c r="H511" i="162"/>
  <c r="H441" i="162"/>
  <c r="H557" i="162"/>
  <c r="H332" i="162"/>
  <c r="H992" i="162"/>
  <c r="H385" i="162"/>
  <c r="L785" i="162"/>
  <c r="L590" i="162"/>
  <c r="L689" i="162"/>
  <c r="L511" i="162"/>
  <c r="L441" i="162"/>
  <c r="L737" i="162"/>
  <c r="L332" i="162"/>
  <c r="L626" i="162"/>
  <c r="L385" i="162"/>
  <c r="Q785" i="162"/>
  <c r="Q590" i="162"/>
  <c r="Q689" i="162"/>
  <c r="Q511" i="162"/>
  <c r="Q441" i="162"/>
  <c r="Q557" i="162"/>
  <c r="Q332" i="162"/>
  <c r="Q992" i="162"/>
  <c r="Q385" i="162"/>
  <c r="J993" i="162"/>
  <c r="J738" i="162"/>
  <c r="J627" i="162"/>
  <c r="J558" i="162"/>
  <c r="J690" i="162"/>
  <c r="J386" i="162"/>
  <c r="J786" i="162"/>
  <c r="J286" i="162"/>
  <c r="J209" i="162"/>
  <c r="N993" i="162"/>
  <c r="N738" i="162"/>
  <c r="N627" i="162"/>
  <c r="N558" i="162"/>
  <c r="N512" i="162"/>
  <c r="N386" i="162"/>
  <c r="N591" i="162"/>
  <c r="N442" i="162"/>
  <c r="N286" i="162"/>
  <c r="N209" i="162"/>
  <c r="R993" i="162"/>
  <c r="R738" i="162"/>
  <c r="R627" i="162"/>
  <c r="R558" i="162"/>
  <c r="R690" i="162"/>
  <c r="R386" i="162"/>
  <c r="R786" i="162"/>
  <c r="R286" i="162"/>
  <c r="R209" i="162"/>
  <c r="I691" i="162"/>
  <c r="I513" i="162"/>
  <c r="I443" i="162"/>
  <c r="I787" i="162"/>
  <c r="I592" i="162"/>
  <c r="I628" i="162"/>
  <c r="I559" i="162"/>
  <c r="I133" i="162"/>
  <c r="M691" i="162"/>
  <c r="M513" i="162"/>
  <c r="M443" i="162"/>
  <c r="M787" i="162"/>
  <c r="M592" i="162"/>
  <c r="M994" i="162"/>
  <c r="M739" i="162"/>
  <c r="M133" i="162"/>
  <c r="Q691" i="162"/>
  <c r="Q513" i="162"/>
  <c r="Q443" i="162"/>
  <c r="Q787" i="162"/>
  <c r="Q592" i="162"/>
  <c r="Q628" i="162"/>
  <c r="Q559" i="162"/>
  <c r="Q133" i="162"/>
  <c r="H54" i="162"/>
  <c r="L54" i="162"/>
  <c r="Q54" i="162"/>
  <c r="L208" i="162"/>
  <c r="Q210" i="162"/>
  <c r="H285" i="162"/>
  <c r="I287" i="162"/>
  <c r="J333" i="162"/>
  <c r="R333" i="162"/>
  <c r="I334" i="162"/>
  <c r="Q334" i="162"/>
  <c r="I387" i="162"/>
  <c r="Q387" i="162"/>
  <c r="J442" i="162"/>
  <c r="M628" i="162"/>
  <c r="Q739" i="162"/>
  <c r="N786" i="162"/>
  <c r="I994" i="162"/>
  <c r="F367" i="162"/>
  <c r="F375" i="162"/>
  <c r="N731" i="169"/>
  <c r="F414" i="162"/>
  <c r="H731" i="169"/>
  <c r="F322" i="162"/>
  <c r="H731" i="159"/>
  <c r="F731" i="174" s="1"/>
  <c r="O731" i="174" s="1"/>
  <c r="F215" i="162"/>
  <c r="L731" i="169"/>
  <c r="N731" i="170"/>
  <c r="J846" i="157"/>
  <c r="K846" i="157" s="1"/>
  <c r="G847" i="157"/>
  <c r="O847" i="157" s="1"/>
  <c r="K731" i="169"/>
  <c r="F776" i="169"/>
  <c r="F779" i="169"/>
  <c r="F784" i="169"/>
  <c r="F787" i="169"/>
  <c r="J731" i="155"/>
  <c r="N731" i="155"/>
  <c r="F776" i="155"/>
  <c r="F779" i="155"/>
  <c r="F784" i="155"/>
  <c r="F787" i="155"/>
  <c r="K731" i="170"/>
  <c r="J846" i="158"/>
  <c r="K846" i="158" s="1"/>
  <c r="G847" i="158"/>
  <c r="F776" i="171"/>
  <c r="F779" i="171"/>
  <c r="F784" i="171"/>
  <c r="F787" i="171"/>
  <c r="F776" i="160"/>
  <c r="F779" i="160"/>
  <c r="F784" i="160"/>
  <c r="F787" i="160"/>
  <c r="F105" i="162"/>
  <c r="F259" i="162" s="1"/>
  <c r="F106" i="162"/>
  <c r="H847" i="157"/>
  <c r="K731" i="155"/>
  <c r="H731" i="170"/>
  <c r="L731" i="170"/>
  <c r="P731" i="170"/>
  <c r="H847" i="158"/>
  <c r="F776" i="172"/>
  <c r="F779" i="172"/>
  <c r="F784" i="172"/>
  <c r="F787" i="172"/>
  <c r="J848" i="159"/>
  <c r="K848" i="159" s="1"/>
  <c r="G849" i="159"/>
  <c r="F776" i="174"/>
  <c r="F779" i="174"/>
  <c r="F784" i="174"/>
  <c r="F787" i="174"/>
  <c r="F776" i="161"/>
  <c r="F779" i="161"/>
  <c r="F784" i="161"/>
  <c r="F787" i="161"/>
  <c r="F792" i="162"/>
  <c r="F795" i="162"/>
  <c r="F800" i="162"/>
  <c r="F803" i="162"/>
  <c r="F117" i="162"/>
  <c r="F271" i="162" s="1"/>
  <c r="F119" i="162"/>
  <c r="K35" i="6"/>
  <c r="I731" i="169"/>
  <c r="M731" i="169"/>
  <c r="Q731" i="169"/>
  <c r="H731" i="155"/>
  <c r="L731" i="155"/>
  <c r="P731" i="155"/>
  <c r="I731" i="170"/>
  <c r="M731" i="170"/>
  <c r="H849" i="159"/>
  <c r="F776" i="223"/>
  <c r="F779" i="223"/>
  <c r="F784" i="223"/>
  <c r="F787" i="223"/>
  <c r="F118" i="162"/>
  <c r="K39" i="6"/>
  <c r="J731" i="169"/>
  <c r="I731" i="155"/>
  <c r="M731" i="155"/>
  <c r="J731" i="170"/>
  <c r="F361" i="162"/>
  <c r="F750" i="162"/>
  <c r="F29" i="162" s="1"/>
  <c r="F31" i="49" s="1"/>
  <c r="D42" i="6"/>
  <c r="C67" i="5"/>
  <c r="D593" i="157"/>
  <c r="D593" i="170"/>
  <c r="D593" i="159"/>
  <c r="D609" i="162"/>
  <c r="D609" i="164"/>
  <c r="D609" i="166"/>
  <c r="D609" i="211"/>
  <c r="D609" i="213"/>
  <c r="D609" i="215"/>
  <c r="D609" i="217"/>
  <c r="D593" i="158"/>
  <c r="D593" i="172"/>
  <c r="P868" i="169"/>
  <c r="J703" i="9"/>
  <c r="M866" i="169"/>
  <c r="C11" i="5"/>
  <c r="E11" i="5" s="1"/>
  <c r="C12" i="5"/>
  <c r="E12" i="5" s="1"/>
  <c r="K867" i="155"/>
  <c r="J865" i="170"/>
  <c r="H867" i="170"/>
  <c r="P867" i="170"/>
  <c r="H867" i="171"/>
  <c r="P867" i="171"/>
  <c r="I867" i="161"/>
  <c r="Q866" i="169"/>
  <c r="L865" i="170"/>
  <c r="J867" i="170"/>
  <c r="P703" i="173"/>
  <c r="H867" i="160"/>
  <c r="I703" i="157"/>
  <c r="R703" i="169"/>
  <c r="I866" i="169"/>
  <c r="F865" i="170"/>
  <c r="O866" i="170" s="1"/>
  <c r="N865" i="170"/>
  <c r="L867" i="170"/>
  <c r="F865" i="171"/>
  <c r="N866" i="171" s="1"/>
  <c r="M865" i="172"/>
  <c r="G865" i="173"/>
  <c r="P867" i="160"/>
  <c r="H865" i="170"/>
  <c r="P865" i="170"/>
  <c r="F867" i="170"/>
  <c r="O868" i="170" s="1"/>
  <c r="N867" i="170"/>
  <c r="F867" i="171"/>
  <c r="N868" i="171" s="1"/>
  <c r="O865" i="173"/>
  <c r="S800" i="169"/>
  <c r="K703" i="158"/>
  <c r="N800" i="171"/>
  <c r="K703" i="9"/>
  <c r="J800" i="155"/>
  <c r="K800" i="173"/>
  <c r="F555" i="9"/>
  <c r="F605" i="162"/>
  <c r="I800" i="170"/>
  <c r="F246" i="162"/>
  <c r="K657" i="157"/>
  <c r="F657" i="169"/>
  <c r="J713" i="155"/>
  <c r="J759" i="155" s="1"/>
  <c r="J799" i="155"/>
  <c r="G657" i="170"/>
  <c r="Q713" i="170"/>
  <c r="Q759" i="170" s="1"/>
  <c r="H799" i="170"/>
  <c r="J799" i="158"/>
  <c r="N657" i="171"/>
  <c r="J799" i="171"/>
  <c r="K799" i="172"/>
  <c r="F657" i="174"/>
  <c r="G657" i="161"/>
  <c r="K729" i="165"/>
  <c r="K775" i="165" s="1"/>
  <c r="F398" i="162"/>
  <c r="F399" i="162" s="1"/>
  <c r="F547" i="9"/>
  <c r="F699" i="9"/>
  <c r="H713" i="9"/>
  <c r="H759" i="9" s="1"/>
  <c r="H799" i="9"/>
  <c r="H713" i="157"/>
  <c r="H759" i="157" s="1"/>
  <c r="F778" i="157"/>
  <c r="F778" i="160" s="1"/>
  <c r="K799" i="157"/>
  <c r="G657" i="169"/>
  <c r="P713" i="169"/>
  <c r="P759" i="169" s="1"/>
  <c r="F777" i="169"/>
  <c r="S799" i="169"/>
  <c r="P657" i="155"/>
  <c r="Q799" i="155"/>
  <c r="N800" i="155"/>
  <c r="L657" i="170"/>
  <c r="M799" i="170"/>
  <c r="M800" i="170"/>
  <c r="I713" i="158"/>
  <c r="I759" i="158" s="1"/>
  <c r="O657" i="171"/>
  <c r="N703" i="171"/>
  <c r="M799" i="171"/>
  <c r="R800" i="171"/>
  <c r="S799" i="172"/>
  <c r="F777" i="173"/>
  <c r="S800" i="173"/>
  <c r="N657" i="174"/>
  <c r="J703" i="174"/>
  <c r="Q657" i="161"/>
  <c r="G703" i="161"/>
  <c r="N799" i="169"/>
  <c r="I657" i="155"/>
  <c r="K729" i="214"/>
  <c r="K775" i="214" s="1"/>
  <c r="F139" i="162"/>
  <c r="I122" i="9"/>
  <c r="F122" i="159" s="1"/>
  <c r="F199" i="159" s="1"/>
  <c r="F345" i="9"/>
  <c r="F361" i="9" s="1"/>
  <c r="F403" i="9" s="1"/>
  <c r="G703" i="9"/>
  <c r="I713" i="9"/>
  <c r="I759" i="9" s="1"/>
  <c r="I799" i="9"/>
  <c r="N657" i="169"/>
  <c r="F799" i="169"/>
  <c r="Q657" i="155"/>
  <c r="H703" i="155"/>
  <c r="R799" i="155"/>
  <c r="S657" i="155" s="1"/>
  <c r="P799" i="170"/>
  <c r="F657" i="171"/>
  <c r="R703" i="171"/>
  <c r="R799" i="171"/>
  <c r="S657" i="171" s="1"/>
  <c r="I657" i="172"/>
  <c r="P703" i="172"/>
  <c r="K799" i="173"/>
  <c r="L657" i="160"/>
  <c r="I703" i="160"/>
  <c r="H800" i="160"/>
  <c r="M799" i="174"/>
  <c r="K799" i="161"/>
  <c r="H657" i="223"/>
  <c r="Q703" i="223"/>
  <c r="K719" i="162"/>
  <c r="F226" i="9"/>
  <c r="I729" i="211"/>
  <c r="I775" i="211" s="1"/>
  <c r="N703" i="169"/>
  <c r="K799" i="169"/>
  <c r="H657" i="155"/>
  <c r="F713" i="155"/>
  <c r="F759" i="155" s="1"/>
  <c r="I799" i="155"/>
  <c r="S703" i="170"/>
  <c r="G657" i="158"/>
  <c r="G657" i="171"/>
  <c r="P713" i="171"/>
  <c r="P759" i="171" s="1"/>
  <c r="J713" i="172"/>
  <c r="J759" i="172" s="1"/>
  <c r="S800" i="172"/>
  <c r="K657" i="173"/>
  <c r="H703" i="173"/>
  <c r="S713" i="160"/>
  <c r="S759" i="160" s="1"/>
  <c r="K719" i="166"/>
  <c r="I815" i="212"/>
  <c r="I1013" i="212" s="1"/>
  <c r="F114" i="162"/>
  <c r="I98" i="9"/>
  <c r="F98" i="159" s="1"/>
  <c r="F102" i="162"/>
  <c r="I86" i="9"/>
  <c r="F86" i="159" s="1"/>
  <c r="F243" i="9"/>
  <c r="F791" i="212"/>
  <c r="H74" i="9"/>
  <c r="F74" i="158" s="1"/>
  <c r="I74" i="158" s="1"/>
  <c r="F199" i="9"/>
  <c r="F227" i="9"/>
  <c r="F382" i="9"/>
  <c r="F383" i="9" s="1"/>
  <c r="F563" i="9"/>
  <c r="F657" i="157"/>
  <c r="F786" i="157"/>
  <c r="F786" i="170" s="1"/>
  <c r="G799" i="157"/>
  <c r="H800" i="157"/>
  <c r="J657" i="169"/>
  <c r="F703" i="169"/>
  <c r="H713" i="169"/>
  <c r="H759" i="169" s="1"/>
  <c r="G799" i="169"/>
  <c r="G800" i="169"/>
  <c r="L657" i="155"/>
  <c r="L703" i="155"/>
  <c r="N713" i="155"/>
  <c r="N759" i="155" s="1"/>
  <c r="M799" i="155"/>
  <c r="R800" i="155"/>
  <c r="H657" i="170"/>
  <c r="P657" i="170"/>
  <c r="G703" i="170"/>
  <c r="I713" i="170"/>
  <c r="I759" i="170" s="1"/>
  <c r="I799" i="170"/>
  <c r="Q799" i="170"/>
  <c r="Q800" i="170"/>
  <c r="H657" i="158"/>
  <c r="F800" i="158"/>
  <c r="J657" i="171"/>
  <c r="F703" i="171"/>
  <c r="H713" i="171"/>
  <c r="H759" i="171" s="1"/>
  <c r="F799" i="171"/>
  <c r="N799" i="171"/>
  <c r="F800" i="171"/>
  <c r="M657" i="172"/>
  <c r="R713" i="172"/>
  <c r="R759" i="172" s="1"/>
  <c r="J713" i="173"/>
  <c r="J759" i="173" s="1"/>
  <c r="S799" i="173"/>
  <c r="G657" i="159"/>
  <c r="Q703" i="160"/>
  <c r="J799" i="160"/>
  <c r="P800" i="160"/>
  <c r="R703" i="174"/>
  <c r="H800" i="174"/>
  <c r="Q703" i="161"/>
  <c r="M800" i="161"/>
  <c r="F816" i="162"/>
  <c r="K815" i="165"/>
  <c r="F12" i="3"/>
  <c r="F96" i="9" s="1"/>
  <c r="F775" i="158"/>
  <c r="F775" i="171" s="1"/>
  <c r="G36" i="226"/>
  <c r="L9" i="236" s="1"/>
  <c r="M9" i="236" s="1"/>
  <c r="J10" i="236"/>
  <c r="I74" i="9"/>
  <c r="F74" i="159" s="1"/>
  <c r="H74" i="159" s="1"/>
  <c r="I151" i="9"/>
  <c r="F151" i="159" s="1"/>
  <c r="H151" i="159" s="1"/>
  <c r="F151" i="174" s="1"/>
  <c r="H151" i="174" s="1"/>
  <c r="F228" i="9"/>
  <c r="F301" i="162"/>
  <c r="I800" i="9"/>
  <c r="I657" i="157"/>
  <c r="H799" i="157"/>
  <c r="K657" i="169"/>
  <c r="J703" i="169"/>
  <c r="L713" i="169"/>
  <c r="L759" i="169" s="1"/>
  <c r="J799" i="169"/>
  <c r="R799" i="169"/>
  <c r="S657" i="169" s="1"/>
  <c r="K800" i="169"/>
  <c r="M657" i="155"/>
  <c r="P703" i="155"/>
  <c r="R713" i="155"/>
  <c r="R759" i="155" s="1"/>
  <c r="F799" i="155"/>
  <c r="N799" i="155"/>
  <c r="F800" i="155"/>
  <c r="K657" i="170"/>
  <c r="K703" i="170"/>
  <c r="M713" i="170"/>
  <c r="M759" i="170" s="1"/>
  <c r="L799" i="170"/>
  <c r="F703" i="158"/>
  <c r="F786" i="158"/>
  <c r="F786" i="172" s="1"/>
  <c r="I799" i="158"/>
  <c r="J800" i="158"/>
  <c r="K657" i="171"/>
  <c r="J703" i="171"/>
  <c r="L713" i="171"/>
  <c r="L759" i="171" s="1"/>
  <c r="I799" i="171"/>
  <c r="Q799" i="171"/>
  <c r="J800" i="171"/>
  <c r="Q657" i="172"/>
  <c r="K703" i="172"/>
  <c r="K800" i="172"/>
  <c r="R713" i="173"/>
  <c r="R759" i="173" s="1"/>
  <c r="K703" i="159"/>
  <c r="F800" i="159"/>
  <c r="K713" i="160"/>
  <c r="K759" i="160" s="1"/>
  <c r="R799" i="160"/>
  <c r="S657" i="160" s="1"/>
  <c r="L713" i="174"/>
  <c r="L759" i="174" s="1"/>
  <c r="R800" i="174"/>
  <c r="N713" i="161"/>
  <c r="N759" i="161" s="1"/>
  <c r="F802" i="164"/>
  <c r="K816" i="166"/>
  <c r="F802" i="167"/>
  <c r="H816" i="214"/>
  <c r="F97" i="9"/>
  <c r="F101" i="162"/>
  <c r="F309" i="162"/>
  <c r="F315" i="162" s="1"/>
  <c r="F589" i="9"/>
  <c r="C44" i="5" s="1"/>
  <c r="F404" i="162"/>
  <c r="F405" i="162" s="1"/>
  <c r="F220" i="162"/>
  <c r="F68" i="162"/>
  <c r="F89" i="162"/>
  <c r="F243" i="162" s="1"/>
  <c r="F107" i="162"/>
  <c r="F799" i="217"/>
  <c r="F799" i="216"/>
  <c r="F799" i="215"/>
  <c r="F799" i="214"/>
  <c r="F799" i="213"/>
  <c r="F799" i="166"/>
  <c r="F799" i="212"/>
  <c r="F799" i="211"/>
  <c r="F783" i="159"/>
  <c r="F799" i="167"/>
  <c r="F799" i="165"/>
  <c r="F799" i="164"/>
  <c r="F783" i="157"/>
  <c r="F783" i="158"/>
  <c r="D45" i="5"/>
  <c r="F60" i="162"/>
  <c r="F214" i="162" s="1"/>
  <c r="I44" i="9"/>
  <c r="F44" i="159" s="1"/>
  <c r="F183" i="162"/>
  <c r="F244" i="9"/>
  <c r="F785" i="173"/>
  <c r="F785" i="172"/>
  <c r="F785" i="171"/>
  <c r="I713" i="157"/>
  <c r="I759" i="157" s="1"/>
  <c r="F775" i="157"/>
  <c r="G703" i="158"/>
  <c r="F713" i="158"/>
  <c r="F759" i="158" s="1"/>
  <c r="J713" i="158"/>
  <c r="J759" i="158" s="1"/>
  <c r="F778" i="173"/>
  <c r="F778" i="172"/>
  <c r="G800" i="158"/>
  <c r="K800" i="158"/>
  <c r="G703" i="171"/>
  <c r="K703" i="171"/>
  <c r="O703" i="171"/>
  <c r="S703" i="171"/>
  <c r="I713" i="171"/>
  <c r="I759" i="171" s="1"/>
  <c r="M713" i="171"/>
  <c r="M759" i="171" s="1"/>
  <c r="Q713" i="171"/>
  <c r="Q759" i="171" s="1"/>
  <c r="F777" i="171"/>
  <c r="G800" i="171"/>
  <c r="K800" i="171"/>
  <c r="O800" i="171"/>
  <c r="S800" i="171"/>
  <c r="F657" i="172"/>
  <c r="J657" i="172"/>
  <c r="N657" i="172"/>
  <c r="G703" i="172"/>
  <c r="L703" i="172"/>
  <c r="S703" i="172"/>
  <c r="M713" i="172"/>
  <c r="M759" i="172" s="1"/>
  <c r="F799" i="172"/>
  <c r="N799" i="172"/>
  <c r="L800" i="172"/>
  <c r="L657" i="173"/>
  <c r="K703" i="173"/>
  <c r="S703" i="173"/>
  <c r="M713" i="173"/>
  <c r="M759" i="173" s="1"/>
  <c r="F799" i="173"/>
  <c r="N799" i="173"/>
  <c r="L800" i="173"/>
  <c r="K657" i="159"/>
  <c r="H713" i="159"/>
  <c r="H759" i="159" s="1"/>
  <c r="H799" i="159"/>
  <c r="I800" i="159"/>
  <c r="M657" i="160"/>
  <c r="L703" i="160"/>
  <c r="F713" i="160"/>
  <c r="F759" i="160" s="1"/>
  <c r="N713" i="160"/>
  <c r="N759" i="160" s="1"/>
  <c r="F777" i="160"/>
  <c r="K799" i="160"/>
  <c r="S799" i="160"/>
  <c r="K800" i="160"/>
  <c r="S800" i="160"/>
  <c r="I657" i="174"/>
  <c r="Q657" i="174"/>
  <c r="M703" i="174"/>
  <c r="G713" i="174"/>
  <c r="G759" i="174" s="1"/>
  <c r="O713" i="174"/>
  <c r="O759" i="174" s="1"/>
  <c r="G799" i="174"/>
  <c r="Q799" i="174"/>
  <c r="I800" i="174"/>
  <c r="H657" i="161"/>
  <c r="H703" i="161"/>
  <c r="S703" i="161"/>
  <c r="O713" i="161"/>
  <c r="O759" i="161" s="1"/>
  <c r="L799" i="161"/>
  <c r="G800" i="161"/>
  <c r="Q800" i="161"/>
  <c r="M657" i="223"/>
  <c r="H713" i="223"/>
  <c r="H759" i="223" s="1"/>
  <c r="H799" i="223"/>
  <c r="I800" i="223"/>
  <c r="F88" i="162"/>
  <c r="F242" i="162" s="1"/>
  <c r="S719" i="162"/>
  <c r="N816" i="162"/>
  <c r="J816" i="164"/>
  <c r="F802" i="165"/>
  <c r="J13" i="236"/>
  <c r="F791" i="217"/>
  <c r="F791" i="216"/>
  <c r="F791" i="215"/>
  <c r="F791" i="214"/>
  <c r="F791" i="213"/>
  <c r="F791" i="167"/>
  <c r="F791" i="166"/>
  <c r="F791" i="165"/>
  <c r="F791" i="164"/>
  <c r="F703" i="9"/>
  <c r="E800" i="9" s="1"/>
  <c r="I816" i="217"/>
  <c r="J729" i="217"/>
  <c r="J775" i="217" s="1"/>
  <c r="F729" i="217"/>
  <c r="F775" i="217" s="1"/>
  <c r="G719" i="217"/>
  <c r="K816" i="216"/>
  <c r="G816" i="216"/>
  <c r="H729" i="216"/>
  <c r="H775" i="216" s="1"/>
  <c r="I719" i="216"/>
  <c r="I816" i="215"/>
  <c r="J729" i="215"/>
  <c r="J775" i="215" s="1"/>
  <c r="F729" i="215"/>
  <c r="F775" i="215" s="1"/>
  <c r="G719" i="215"/>
  <c r="K816" i="214"/>
  <c r="G816" i="214"/>
  <c r="H729" i="214"/>
  <c r="H775" i="214" s="1"/>
  <c r="I719" i="214"/>
  <c r="I816" i="213"/>
  <c r="J729" i="213"/>
  <c r="J775" i="213" s="1"/>
  <c r="F729" i="213"/>
  <c r="F775" i="213" s="1"/>
  <c r="G719" i="213"/>
  <c r="K816" i="212"/>
  <c r="G816" i="212"/>
  <c r="H729" i="212"/>
  <c r="H775" i="212" s="1"/>
  <c r="I719" i="212"/>
  <c r="I816" i="211"/>
  <c r="J729" i="211"/>
  <c r="J775" i="211" s="1"/>
  <c r="F729" i="211"/>
  <c r="F775" i="211" s="1"/>
  <c r="G719" i="211"/>
  <c r="K816" i="167"/>
  <c r="G816" i="167"/>
  <c r="H729" i="167"/>
  <c r="H775" i="167" s="1"/>
  <c r="I719" i="167"/>
  <c r="I816" i="166"/>
  <c r="J729" i="166"/>
  <c r="J775" i="166" s="1"/>
  <c r="F729" i="166"/>
  <c r="F775" i="166" s="1"/>
  <c r="G719" i="166"/>
  <c r="K816" i="217"/>
  <c r="G816" i="217"/>
  <c r="H729" i="217"/>
  <c r="H775" i="217" s="1"/>
  <c r="I719" i="217"/>
  <c r="I816" i="216"/>
  <c r="J729" i="216"/>
  <c r="J775" i="216" s="1"/>
  <c r="F729" i="216"/>
  <c r="F775" i="216" s="1"/>
  <c r="G719" i="216"/>
  <c r="K816" i="215"/>
  <c r="G816" i="215"/>
  <c r="H729" i="215"/>
  <c r="H775" i="215" s="1"/>
  <c r="I719" i="215"/>
  <c r="I816" i="214"/>
  <c r="J729" i="214"/>
  <c r="J775" i="214" s="1"/>
  <c r="F729" i="214"/>
  <c r="F775" i="214" s="1"/>
  <c r="G719" i="214"/>
  <c r="K816" i="213"/>
  <c r="G816" i="213"/>
  <c r="H729" i="213"/>
  <c r="H775" i="213" s="1"/>
  <c r="I719" i="213"/>
  <c r="I816" i="212"/>
  <c r="J729" i="212"/>
  <c r="J775" i="212" s="1"/>
  <c r="F729" i="212"/>
  <c r="F775" i="212" s="1"/>
  <c r="G719" i="212"/>
  <c r="K816" i="211"/>
  <c r="G816" i="211"/>
  <c r="H729" i="211"/>
  <c r="H775" i="211" s="1"/>
  <c r="I719" i="211"/>
  <c r="K719" i="217"/>
  <c r="K719" i="216"/>
  <c r="K719" i="215"/>
  <c r="K719" i="214"/>
  <c r="F816" i="217"/>
  <c r="G729" i="217"/>
  <c r="G775" i="217" s="1"/>
  <c r="F816" i="216"/>
  <c r="G729" i="216"/>
  <c r="G775" i="216" s="1"/>
  <c r="F816" i="215"/>
  <c r="G729" i="215"/>
  <c r="G775" i="215" s="1"/>
  <c r="F816" i="214"/>
  <c r="G729" i="214"/>
  <c r="G775" i="214" s="1"/>
  <c r="F816" i="213"/>
  <c r="J816" i="217"/>
  <c r="F719" i="217"/>
  <c r="J816" i="216"/>
  <c r="F719" i="216"/>
  <c r="J816" i="215"/>
  <c r="F719" i="215"/>
  <c r="J816" i="214"/>
  <c r="F719" i="214"/>
  <c r="J816" i="213"/>
  <c r="K729" i="213"/>
  <c r="K775" i="213" s="1"/>
  <c r="H719" i="213"/>
  <c r="J816" i="212"/>
  <c r="K729" i="212"/>
  <c r="K775" i="212" s="1"/>
  <c r="H719" i="212"/>
  <c r="J816" i="211"/>
  <c r="K729" i="211"/>
  <c r="K775" i="211" s="1"/>
  <c r="H719" i="211"/>
  <c r="F816" i="167"/>
  <c r="I729" i="167"/>
  <c r="I775" i="167" s="1"/>
  <c r="H719" i="167"/>
  <c r="J816" i="166"/>
  <c r="I729" i="166"/>
  <c r="I775" i="166" s="1"/>
  <c r="I719" i="166"/>
  <c r="I816" i="165"/>
  <c r="J729" i="165"/>
  <c r="J775" i="165" s="1"/>
  <c r="F729" i="165"/>
  <c r="F775" i="165" s="1"/>
  <c r="G719" i="165"/>
  <c r="K816" i="164"/>
  <c r="G816" i="164"/>
  <c r="H729" i="164"/>
  <c r="H775" i="164" s="1"/>
  <c r="I719" i="164"/>
  <c r="Q816" i="162"/>
  <c r="M816" i="162"/>
  <c r="I816" i="162"/>
  <c r="R729" i="162"/>
  <c r="R775" i="162" s="1"/>
  <c r="N729" i="162"/>
  <c r="N775" i="162" s="1"/>
  <c r="J729" i="162"/>
  <c r="J775" i="162" s="1"/>
  <c r="F729" i="162"/>
  <c r="F775" i="162" s="1"/>
  <c r="P719" i="162"/>
  <c r="L719" i="162"/>
  <c r="H719" i="162"/>
  <c r="I729" i="217"/>
  <c r="I775" i="217" s="1"/>
  <c r="I729" i="216"/>
  <c r="I775" i="216" s="1"/>
  <c r="I729" i="215"/>
  <c r="I775" i="215" s="1"/>
  <c r="I729" i="214"/>
  <c r="I775" i="214" s="1"/>
  <c r="G729" i="213"/>
  <c r="G775" i="213" s="1"/>
  <c r="F816" i="212"/>
  <c r="G729" i="212"/>
  <c r="G775" i="212" s="1"/>
  <c r="F816" i="211"/>
  <c r="G729" i="211"/>
  <c r="G775" i="211" s="1"/>
  <c r="I816" i="167"/>
  <c r="K729" i="167"/>
  <c r="K775" i="167" s="1"/>
  <c r="F729" i="167"/>
  <c r="F775" i="167" s="1"/>
  <c r="F719" i="167"/>
  <c r="G816" i="166"/>
  <c r="G729" i="166"/>
  <c r="G775" i="166" s="1"/>
  <c r="F719" i="166"/>
  <c r="K816" i="165"/>
  <c r="G816" i="165"/>
  <c r="H729" i="165"/>
  <c r="H775" i="165" s="1"/>
  <c r="I719" i="165"/>
  <c r="I816" i="164"/>
  <c r="J729" i="164"/>
  <c r="J775" i="164" s="1"/>
  <c r="F729" i="164"/>
  <c r="F775" i="164" s="1"/>
  <c r="G719" i="164"/>
  <c r="S816" i="162"/>
  <c r="O816" i="162"/>
  <c r="K816" i="162"/>
  <c r="G816" i="162"/>
  <c r="P729" i="162"/>
  <c r="P775" i="162" s="1"/>
  <c r="L729" i="162"/>
  <c r="L775" i="162" s="1"/>
  <c r="H729" i="162"/>
  <c r="H775" i="162" s="1"/>
  <c r="R719" i="162"/>
  <c r="N719" i="162"/>
  <c r="J719" i="162"/>
  <c r="F719" i="162"/>
  <c r="P800" i="223"/>
  <c r="L800" i="223"/>
  <c r="H800" i="223"/>
  <c r="Q713" i="223"/>
  <c r="Q759" i="223" s="1"/>
  <c r="M713" i="223"/>
  <c r="M759" i="223" s="1"/>
  <c r="I713" i="223"/>
  <c r="I759" i="223" s="1"/>
  <c r="S703" i="223"/>
  <c r="O703" i="223"/>
  <c r="K703" i="223"/>
  <c r="G703" i="223"/>
  <c r="R800" i="161"/>
  <c r="N800" i="161"/>
  <c r="J800" i="161"/>
  <c r="F800" i="161"/>
  <c r="P713" i="161"/>
  <c r="P759" i="161" s="1"/>
  <c r="L713" i="161"/>
  <c r="L759" i="161" s="1"/>
  <c r="H713" i="161"/>
  <c r="H759" i="161" s="1"/>
  <c r="R703" i="161"/>
  <c r="N703" i="161"/>
  <c r="J703" i="161"/>
  <c r="F703" i="161"/>
  <c r="S800" i="174"/>
  <c r="O800" i="174"/>
  <c r="K800" i="174"/>
  <c r="G800" i="174"/>
  <c r="H816" i="217"/>
  <c r="K729" i="217"/>
  <c r="K775" i="217" s="1"/>
  <c r="H719" i="214"/>
  <c r="H816" i="213"/>
  <c r="K719" i="213"/>
  <c r="K719" i="212"/>
  <c r="K719" i="211"/>
  <c r="J729" i="167"/>
  <c r="J775" i="167" s="1"/>
  <c r="H816" i="166"/>
  <c r="H719" i="166"/>
  <c r="H816" i="165"/>
  <c r="I729" i="165"/>
  <c r="I775" i="165" s="1"/>
  <c r="F719" i="165"/>
  <c r="H816" i="164"/>
  <c r="I729" i="164"/>
  <c r="I775" i="164" s="1"/>
  <c r="F719" i="164"/>
  <c r="L816" i="162"/>
  <c r="S729" i="162"/>
  <c r="S775" i="162" s="1"/>
  <c r="K729" i="162"/>
  <c r="K775" i="162" s="1"/>
  <c r="Q719" i="162"/>
  <c r="I719" i="162"/>
  <c r="R800" i="223"/>
  <c r="M800" i="223"/>
  <c r="G800" i="223"/>
  <c r="R713" i="223"/>
  <c r="R759" i="223" s="1"/>
  <c r="L713" i="223"/>
  <c r="L759" i="223" s="1"/>
  <c r="G713" i="223"/>
  <c r="G759" i="223" s="1"/>
  <c r="P703" i="223"/>
  <c r="J703" i="223"/>
  <c r="P800" i="161"/>
  <c r="K800" i="161"/>
  <c r="R713" i="161"/>
  <c r="R759" i="161" s="1"/>
  <c r="M713" i="161"/>
  <c r="M759" i="161" s="1"/>
  <c r="G713" i="161"/>
  <c r="G759" i="161" s="1"/>
  <c r="P703" i="161"/>
  <c r="K703" i="161"/>
  <c r="Q800" i="174"/>
  <c r="L800" i="174"/>
  <c r="F800" i="174"/>
  <c r="R713" i="174"/>
  <c r="R759" i="174" s="1"/>
  <c r="N713" i="174"/>
  <c r="N759" i="174" s="1"/>
  <c r="J713" i="174"/>
  <c r="J759" i="174" s="1"/>
  <c r="F713" i="174"/>
  <c r="F759" i="174" s="1"/>
  <c r="P703" i="174"/>
  <c r="L703" i="174"/>
  <c r="H703" i="174"/>
  <c r="R800" i="160"/>
  <c r="N800" i="160"/>
  <c r="J800" i="160"/>
  <c r="F800" i="160"/>
  <c r="Q713" i="160"/>
  <c r="Q759" i="160" s="1"/>
  <c r="M713" i="160"/>
  <c r="M759" i="160" s="1"/>
  <c r="I713" i="160"/>
  <c r="I759" i="160" s="1"/>
  <c r="S703" i="160"/>
  <c r="O703" i="160"/>
  <c r="K703" i="160"/>
  <c r="G703" i="160"/>
  <c r="H800" i="159"/>
  <c r="K713" i="159"/>
  <c r="K759" i="159" s="1"/>
  <c r="G713" i="159"/>
  <c r="G759" i="159" s="1"/>
  <c r="H703" i="159"/>
  <c r="R800" i="173"/>
  <c r="N800" i="173"/>
  <c r="J800" i="173"/>
  <c r="F800" i="173"/>
  <c r="P713" i="173"/>
  <c r="P759" i="173" s="1"/>
  <c r="L713" i="173"/>
  <c r="L759" i="173" s="1"/>
  <c r="H713" i="173"/>
  <c r="H759" i="173" s="1"/>
  <c r="R703" i="173"/>
  <c r="N703" i="173"/>
  <c r="J703" i="173"/>
  <c r="F703" i="173"/>
  <c r="R800" i="172"/>
  <c r="N800" i="172"/>
  <c r="J800" i="172"/>
  <c r="F800" i="172"/>
  <c r="P713" i="172"/>
  <c r="P759" i="172" s="1"/>
  <c r="L713" i="172"/>
  <c r="L759" i="172" s="1"/>
  <c r="H713" i="172"/>
  <c r="H759" i="172" s="1"/>
  <c r="R703" i="172"/>
  <c r="N703" i="172"/>
  <c r="J703" i="172"/>
  <c r="F703" i="172"/>
  <c r="H719" i="217"/>
  <c r="H816" i="216"/>
  <c r="K729" i="216"/>
  <c r="K775" i="216" s="1"/>
  <c r="F719" i="213"/>
  <c r="H816" i="212"/>
  <c r="F719" i="212"/>
  <c r="H816" i="211"/>
  <c r="F719" i="211"/>
  <c r="J816" i="167"/>
  <c r="G729" i="167"/>
  <c r="G775" i="167" s="1"/>
  <c r="F816" i="166"/>
  <c r="K729" i="166"/>
  <c r="K775" i="166" s="1"/>
  <c r="F816" i="165"/>
  <c r="G729" i="165"/>
  <c r="G775" i="165" s="1"/>
  <c r="F816" i="164"/>
  <c r="G729" i="164"/>
  <c r="G775" i="164" s="1"/>
  <c r="R816" i="162"/>
  <c r="J816" i="162"/>
  <c r="Q729" i="162"/>
  <c r="Q775" i="162" s="1"/>
  <c r="I729" i="162"/>
  <c r="I775" i="162" s="1"/>
  <c r="O719" i="162"/>
  <c r="G719" i="162"/>
  <c r="Q800" i="223"/>
  <c r="K800" i="223"/>
  <c r="F800" i="223"/>
  <c r="P713" i="223"/>
  <c r="P759" i="223" s="1"/>
  <c r="K713" i="223"/>
  <c r="K759" i="223" s="1"/>
  <c r="F713" i="223"/>
  <c r="F759" i="223" s="1"/>
  <c r="N703" i="223"/>
  <c r="I703" i="223"/>
  <c r="O800" i="161"/>
  <c r="I800" i="161"/>
  <c r="Q713" i="161"/>
  <c r="Q759" i="161" s="1"/>
  <c r="K713" i="161"/>
  <c r="K759" i="161" s="1"/>
  <c r="F713" i="161"/>
  <c r="F759" i="161" s="1"/>
  <c r="O703" i="161"/>
  <c r="I703" i="161"/>
  <c r="P800" i="174"/>
  <c r="J800" i="174"/>
  <c r="Q713" i="174"/>
  <c r="Q759" i="174" s="1"/>
  <c r="M713" i="174"/>
  <c r="M759" i="174" s="1"/>
  <c r="I713" i="174"/>
  <c r="I759" i="174" s="1"/>
  <c r="S703" i="174"/>
  <c r="O703" i="174"/>
  <c r="K703" i="174"/>
  <c r="G703" i="174"/>
  <c r="Q800" i="160"/>
  <c r="M800" i="160"/>
  <c r="I800" i="160"/>
  <c r="P713" i="160"/>
  <c r="P759" i="160" s="1"/>
  <c r="L713" i="160"/>
  <c r="L759" i="160" s="1"/>
  <c r="H713" i="160"/>
  <c r="H759" i="160" s="1"/>
  <c r="R703" i="160"/>
  <c r="N703" i="160"/>
  <c r="J703" i="160"/>
  <c r="F703" i="160"/>
  <c r="K800" i="159"/>
  <c r="G800" i="159"/>
  <c r="J713" i="159"/>
  <c r="J759" i="159" s="1"/>
  <c r="F713" i="159"/>
  <c r="F759" i="159" s="1"/>
  <c r="G703" i="159"/>
  <c r="Q800" i="173"/>
  <c r="M800" i="173"/>
  <c r="I800" i="173"/>
  <c r="S713" i="173"/>
  <c r="S759" i="173" s="1"/>
  <c r="O713" i="173"/>
  <c r="O759" i="173" s="1"/>
  <c r="K713" i="173"/>
  <c r="K759" i="173" s="1"/>
  <c r="G713" i="173"/>
  <c r="G759" i="173" s="1"/>
  <c r="Q703" i="173"/>
  <c r="M703" i="173"/>
  <c r="I703" i="173"/>
  <c r="Q800" i="172"/>
  <c r="M800" i="172"/>
  <c r="I800" i="172"/>
  <c r="S713" i="172"/>
  <c r="S759" i="172" s="1"/>
  <c r="O713" i="172"/>
  <c r="O759" i="172" s="1"/>
  <c r="K713" i="172"/>
  <c r="K759" i="172" s="1"/>
  <c r="G713" i="172"/>
  <c r="G759" i="172" s="1"/>
  <c r="Q703" i="172"/>
  <c r="H719" i="216"/>
  <c r="H816" i="215"/>
  <c r="K729" i="215"/>
  <c r="K775" i="215" s="1"/>
  <c r="H816" i="167"/>
  <c r="K719" i="167"/>
  <c r="H729" i="166"/>
  <c r="H775" i="166" s="1"/>
  <c r="K719" i="165"/>
  <c r="K719" i="164"/>
  <c r="P816" i="162"/>
  <c r="H816" i="162"/>
  <c r="O729" i="162"/>
  <c r="O775" i="162" s="1"/>
  <c r="G729" i="162"/>
  <c r="G775" i="162" s="1"/>
  <c r="M719" i="162"/>
  <c r="O800" i="223"/>
  <c r="J800" i="223"/>
  <c r="O713" i="223"/>
  <c r="O759" i="223" s="1"/>
  <c r="J713" i="223"/>
  <c r="J759" i="223" s="1"/>
  <c r="R703" i="223"/>
  <c r="M703" i="223"/>
  <c r="H703" i="223"/>
  <c r="F703" i="157"/>
  <c r="I800" i="157"/>
  <c r="L800" i="169"/>
  <c r="I703" i="155"/>
  <c r="Q703" i="155"/>
  <c r="K713" i="155"/>
  <c r="K759" i="155" s="1"/>
  <c r="S713" i="155"/>
  <c r="S759" i="155" s="1"/>
  <c r="F777" i="155"/>
  <c r="G800" i="155"/>
  <c r="H703" i="170"/>
  <c r="P703" i="170"/>
  <c r="F713" i="170"/>
  <c r="F759" i="170" s="1"/>
  <c r="N713" i="170"/>
  <c r="N759" i="170" s="1"/>
  <c r="R713" i="170"/>
  <c r="R759" i="170" s="1"/>
  <c r="N800" i="170"/>
  <c r="E21" i="5"/>
  <c r="D28" i="5"/>
  <c r="F670" i="162"/>
  <c r="F26" i="49"/>
  <c r="F769" i="162"/>
  <c r="F715" i="162"/>
  <c r="F213" i="162"/>
  <c r="I50" i="9"/>
  <c r="F50" i="159" s="1"/>
  <c r="F204" i="159" s="1"/>
  <c r="I121" i="9"/>
  <c r="F551" i="9"/>
  <c r="H703" i="9"/>
  <c r="F713" i="9"/>
  <c r="J713" i="9"/>
  <c r="J759" i="9" s="1"/>
  <c r="H815" i="217"/>
  <c r="H1013" i="217" s="1"/>
  <c r="H673" i="217"/>
  <c r="J815" i="216"/>
  <c r="K673" i="216"/>
  <c r="F673" i="216"/>
  <c r="H815" i="215"/>
  <c r="H1013" i="215" s="1"/>
  <c r="H673" i="215"/>
  <c r="J815" i="214"/>
  <c r="K673" i="214"/>
  <c r="F673" i="214"/>
  <c r="H815" i="213"/>
  <c r="H1013" i="213" s="1"/>
  <c r="H673" i="213"/>
  <c r="J815" i="212"/>
  <c r="K673" i="212"/>
  <c r="F673" i="212"/>
  <c r="H815" i="211"/>
  <c r="H1013" i="211" s="1"/>
  <c r="H673" i="211"/>
  <c r="J815" i="167"/>
  <c r="K673" i="167"/>
  <c r="F673" i="167"/>
  <c r="H815" i="166"/>
  <c r="H1013" i="166" s="1"/>
  <c r="H673" i="166"/>
  <c r="J815" i="217"/>
  <c r="K673" i="217"/>
  <c r="F673" i="217"/>
  <c r="H815" i="216"/>
  <c r="H1013" i="216" s="1"/>
  <c r="H673" i="216"/>
  <c r="J815" i="215"/>
  <c r="K673" i="215"/>
  <c r="F673" i="215"/>
  <c r="H815" i="214"/>
  <c r="H1013" i="214" s="1"/>
  <c r="H673" i="214"/>
  <c r="J815" i="213"/>
  <c r="K673" i="213"/>
  <c r="F673" i="213"/>
  <c r="H815" i="212"/>
  <c r="H1013" i="212" s="1"/>
  <c r="H673" i="212"/>
  <c r="J815" i="211"/>
  <c r="K673" i="211"/>
  <c r="F673" i="211"/>
  <c r="G673" i="217"/>
  <c r="G673" i="216"/>
  <c r="G673" i="215"/>
  <c r="G673" i="214"/>
  <c r="G815" i="217"/>
  <c r="G1013" i="217" s="1"/>
  <c r="I673" i="217"/>
  <c r="G815" i="216"/>
  <c r="G1013" i="216" s="1"/>
  <c r="I673" i="216"/>
  <c r="G815" i="215"/>
  <c r="G1013" i="215" s="1"/>
  <c r="I673" i="215"/>
  <c r="G815" i="214"/>
  <c r="G1013" i="214" s="1"/>
  <c r="I673" i="214"/>
  <c r="G815" i="213"/>
  <c r="G1013" i="213" s="1"/>
  <c r="I815" i="217"/>
  <c r="I1013" i="217" s="1"/>
  <c r="I815" i="216"/>
  <c r="I1013" i="216" s="1"/>
  <c r="I815" i="215"/>
  <c r="I1013" i="215" s="1"/>
  <c r="I815" i="214"/>
  <c r="I1013" i="214" s="1"/>
  <c r="I815" i="213"/>
  <c r="I1013" i="213" s="1"/>
  <c r="K815" i="212"/>
  <c r="K815" i="211"/>
  <c r="H815" i="167"/>
  <c r="H1013" i="167" s="1"/>
  <c r="H673" i="167"/>
  <c r="G815" i="166"/>
  <c r="G1013" i="166" s="1"/>
  <c r="I673" i="166"/>
  <c r="H815" i="165"/>
  <c r="H1013" i="165" s="1"/>
  <c r="H673" i="165"/>
  <c r="J815" i="164"/>
  <c r="K673" i="164"/>
  <c r="F673" i="164"/>
  <c r="P815" i="162"/>
  <c r="P1013" i="162" s="1"/>
  <c r="L815" i="162"/>
  <c r="L1013" i="162" s="1"/>
  <c r="H815" i="162"/>
  <c r="H1013" i="162" s="1"/>
  <c r="O673" i="162"/>
  <c r="K673" i="162"/>
  <c r="G673" i="162"/>
  <c r="I673" i="213"/>
  <c r="G815" i="212"/>
  <c r="G1013" i="212" s="1"/>
  <c r="I673" i="212"/>
  <c r="G815" i="211"/>
  <c r="G1013" i="211" s="1"/>
  <c r="I673" i="211"/>
  <c r="K815" i="167"/>
  <c r="J815" i="166"/>
  <c r="F673" i="166"/>
  <c r="J815" i="165"/>
  <c r="K673" i="165"/>
  <c r="F673" i="165"/>
  <c r="H815" i="164"/>
  <c r="H1013" i="164" s="1"/>
  <c r="H673" i="164"/>
  <c r="R815" i="162"/>
  <c r="S673" i="162" s="1"/>
  <c r="N815" i="162"/>
  <c r="N1013" i="162" s="1"/>
  <c r="J815" i="162"/>
  <c r="J1013" i="162" s="1"/>
  <c r="Q673" i="162"/>
  <c r="M673" i="162"/>
  <c r="I673" i="162"/>
  <c r="S799" i="223"/>
  <c r="O799" i="223"/>
  <c r="K799" i="223"/>
  <c r="G799" i="223"/>
  <c r="O657" i="223"/>
  <c r="K657" i="223"/>
  <c r="G657" i="223"/>
  <c r="Q799" i="161"/>
  <c r="M799" i="161"/>
  <c r="I799" i="161"/>
  <c r="N657" i="161"/>
  <c r="J657" i="161"/>
  <c r="F657" i="161"/>
  <c r="R799" i="174"/>
  <c r="S657" i="174" s="1"/>
  <c r="N799" i="174"/>
  <c r="J799" i="174"/>
  <c r="F799" i="174"/>
  <c r="K815" i="215"/>
  <c r="I815" i="167"/>
  <c r="I1013" i="167" s="1"/>
  <c r="I673" i="167"/>
  <c r="I815" i="166"/>
  <c r="I1013" i="166" s="1"/>
  <c r="I815" i="165"/>
  <c r="I1013" i="165" s="1"/>
  <c r="I815" i="164"/>
  <c r="I1013" i="164" s="1"/>
  <c r="M815" i="162"/>
  <c r="M1013" i="162" s="1"/>
  <c r="J673" i="162"/>
  <c r="Q799" i="223"/>
  <c r="L799" i="223"/>
  <c r="Q657" i="223"/>
  <c r="L657" i="223"/>
  <c r="F657" i="223"/>
  <c r="O799" i="161"/>
  <c r="J799" i="161"/>
  <c r="P657" i="161"/>
  <c r="K657" i="161"/>
  <c r="P799" i="174"/>
  <c r="K799" i="174"/>
  <c r="P657" i="174"/>
  <c r="L657" i="174"/>
  <c r="H657" i="174"/>
  <c r="Q799" i="160"/>
  <c r="M799" i="160"/>
  <c r="I799" i="160"/>
  <c r="O657" i="160"/>
  <c r="K657" i="160"/>
  <c r="G657" i="160"/>
  <c r="K799" i="159"/>
  <c r="G799" i="159"/>
  <c r="I657" i="159"/>
  <c r="Q799" i="173"/>
  <c r="M799" i="173"/>
  <c r="I799" i="173"/>
  <c r="N657" i="173"/>
  <c r="J657" i="173"/>
  <c r="F657" i="173"/>
  <c r="Q799" i="172"/>
  <c r="M799" i="172"/>
  <c r="I799" i="172"/>
  <c r="K815" i="214"/>
  <c r="G815" i="167"/>
  <c r="G1013" i="167" s="1"/>
  <c r="G673" i="167"/>
  <c r="K673" i="166"/>
  <c r="G815" i="165"/>
  <c r="G1013" i="165" s="1"/>
  <c r="I673" i="165"/>
  <c r="G815" i="164"/>
  <c r="G1013" i="164" s="1"/>
  <c r="I673" i="164"/>
  <c r="S815" i="162"/>
  <c r="K815" i="162"/>
  <c r="K1013" i="162" s="1"/>
  <c r="P673" i="162"/>
  <c r="H673" i="162"/>
  <c r="P799" i="223"/>
  <c r="J799" i="223"/>
  <c r="P657" i="223"/>
  <c r="J657" i="223"/>
  <c r="S799" i="161"/>
  <c r="N799" i="161"/>
  <c r="H799" i="161"/>
  <c r="O657" i="161"/>
  <c r="I657" i="161"/>
  <c r="O799" i="174"/>
  <c r="I799" i="174"/>
  <c r="O657" i="174"/>
  <c r="K657" i="174"/>
  <c r="G657" i="174"/>
  <c r="P799" i="160"/>
  <c r="L799" i="160"/>
  <c r="H799" i="160"/>
  <c r="N657" i="160"/>
  <c r="J657" i="160"/>
  <c r="F657" i="160"/>
  <c r="J799" i="159"/>
  <c r="H657" i="159"/>
  <c r="P799" i="173"/>
  <c r="L799" i="173"/>
  <c r="H799" i="173"/>
  <c r="Q657" i="173"/>
  <c r="M657" i="173"/>
  <c r="I657" i="173"/>
  <c r="P799" i="172"/>
  <c r="L799" i="172"/>
  <c r="H799" i="172"/>
  <c r="K815" i="217"/>
  <c r="K815" i="213"/>
  <c r="G673" i="213"/>
  <c r="G673" i="212"/>
  <c r="G673" i="211"/>
  <c r="G673" i="166"/>
  <c r="G673" i="165"/>
  <c r="G673" i="164"/>
  <c r="Q815" i="162"/>
  <c r="Q1013" i="162" s="1"/>
  <c r="I815" i="162"/>
  <c r="I1013" i="162" s="1"/>
  <c r="N673" i="162"/>
  <c r="F673" i="162"/>
  <c r="N799" i="223"/>
  <c r="I799" i="223"/>
  <c r="N657" i="223"/>
  <c r="I657" i="223"/>
  <c r="J799" i="9"/>
  <c r="K800" i="9"/>
  <c r="G657" i="157"/>
  <c r="G703" i="157"/>
  <c r="F713" i="157"/>
  <c r="F759" i="157" s="1"/>
  <c r="J713" i="157"/>
  <c r="J759" i="157" s="1"/>
  <c r="I799" i="157"/>
  <c r="F800" i="157"/>
  <c r="J800" i="157"/>
  <c r="H657" i="169"/>
  <c r="L657" i="169"/>
  <c r="P657" i="169"/>
  <c r="H703" i="169"/>
  <c r="L703" i="169"/>
  <c r="P703" i="169"/>
  <c r="F713" i="169"/>
  <c r="F759" i="169" s="1"/>
  <c r="J713" i="169"/>
  <c r="J759" i="169" s="1"/>
  <c r="N713" i="169"/>
  <c r="N759" i="169" s="1"/>
  <c r="R713" i="169"/>
  <c r="R759" i="169" s="1"/>
  <c r="H799" i="169"/>
  <c r="L799" i="169"/>
  <c r="P799" i="169"/>
  <c r="I800" i="169"/>
  <c r="M800" i="169"/>
  <c r="Q800" i="169"/>
  <c r="F657" i="155"/>
  <c r="J657" i="155"/>
  <c r="N657" i="155"/>
  <c r="F703" i="155"/>
  <c r="J703" i="155"/>
  <c r="N703" i="155"/>
  <c r="R703" i="155"/>
  <c r="H713" i="155"/>
  <c r="H759" i="155" s="1"/>
  <c r="L713" i="155"/>
  <c r="L759" i="155" s="1"/>
  <c r="P713" i="155"/>
  <c r="P759" i="155" s="1"/>
  <c r="G799" i="155"/>
  <c r="K799" i="155"/>
  <c r="S799" i="155"/>
  <c r="H800" i="155"/>
  <c r="L800" i="155"/>
  <c r="P800" i="155"/>
  <c r="I657" i="170"/>
  <c r="M657" i="170"/>
  <c r="Q657" i="170"/>
  <c r="I703" i="170"/>
  <c r="M703" i="170"/>
  <c r="Q703" i="170"/>
  <c r="G713" i="170"/>
  <c r="G759" i="170" s="1"/>
  <c r="K713" i="170"/>
  <c r="K759" i="170" s="1"/>
  <c r="S713" i="170"/>
  <c r="S759" i="170" s="1"/>
  <c r="F777" i="170"/>
  <c r="F799" i="170"/>
  <c r="J799" i="170"/>
  <c r="N799" i="170"/>
  <c r="R799" i="170"/>
  <c r="S657" i="170" s="1"/>
  <c r="G800" i="170"/>
  <c r="K800" i="170"/>
  <c r="S800" i="170"/>
  <c r="I657" i="158"/>
  <c r="H703" i="158"/>
  <c r="G713" i="158"/>
  <c r="G759" i="158" s="1"/>
  <c r="K713" i="158"/>
  <c r="K759" i="158" s="1"/>
  <c r="F777" i="158"/>
  <c r="G799" i="158"/>
  <c r="K799" i="158"/>
  <c r="H800" i="158"/>
  <c r="H657" i="171"/>
  <c r="L657" i="171"/>
  <c r="P657" i="171"/>
  <c r="H703" i="171"/>
  <c r="L703" i="171"/>
  <c r="P703" i="171"/>
  <c r="F713" i="171"/>
  <c r="F759" i="171" s="1"/>
  <c r="J713" i="171"/>
  <c r="J759" i="171" s="1"/>
  <c r="N713" i="171"/>
  <c r="N759" i="171" s="1"/>
  <c r="R713" i="171"/>
  <c r="R759" i="171" s="1"/>
  <c r="G799" i="171"/>
  <c r="K799" i="171"/>
  <c r="O799" i="171"/>
  <c r="S799" i="171"/>
  <c r="H800" i="171"/>
  <c r="L800" i="171"/>
  <c r="P800" i="171"/>
  <c r="G657" i="172"/>
  <c r="K657" i="172"/>
  <c r="O657" i="172"/>
  <c r="H703" i="172"/>
  <c r="M703" i="172"/>
  <c r="F713" i="172"/>
  <c r="F759" i="172" s="1"/>
  <c r="N713" i="172"/>
  <c r="N759" i="172" s="1"/>
  <c r="G799" i="172"/>
  <c r="O799" i="172"/>
  <c r="G800" i="172"/>
  <c r="O800" i="172"/>
  <c r="G657" i="173"/>
  <c r="O657" i="173"/>
  <c r="L703" i="173"/>
  <c r="F713" i="173"/>
  <c r="F759" i="173" s="1"/>
  <c r="N713" i="173"/>
  <c r="N759" i="173" s="1"/>
  <c r="G799" i="173"/>
  <c r="O799" i="173"/>
  <c r="G800" i="173"/>
  <c r="O800" i="173"/>
  <c r="F703" i="159"/>
  <c r="I713" i="159"/>
  <c r="I759" i="159" s="1"/>
  <c r="F786" i="159"/>
  <c r="I799" i="159"/>
  <c r="J800" i="159"/>
  <c r="H657" i="160"/>
  <c r="P657" i="160"/>
  <c r="M703" i="160"/>
  <c r="G713" i="160"/>
  <c r="G759" i="160" s="1"/>
  <c r="O713" i="160"/>
  <c r="O759" i="160" s="1"/>
  <c r="F799" i="160"/>
  <c r="N799" i="160"/>
  <c r="L800" i="160"/>
  <c r="J657" i="174"/>
  <c r="F703" i="174"/>
  <c r="N703" i="174"/>
  <c r="H713" i="174"/>
  <c r="H759" i="174" s="1"/>
  <c r="P713" i="174"/>
  <c r="P759" i="174" s="1"/>
  <c r="H799" i="174"/>
  <c r="S799" i="174"/>
  <c r="M800" i="174"/>
  <c r="L657" i="161"/>
  <c r="L703" i="161"/>
  <c r="I713" i="161"/>
  <c r="I759" i="161" s="1"/>
  <c r="S713" i="161"/>
  <c r="S759" i="161" s="1"/>
  <c r="F799" i="161"/>
  <c r="P799" i="161"/>
  <c r="H800" i="161"/>
  <c r="S800" i="161"/>
  <c r="F703" i="223"/>
  <c r="N713" i="223"/>
  <c r="N759" i="223" s="1"/>
  <c r="M799" i="223"/>
  <c r="N800" i="223"/>
  <c r="L673" i="162"/>
  <c r="M729" i="162"/>
  <c r="M775" i="162" s="1"/>
  <c r="O815" i="162"/>
  <c r="O1013" i="162" s="1"/>
  <c r="H719" i="164"/>
  <c r="J816" i="165"/>
  <c r="K815" i="166"/>
  <c r="I729" i="212"/>
  <c r="I775" i="212" s="1"/>
  <c r="H719" i="215"/>
  <c r="F123" i="9"/>
  <c r="F205" i="9"/>
  <c r="F793" i="217"/>
  <c r="F793" i="216"/>
  <c r="F793" i="215"/>
  <c r="F793" i="214"/>
  <c r="F793" i="213"/>
  <c r="F793" i="212"/>
  <c r="F793" i="211"/>
  <c r="F793" i="166"/>
  <c r="F777" i="223"/>
  <c r="F777" i="174"/>
  <c r="F793" i="167"/>
  <c r="F777" i="159"/>
  <c r="F793" i="165"/>
  <c r="F793" i="164"/>
  <c r="F777" i="161"/>
  <c r="F801" i="217"/>
  <c r="F801" i="216"/>
  <c r="F801" i="215"/>
  <c r="F801" i="214"/>
  <c r="F801" i="213"/>
  <c r="F801" i="166"/>
  <c r="F801" i="212"/>
  <c r="F801" i="211"/>
  <c r="F785" i="159"/>
  <c r="F801" i="167"/>
  <c r="F801" i="165"/>
  <c r="F801" i="164"/>
  <c r="J800" i="9"/>
  <c r="K703" i="157"/>
  <c r="G703" i="169"/>
  <c r="K703" i="169"/>
  <c r="S703" i="169"/>
  <c r="I713" i="169"/>
  <c r="I759" i="169" s="1"/>
  <c r="M713" i="169"/>
  <c r="M759" i="169" s="1"/>
  <c r="Q713" i="169"/>
  <c r="Q759" i="169" s="1"/>
  <c r="H800" i="169"/>
  <c r="P800" i="169"/>
  <c r="M703" i="155"/>
  <c r="G713" i="155"/>
  <c r="G759" i="155" s="1"/>
  <c r="K800" i="155"/>
  <c r="S800" i="155"/>
  <c r="L703" i="170"/>
  <c r="J713" i="170"/>
  <c r="J759" i="170" s="1"/>
  <c r="F800" i="170"/>
  <c r="J800" i="170"/>
  <c r="R800" i="170"/>
  <c r="F227" i="162"/>
  <c r="I128" i="9"/>
  <c r="F128" i="159" s="1"/>
  <c r="F129" i="159" s="1"/>
  <c r="F229" i="9"/>
  <c r="F255" i="9"/>
  <c r="F559" i="9"/>
  <c r="F753" i="9"/>
  <c r="F780" i="9"/>
  <c r="F802" i="212"/>
  <c r="F802" i="211"/>
  <c r="F802" i="166"/>
  <c r="F802" i="217"/>
  <c r="F802" i="213"/>
  <c r="F802" i="216"/>
  <c r="F802" i="215"/>
  <c r="G800" i="9"/>
  <c r="C14" i="5"/>
  <c r="E14" i="5" s="1"/>
  <c r="I43" i="9"/>
  <c r="F43" i="159" s="1"/>
  <c r="F46" i="9"/>
  <c r="F244" i="162"/>
  <c r="F145" i="162"/>
  <c r="F129" i="9"/>
  <c r="H151" i="9"/>
  <c r="F151" i="158" s="1"/>
  <c r="F230" i="9"/>
  <c r="F246" i="9"/>
  <c r="F285" i="9"/>
  <c r="C22" i="5" s="1"/>
  <c r="E22" i="5" s="1"/>
  <c r="F389" i="9"/>
  <c r="F582" i="162"/>
  <c r="F582" i="9"/>
  <c r="C43" i="5" s="1"/>
  <c r="E43" i="5" s="1"/>
  <c r="I703" i="9"/>
  <c r="G713" i="9"/>
  <c r="G759" i="9" s="1"/>
  <c r="K713" i="9"/>
  <c r="K759" i="9" s="1"/>
  <c r="F794" i="216"/>
  <c r="F794" i="214"/>
  <c r="F794" i="212"/>
  <c r="F794" i="167"/>
  <c r="F794" i="217"/>
  <c r="F794" i="215"/>
  <c r="F794" i="213"/>
  <c r="F794" i="211"/>
  <c r="F794" i="166"/>
  <c r="F794" i="164"/>
  <c r="F794" i="165"/>
  <c r="F778" i="159"/>
  <c r="G799" i="9"/>
  <c r="K799" i="9"/>
  <c r="H800" i="9"/>
  <c r="H657" i="157"/>
  <c r="H703" i="157"/>
  <c r="G713" i="157"/>
  <c r="G759" i="157" s="1"/>
  <c r="K713" i="157"/>
  <c r="K759" i="157" s="1"/>
  <c r="F777" i="157"/>
  <c r="F785" i="157"/>
  <c r="F799" i="157"/>
  <c r="J799" i="157"/>
  <c r="G800" i="157"/>
  <c r="K800" i="157"/>
  <c r="I657" i="169"/>
  <c r="M657" i="169"/>
  <c r="Q657" i="169"/>
  <c r="I703" i="169"/>
  <c r="M703" i="169"/>
  <c r="Q703" i="169"/>
  <c r="G713" i="169"/>
  <c r="G759" i="169" s="1"/>
  <c r="K713" i="169"/>
  <c r="K759" i="169" s="1"/>
  <c r="S713" i="169"/>
  <c r="S759" i="169" s="1"/>
  <c r="I799" i="169"/>
  <c r="M799" i="169"/>
  <c r="Q799" i="169"/>
  <c r="F800" i="169"/>
  <c r="J800" i="169"/>
  <c r="N800" i="169"/>
  <c r="R800" i="169"/>
  <c r="G657" i="155"/>
  <c r="K657" i="155"/>
  <c r="G703" i="155"/>
  <c r="K703" i="155"/>
  <c r="S703" i="155"/>
  <c r="I713" i="155"/>
  <c r="I759" i="155" s="1"/>
  <c r="M713" i="155"/>
  <c r="M759" i="155" s="1"/>
  <c r="Q713" i="155"/>
  <c r="Q759" i="155" s="1"/>
  <c r="H799" i="155"/>
  <c r="L799" i="155"/>
  <c r="P799" i="155"/>
  <c r="I800" i="155"/>
  <c r="M800" i="155"/>
  <c r="Q800" i="155"/>
  <c r="F657" i="170"/>
  <c r="J657" i="170"/>
  <c r="N657" i="170"/>
  <c r="F703" i="170"/>
  <c r="J703" i="170"/>
  <c r="N703" i="170"/>
  <c r="R703" i="170"/>
  <c r="H713" i="170"/>
  <c r="H759" i="170" s="1"/>
  <c r="L713" i="170"/>
  <c r="L759" i="170" s="1"/>
  <c r="P713" i="170"/>
  <c r="P759" i="170" s="1"/>
  <c r="G799" i="170"/>
  <c r="K799" i="170"/>
  <c r="S799" i="170"/>
  <c r="H800" i="170"/>
  <c r="L800" i="170"/>
  <c r="P800" i="170"/>
  <c r="F657" i="158"/>
  <c r="K657" i="158"/>
  <c r="I703" i="158"/>
  <c r="H713" i="158"/>
  <c r="H759" i="158" s="1"/>
  <c r="H799" i="158"/>
  <c r="I800" i="158"/>
  <c r="I657" i="171"/>
  <c r="M657" i="171"/>
  <c r="Q657" i="171"/>
  <c r="I703" i="171"/>
  <c r="M703" i="171"/>
  <c r="Q703" i="171"/>
  <c r="G713" i="171"/>
  <c r="G759" i="171" s="1"/>
  <c r="K713" i="171"/>
  <c r="K759" i="171" s="1"/>
  <c r="O713" i="171"/>
  <c r="O759" i="171" s="1"/>
  <c r="S713" i="171"/>
  <c r="S759" i="171" s="1"/>
  <c r="H799" i="171"/>
  <c r="L799" i="171"/>
  <c r="P799" i="171"/>
  <c r="I800" i="171"/>
  <c r="M800" i="171"/>
  <c r="Q800" i="171"/>
  <c r="H657" i="172"/>
  <c r="L657" i="172"/>
  <c r="P657" i="172"/>
  <c r="I703" i="172"/>
  <c r="O703" i="172"/>
  <c r="I713" i="172"/>
  <c r="I759" i="172" s="1"/>
  <c r="Q713" i="172"/>
  <c r="Q759" i="172" s="1"/>
  <c r="J799" i="172"/>
  <c r="R799" i="172"/>
  <c r="S657" i="172" s="1"/>
  <c r="H800" i="172"/>
  <c r="P800" i="172"/>
  <c r="H657" i="173"/>
  <c r="P657" i="173"/>
  <c r="G703" i="173"/>
  <c r="O703" i="173"/>
  <c r="I713" i="173"/>
  <c r="I759" i="173" s="1"/>
  <c r="Q713" i="173"/>
  <c r="Q759" i="173" s="1"/>
  <c r="J799" i="173"/>
  <c r="R799" i="173"/>
  <c r="S657" i="173" s="1"/>
  <c r="H800" i="173"/>
  <c r="P800" i="173"/>
  <c r="F657" i="159"/>
  <c r="I703" i="159"/>
  <c r="I657" i="160"/>
  <c r="Q657" i="160"/>
  <c r="H703" i="160"/>
  <c r="P703" i="160"/>
  <c r="J713" i="160"/>
  <c r="J759" i="160" s="1"/>
  <c r="R713" i="160"/>
  <c r="R759" i="160" s="1"/>
  <c r="G799" i="160"/>
  <c r="O799" i="160"/>
  <c r="G800" i="160"/>
  <c r="O800" i="160"/>
  <c r="M657" i="174"/>
  <c r="I703" i="174"/>
  <c r="Q703" i="174"/>
  <c r="K713" i="174"/>
  <c r="K759" i="174" s="1"/>
  <c r="S713" i="174"/>
  <c r="S759" i="174" s="1"/>
  <c r="L799" i="174"/>
  <c r="N800" i="174"/>
  <c r="M657" i="161"/>
  <c r="M703" i="161"/>
  <c r="J713" i="161"/>
  <c r="J759" i="161" s="1"/>
  <c r="G799" i="161"/>
  <c r="R799" i="161"/>
  <c r="S657" i="161" s="1"/>
  <c r="L800" i="161"/>
  <c r="L703" i="223"/>
  <c r="S713" i="223"/>
  <c r="S759" i="223" s="1"/>
  <c r="R799" i="223"/>
  <c r="S657" i="223" s="1"/>
  <c r="S800" i="223"/>
  <c r="F793" i="162"/>
  <c r="K729" i="164"/>
  <c r="K775" i="164" s="1"/>
  <c r="K815" i="164"/>
  <c r="H719" i="165"/>
  <c r="F791" i="211"/>
  <c r="I815" i="211"/>
  <c r="I1013" i="211" s="1"/>
  <c r="I729" i="213"/>
  <c r="I775" i="213" s="1"/>
  <c r="K815" i="216"/>
  <c r="G36" i="228"/>
  <c r="J12" i="236"/>
  <c r="G37" i="218"/>
  <c r="J20" i="236"/>
  <c r="J17" i="236"/>
  <c r="F21" i="224"/>
  <c r="F22" i="224" s="1"/>
  <c r="F135" i="9" s="1"/>
  <c r="F27" i="224"/>
  <c r="F16" i="224"/>
  <c r="G18" i="3"/>
  <c r="F180" i="9" s="1"/>
  <c r="G15" i="3"/>
  <c r="G13" i="3"/>
  <c r="G14" i="3"/>
  <c r="F175" i="9" s="1"/>
  <c r="G17" i="3"/>
  <c r="F179" i="9" s="1"/>
  <c r="F195" i="162" s="1"/>
  <c r="L8" i="236"/>
  <c r="M8" i="236" s="1"/>
  <c r="G15" i="224"/>
  <c r="J16" i="236"/>
  <c r="G36" i="232"/>
  <c r="D12" i="3"/>
  <c r="F84" i="9" s="1"/>
  <c r="E14" i="3"/>
  <c r="F163" i="9" s="1"/>
  <c r="F240" i="9" s="1"/>
  <c r="E18" i="3"/>
  <c r="F168" i="9" s="1"/>
  <c r="E15" i="3"/>
  <c r="E13" i="3"/>
  <c r="V41" i="182"/>
  <c r="M25" i="188"/>
  <c r="N42" i="182" s="1"/>
  <c r="H27" i="188"/>
  <c r="H25" i="188"/>
  <c r="AM104" i="196" s="1"/>
  <c r="AM125" i="196" s="1"/>
  <c r="M27" i="188"/>
  <c r="N44" i="182" s="1"/>
  <c r="H29" i="188"/>
  <c r="T29" i="204"/>
  <c r="X29" i="204" s="1"/>
  <c r="V29" i="204"/>
  <c r="Y29" i="204" s="1"/>
  <c r="R29" i="204"/>
  <c r="W29" i="204" s="1"/>
  <c r="T37" i="204"/>
  <c r="X37" i="204" s="1"/>
  <c r="V37" i="204"/>
  <c r="Y37" i="204" s="1"/>
  <c r="R37" i="204"/>
  <c r="W37" i="204" s="1"/>
  <c r="T27" i="204"/>
  <c r="X27" i="204" s="1"/>
  <c r="V27" i="204"/>
  <c r="Y27" i="204" s="1"/>
  <c r="R27" i="204"/>
  <c r="W27" i="204" s="1"/>
  <c r="T31" i="204"/>
  <c r="X31" i="204" s="1"/>
  <c r="V31" i="204"/>
  <c r="Y31" i="204" s="1"/>
  <c r="R31" i="204"/>
  <c r="W31" i="204" s="1"/>
  <c r="T35" i="204"/>
  <c r="X35" i="204" s="1"/>
  <c r="V35" i="204"/>
  <c r="Y35" i="204" s="1"/>
  <c r="R35" i="204"/>
  <c r="W35" i="204" s="1"/>
  <c r="T33" i="204"/>
  <c r="X33" i="204" s="1"/>
  <c r="V33" i="204"/>
  <c r="Y33" i="204" s="1"/>
  <c r="R33" i="204"/>
  <c r="W33" i="204" s="1"/>
  <c r="T37" i="203"/>
  <c r="X37" i="203" s="1"/>
  <c r="V37" i="203"/>
  <c r="Y37" i="203" s="1"/>
  <c r="R37" i="203"/>
  <c r="W37" i="203" s="1"/>
  <c r="T35" i="203"/>
  <c r="X35" i="203" s="1"/>
  <c r="V35" i="203"/>
  <c r="Y35" i="203" s="1"/>
  <c r="R35" i="203"/>
  <c r="W35" i="203" s="1"/>
  <c r="T33" i="203"/>
  <c r="X33" i="203" s="1"/>
  <c r="V33" i="203"/>
  <c r="Y33" i="203" s="1"/>
  <c r="R33" i="203"/>
  <c r="W33" i="203" s="1"/>
  <c r="O26" i="190"/>
  <c r="F71" i="190"/>
  <c r="G71" i="190" s="1"/>
  <c r="K73" i="190"/>
  <c r="L73" i="190" s="1"/>
  <c r="T46" i="182" s="1"/>
  <c r="L26" i="190"/>
  <c r="L41" i="182" s="1"/>
  <c r="K69" i="190"/>
  <c r="N71" i="190"/>
  <c r="O71" i="190" s="1"/>
  <c r="T41" i="182"/>
  <c r="G27" i="190"/>
  <c r="L29" i="190"/>
  <c r="L44" i="182" s="1"/>
  <c r="G31" i="190"/>
  <c r="O31" i="190"/>
  <c r="T27" i="202"/>
  <c r="X27" i="202" s="1"/>
  <c r="V27" i="202"/>
  <c r="Y27" i="202" s="1"/>
  <c r="R27" i="202"/>
  <c r="W27" i="202" s="1"/>
  <c r="T35" i="202"/>
  <c r="X35" i="202" s="1"/>
  <c r="V35" i="202"/>
  <c r="Y35" i="202" s="1"/>
  <c r="R35" i="202"/>
  <c r="W35" i="202" s="1"/>
  <c r="T29" i="202"/>
  <c r="X29" i="202" s="1"/>
  <c r="V29" i="202"/>
  <c r="Y29" i="202" s="1"/>
  <c r="R29" i="202"/>
  <c r="W29" i="202" s="1"/>
  <c r="T37" i="202"/>
  <c r="X37" i="202" s="1"/>
  <c r="V37" i="202"/>
  <c r="Y37" i="202" s="1"/>
  <c r="R37" i="202"/>
  <c r="W37" i="202" s="1"/>
  <c r="T31" i="202"/>
  <c r="X31" i="202" s="1"/>
  <c r="V31" i="202"/>
  <c r="Y31" i="202" s="1"/>
  <c r="R31" i="202"/>
  <c r="W31" i="202" s="1"/>
  <c r="T33" i="202"/>
  <c r="X33" i="202" s="1"/>
  <c r="V33" i="202"/>
  <c r="Y33" i="202" s="1"/>
  <c r="R33" i="202"/>
  <c r="W33" i="202" s="1"/>
  <c r="G26" i="191"/>
  <c r="O26" i="191"/>
  <c r="K71" i="191"/>
  <c r="F73" i="191"/>
  <c r="G73" i="191" s="1"/>
  <c r="N73" i="191"/>
  <c r="K75" i="191"/>
  <c r="L75" i="191" s="1"/>
  <c r="S46" i="182" s="1"/>
  <c r="T27" i="201"/>
  <c r="X27" i="201" s="1"/>
  <c r="V27" i="201"/>
  <c r="Y27" i="201" s="1"/>
  <c r="R27" i="201"/>
  <c r="W27" i="201" s="1"/>
  <c r="T35" i="201"/>
  <c r="X35" i="201" s="1"/>
  <c r="V35" i="201"/>
  <c r="Y35" i="201" s="1"/>
  <c r="R35" i="201"/>
  <c r="W35" i="201" s="1"/>
  <c r="T29" i="201"/>
  <c r="X29" i="201" s="1"/>
  <c r="V29" i="201"/>
  <c r="Y29" i="201" s="1"/>
  <c r="R29" i="201"/>
  <c r="W29" i="201" s="1"/>
  <c r="T37" i="201"/>
  <c r="X37" i="201" s="1"/>
  <c r="V37" i="201"/>
  <c r="Y37" i="201" s="1"/>
  <c r="R37" i="201"/>
  <c r="W37" i="201" s="1"/>
  <c r="T31" i="201"/>
  <c r="X31" i="201" s="1"/>
  <c r="V31" i="201"/>
  <c r="Y31" i="201" s="1"/>
  <c r="R31" i="201"/>
  <c r="W31" i="201" s="1"/>
  <c r="T33" i="201"/>
  <c r="X33" i="201" s="1"/>
  <c r="V33" i="201"/>
  <c r="Y33" i="201" s="1"/>
  <c r="R33" i="201"/>
  <c r="W33" i="201" s="1"/>
  <c r="L68" i="187"/>
  <c r="G71" i="187"/>
  <c r="H26" i="187"/>
  <c r="L72" i="187"/>
  <c r="H27" i="187"/>
  <c r="H29" i="187"/>
  <c r="H31" i="187"/>
  <c r="L70" i="187"/>
  <c r="V25" i="200"/>
  <c r="Y25" i="200" s="1"/>
  <c r="R25" i="200"/>
  <c r="W25" i="200" s="1"/>
  <c r="T25" i="200"/>
  <c r="X25" i="200" s="1"/>
  <c r="T27" i="200"/>
  <c r="X27" i="200" s="1"/>
  <c r="V27" i="200"/>
  <c r="Y27" i="200" s="1"/>
  <c r="R27" i="200"/>
  <c r="W27" i="200" s="1"/>
  <c r="T35" i="200"/>
  <c r="X35" i="200" s="1"/>
  <c r="V35" i="200"/>
  <c r="Y35" i="200" s="1"/>
  <c r="R35" i="200"/>
  <c r="W35" i="200" s="1"/>
  <c r="T29" i="200"/>
  <c r="X29" i="200" s="1"/>
  <c r="V29" i="200"/>
  <c r="Y29" i="200" s="1"/>
  <c r="R29" i="200"/>
  <c r="W29" i="200" s="1"/>
  <c r="T37" i="200"/>
  <c r="X37" i="200" s="1"/>
  <c r="V37" i="200"/>
  <c r="Y37" i="200" s="1"/>
  <c r="R37" i="200"/>
  <c r="W37" i="200" s="1"/>
  <c r="T31" i="200"/>
  <c r="X31" i="200" s="1"/>
  <c r="V31" i="200"/>
  <c r="Y31" i="200" s="1"/>
  <c r="R31" i="200"/>
  <c r="W31" i="200" s="1"/>
  <c r="T33" i="200"/>
  <c r="X33" i="200" s="1"/>
  <c r="V33" i="200"/>
  <c r="Y33" i="200" s="1"/>
  <c r="R33" i="200"/>
  <c r="W33" i="200" s="1"/>
  <c r="G143" i="186"/>
  <c r="H143" i="186" s="1"/>
  <c r="H103" i="186"/>
  <c r="G147" i="186"/>
  <c r="G141" i="186"/>
  <c r="H141" i="186" s="1"/>
  <c r="H101" i="186"/>
  <c r="G145" i="186"/>
  <c r="H145" i="186" s="1"/>
  <c r="H105" i="186"/>
  <c r="G139" i="186"/>
  <c r="H139" i="186" s="1"/>
  <c r="H99" i="186"/>
  <c r="G149" i="186"/>
  <c r="P58" i="186"/>
  <c r="O99" i="186"/>
  <c r="O106" i="186"/>
  <c r="L107" i="186"/>
  <c r="M59" i="186"/>
  <c r="L100" i="186"/>
  <c r="O104" i="186"/>
  <c r="L105" i="186"/>
  <c r="M64" i="186"/>
  <c r="O100" i="186"/>
  <c r="O102" i="186"/>
  <c r="L103" i="186"/>
  <c r="M62" i="186"/>
  <c r="O110" i="186"/>
  <c r="L99" i="186"/>
  <c r="M58" i="186"/>
  <c r="L101" i="186"/>
  <c r="M60" i="186"/>
  <c r="P67" i="186"/>
  <c r="O108" i="186"/>
  <c r="L109" i="186"/>
  <c r="BM192" i="196"/>
  <c r="BO192" i="196" s="1"/>
  <c r="BM194" i="196"/>
  <c r="BO194" i="196" s="1"/>
  <c r="BA159" i="196"/>
  <c r="BM196" i="196"/>
  <c r="BM198" i="196"/>
  <c r="BM200" i="196"/>
  <c r="O101" i="186"/>
  <c r="L102" i="186"/>
  <c r="O103" i="186"/>
  <c r="L104" i="186"/>
  <c r="O105" i="186"/>
  <c r="L106" i="186"/>
  <c r="O107" i="186"/>
  <c r="L108" i="186"/>
  <c r="O109" i="186"/>
  <c r="L110" i="186"/>
  <c r="G140" i="186"/>
  <c r="H140" i="186" s="1"/>
  <c r="G142" i="186"/>
  <c r="H142" i="186" s="1"/>
  <c r="G144" i="186"/>
  <c r="G146" i="186"/>
  <c r="G150" i="186"/>
  <c r="BM193" i="196"/>
  <c r="BA158" i="196"/>
  <c r="BM195" i="196"/>
  <c r="BM197" i="196"/>
  <c r="BM199" i="196"/>
  <c r="BM201" i="196"/>
  <c r="BM203" i="196"/>
  <c r="V19" i="199"/>
  <c r="Y19" i="199" s="1"/>
  <c r="V27" i="199"/>
  <c r="Y27" i="199" s="1"/>
  <c r="V35" i="199"/>
  <c r="Y35" i="199" s="1"/>
  <c r="V17" i="199"/>
  <c r="Y17" i="199" s="1"/>
  <c r="R17" i="199"/>
  <c r="W17" i="199" s="1"/>
  <c r="T17" i="199"/>
  <c r="X17" i="199" s="1"/>
  <c r="V25" i="199"/>
  <c r="Y25" i="199" s="1"/>
  <c r="R25" i="199"/>
  <c r="W25" i="199" s="1"/>
  <c r="T25" i="199"/>
  <c r="X25" i="199" s="1"/>
  <c r="V33" i="199"/>
  <c r="Y33" i="199" s="1"/>
  <c r="R33" i="199"/>
  <c r="W33" i="199" s="1"/>
  <c r="T33" i="199"/>
  <c r="X33" i="199" s="1"/>
  <c r="T21" i="199"/>
  <c r="X21" i="199" s="1"/>
  <c r="V21" i="199"/>
  <c r="Y21" i="199" s="1"/>
  <c r="R21" i="199"/>
  <c r="W21" i="199" s="1"/>
  <c r="T29" i="199"/>
  <c r="X29" i="199" s="1"/>
  <c r="V29" i="199"/>
  <c r="Y29" i="199" s="1"/>
  <c r="R29" i="199"/>
  <c r="W29" i="199" s="1"/>
  <c r="T37" i="199"/>
  <c r="X37" i="199" s="1"/>
  <c r="V37" i="199"/>
  <c r="Y37" i="199" s="1"/>
  <c r="R37" i="199"/>
  <c r="W37" i="199" s="1"/>
  <c r="T19" i="199"/>
  <c r="X19" i="199" s="1"/>
  <c r="T27" i="199"/>
  <c r="X27" i="199" s="1"/>
  <c r="T35" i="199"/>
  <c r="X35" i="199" s="1"/>
  <c r="R19" i="199"/>
  <c r="W19" i="199" s="1"/>
  <c r="R27" i="199"/>
  <c r="W27" i="199" s="1"/>
  <c r="R35" i="199"/>
  <c r="W35" i="199" s="1"/>
  <c r="H181" i="186"/>
  <c r="H189" i="186"/>
  <c r="K30" i="192"/>
  <c r="H183" i="186"/>
  <c r="H191" i="186"/>
  <c r="F28" i="192"/>
  <c r="F24" i="192"/>
  <c r="G24" i="192" s="1"/>
  <c r="K26" i="192"/>
  <c r="L26" i="192" s="1"/>
  <c r="P41" i="182" s="1"/>
  <c r="H182" i="186"/>
  <c r="H186" i="186"/>
  <c r="P180" i="186"/>
  <c r="M181" i="186"/>
  <c r="P182" i="186"/>
  <c r="M183" i="186"/>
  <c r="P186" i="186"/>
  <c r="M189" i="186"/>
  <c r="M191" i="186"/>
  <c r="F21" i="192"/>
  <c r="G21" i="192" s="1"/>
  <c r="K23" i="192"/>
  <c r="L23" i="192" s="1"/>
  <c r="P38" i="182" s="1"/>
  <c r="F25" i="192"/>
  <c r="K27" i="192"/>
  <c r="L27" i="192" s="1"/>
  <c r="P42" i="182" s="1"/>
  <c r="F29" i="192"/>
  <c r="G29" i="192" s="1"/>
  <c r="K31" i="192"/>
  <c r="L31" i="192" s="1"/>
  <c r="P46" i="182" s="1"/>
  <c r="K20" i="192"/>
  <c r="L20" i="192" s="1"/>
  <c r="F22" i="192"/>
  <c r="G22" i="192" s="1"/>
  <c r="K24" i="192"/>
  <c r="L24" i="192" s="1"/>
  <c r="P39" i="182" s="1"/>
  <c r="F26" i="192"/>
  <c r="K28" i="192"/>
  <c r="F30" i="192"/>
  <c r="H180" i="186"/>
  <c r="M180" i="186"/>
  <c r="P181" i="186"/>
  <c r="M182" i="186"/>
  <c r="P183" i="186"/>
  <c r="M186" i="186"/>
  <c r="P187" i="186"/>
  <c r="P189" i="186"/>
  <c r="P191" i="186"/>
  <c r="K21" i="192"/>
  <c r="F23" i="192"/>
  <c r="G23" i="192" s="1"/>
  <c r="K25" i="192"/>
  <c r="F27" i="192"/>
  <c r="G27" i="192" s="1"/>
  <c r="K29" i="192"/>
  <c r="F31" i="192"/>
  <c r="G31" i="192" s="1"/>
  <c r="N20" i="192"/>
  <c r="O20" i="192" s="1"/>
  <c r="N21" i="192"/>
  <c r="O21" i="192" s="1"/>
  <c r="N22" i="192"/>
  <c r="O22" i="192" s="1"/>
  <c r="N23" i="192"/>
  <c r="O23" i="192" s="1"/>
  <c r="N24" i="192"/>
  <c r="O24" i="192" s="1"/>
  <c r="N25" i="192"/>
  <c r="N26" i="192"/>
  <c r="N27" i="192"/>
  <c r="O27" i="192" s="1"/>
  <c r="N28" i="192"/>
  <c r="N29" i="192"/>
  <c r="O29" i="192" s="1"/>
  <c r="N30" i="192"/>
  <c r="N31" i="192"/>
  <c r="O31" i="192" s="1"/>
  <c r="V19" i="198"/>
  <c r="Y19" i="198" s="1"/>
  <c r="R19" i="198"/>
  <c r="W19" i="198" s="1"/>
  <c r="T19" i="198"/>
  <c r="X19" i="198" s="1"/>
  <c r="V21" i="198"/>
  <c r="Y21" i="198" s="1"/>
  <c r="R21" i="198"/>
  <c r="W21" i="198" s="1"/>
  <c r="T21" i="198"/>
  <c r="X21" i="198" s="1"/>
  <c r="V15" i="198"/>
  <c r="Y15" i="198" s="1"/>
  <c r="R15" i="198"/>
  <c r="W15" i="198" s="1"/>
  <c r="T15" i="198"/>
  <c r="X15" i="198" s="1"/>
  <c r="V23" i="198"/>
  <c r="Y23" i="198" s="1"/>
  <c r="R23" i="198"/>
  <c r="W23" i="198" s="1"/>
  <c r="T23" i="198"/>
  <c r="X23" i="198" s="1"/>
  <c r="V17" i="198"/>
  <c r="Y17" i="198" s="1"/>
  <c r="R17" i="198"/>
  <c r="W17" i="198" s="1"/>
  <c r="T17" i="198"/>
  <c r="X17" i="198" s="1"/>
  <c r="V25" i="198"/>
  <c r="Y25" i="198" s="1"/>
  <c r="R25" i="198"/>
  <c r="W25" i="198" s="1"/>
  <c r="T25" i="198"/>
  <c r="X25" i="198" s="1"/>
  <c r="T27" i="198"/>
  <c r="X27" i="198" s="1"/>
  <c r="V27" i="198"/>
  <c r="Y27" i="198" s="1"/>
  <c r="R27" i="198"/>
  <c r="W27" i="198" s="1"/>
  <c r="T35" i="198"/>
  <c r="X35" i="198" s="1"/>
  <c r="V35" i="198"/>
  <c r="Y35" i="198" s="1"/>
  <c r="R35" i="198"/>
  <c r="W35" i="198" s="1"/>
  <c r="T29" i="198"/>
  <c r="X29" i="198" s="1"/>
  <c r="V29" i="198"/>
  <c r="Y29" i="198" s="1"/>
  <c r="R29" i="198"/>
  <c r="W29" i="198" s="1"/>
  <c r="T37" i="198"/>
  <c r="X37" i="198" s="1"/>
  <c r="V37" i="198"/>
  <c r="Y37" i="198" s="1"/>
  <c r="R37" i="198"/>
  <c r="W37" i="198" s="1"/>
  <c r="T31" i="198"/>
  <c r="X31" i="198" s="1"/>
  <c r="V31" i="198"/>
  <c r="Y31" i="198" s="1"/>
  <c r="R31" i="198"/>
  <c r="W31" i="198" s="1"/>
  <c r="T33" i="198"/>
  <c r="X33" i="198" s="1"/>
  <c r="V33" i="198"/>
  <c r="Y33" i="198" s="1"/>
  <c r="R33" i="198"/>
  <c r="W33" i="198" s="1"/>
  <c r="V29" i="197"/>
  <c r="Y29" i="197" s="1"/>
  <c r="V33" i="197"/>
  <c r="Y33" i="197" s="1"/>
  <c r="R33" i="197"/>
  <c r="W33" i="197" s="1"/>
  <c r="T33" i="197"/>
  <c r="X33" i="197" s="1"/>
  <c r="V35" i="197"/>
  <c r="Y35" i="197" s="1"/>
  <c r="R35" i="197"/>
  <c r="W35" i="197" s="1"/>
  <c r="T35" i="197"/>
  <c r="X35" i="197" s="1"/>
  <c r="V37" i="197"/>
  <c r="Y37" i="197" s="1"/>
  <c r="R37" i="197"/>
  <c r="W37" i="197" s="1"/>
  <c r="T37" i="197"/>
  <c r="X37" i="197" s="1"/>
  <c r="T31" i="197"/>
  <c r="X31" i="197" s="1"/>
  <c r="V31" i="197"/>
  <c r="Y31" i="197" s="1"/>
  <c r="R31" i="197"/>
  <c r="W31" i="197" s="1"/>
  <c r="V27" i="197"/>
  <c r="Y27" i="197" s="1"/>
  <c r="R27" i="197"/>
  <c r="W27" i="197" s="1"/>
  <c r="T27" i="197"/>
  <c r="X27" i="197" s="1"/>
  <c r="G391" i="173"/>
  <c r="G392" i="173" s="1"/>
  <c r="G391" i="160"/>
  <c r="R391" i="160" s="1"/>
  <c r="G391" i="161"/>
  <c r="R391" i="161" s="1"/>
  <c r="G407" i="167"/>
  <c r="G408" i="167" s="1"/>
  <c r="F440" i="159"/>
  <c r="I392" i="160"/>
  <c r="F392" i="174"/>
  <c r="K898" i="174" s="1"/>
  <c r="G391" i="174"/>
  <c r="R391" i="174" s="1"/>
  <c r="F392" i="169"/>
  <c r="G391" i="169"/>
  <c r="R391" i="169" s="1"/>
  <c r="M896" i="170"/>
  <c r="K896" i="171"/>
  <c r="I392" i="173"/>
  <c r="I392" i="161"/>
  <c r="H896" i="157"/>
  <c r="G896" i="157"/>
  <c r="Q896" i="170"/>
  <c r="H408" i="162"/>
  <c r="G407" i="162"/>
  <c r="R407" i="162" s="1"/>
  <c r="F408" i="167"/>
  <c r="G407" i="166"/>
  <c r="G408" i="166" s="1"/>
  <c r="F448" i="159"/>
  <c r="J731" i="9"/>
  <c r="K731" i="9" s="1"/>
  <c r="F867" i="9"/>
  <c r="G42" i="162"/>
  <c r="O42" i="162"/>
  <c r="I392" i="157"/>
  <c r="G391" i="157"/>
  <c r="I869" i="160"/>
  <c r="I869" i="161"/>
  <c r="I869" i="174"/>
  <c r="I867" i="170"/>
  <c r="I867" i="172"/>
  <c r="I867" i="171"/>
  <c r="Q869" i="160"/>
  <c r="Q869" i="161"/>
  <c r="Q867" i="170"/>
  <c r="Q869" i="174"/>
  <c r="Q867" i="172"/>
  <c r="Q867" i="171"/>
  <c r="M42" i="162"/>
  <c r="G391" i="158"/>
  <c r="F392" i="158"/>
  <c r="Q867" i="173"/>
  <c r="O869" i="161"/>
  <c r="F408" i="164"/>
  <c r="G407" i="164"/>
  <c r="I731" i="159"/>
  <c r="F731" i="161" s="1"/>
  <c r="G731" i="159"/>
  <c r="D20" i="178"/>
  <c r="I867" i="160"/>
  <c r="I867" i="174"/>
  <c r="I865" i="173"/>
  <c r="I865" i="170"/>
  <c r="I865" i="171"/>
  <c r="D24" i="178"/>
  <c r="M867" i="160"/>
  <c r="M867" i="174"/>
  <c r="M867" i="161"/>
  <c r="M865" i="170"/>
  <c r="M865" i="173"/>
  <c r="M865" i="171"/>
  <c r="D28" i="178"/>
  <c r="Q867" i="160"/>
  <c r="Q867" i="174"/>
  <c r="Q865" i="173"/>
  <c r="Q865" i="170"/>
  <c r="Q865" i="171"/>
  <c r="I868" i="169"/>
  <c r="Q868" i="169"/>
  <c r="M867" i="155"/>
  <c r="P896" i="170"/>
  <c r="L896" i="170"/>
  <c r="H896" i="170"/>
  <c r="N896" i="170"/>
  <c r="J896" i="170"/>
  <c r="N896" i="171"/>
  <c r="J896" i="171"/>
  <c r="P896" i="171"/>
  <c r="L896" i="171"/>
  <c r="H896" i="171"/>
  <c r="I896" i="171"/>
  <c r="Q896" i="171"/>
  <c r="I865" i="172"/>
  <c r="O896" i="173"/>
  <c r="K896" i="173"/>
  <c r="Q896" i="173"/>
  <c r="M896" i="173"/>
  <c r="I896" i="173"/>
  <c r="L896" i="173"/>
  <c r="P896" i="173"/>
  <c r="H896" i="173"/>
  <c r="N896" i="173"/>
  <c r="F446" i="159"/>
  <c r="O898" i="161"/>
  <c r="K898" i="161"/>
  <c r="Q898" i="161"/>
  <c r="M898" i="161"/>
  <c r="I898" i="161"/>
  <c r="N898" i="161"/>
  <c r="J898" i="161"/>
  <c r="H898" i="161"/>
  <c r="P898" i="161"/>
  <c r="Q867" i="161"/>
  <c r="M869" i="160"/>
  <c r="M869" i="161"/>
  <c r="M867" i="172"/>
  <c r="M867" i="170"/>
  <c r="M867" i="171"/>
  <c r="F49" i="159"/>
  <c r="I203" i="9"/>
  <c r="G731" i="157"/>
  <c r="I731" i="157"/>
  <c r="G869" i="160"/>
  <c r="G869" i="174"/>
  <c r="G867" i="173"/>
  <c r="G867" i="171"/>
  <c r="S867" i="169"/>
  <c r="G868" i="169" s="1"/>
  <c r="G867" i="170"/>
  <c r="K869" i="160"/>
  <c r="K869" i="174"/>
  <c r="K867" i="171"/>
  <c r="K869" i="161"/>
  <c r="K867" i="173"/>
  <c r="K867" i="170"/>
  <c r="O869" i="160"/>
  <c r="O869" i="174"/>
  <c r="O867" i="173"/>
  <c r="O867" i="171"/>
  <c r="K868" i="169"/>
  <c r="G391" i="155"/>
  <c r="F392" i="155"/>
  <c r="O896" i="155" s="1"/>
  <c r="D17" i="6"/>
  <c r="I45" i="49"/>
  <c r="I50" i="49"/>
  <c r="I35" i="49"/>
  <c r="F42" i="166"/>
  <c r="Q42" i="162"/>
  <c r="G867" i="155"/>
  <c r="G391" i="170"/>
  <c r="G391" i="171"/>
  <c r="I867" i="173"/>
  <c r="H731" i="157"/>
  <c r="I896" i="157"/>
  <c r="D17" i="178"/>
  <c r="H42" i="178" s="1"/>
  <c r="G867" i="160"/>
  <c r="G867" i="161"/>
  <c r="G865" i="172"/>
  <c r="G865" i="171"/>
  <c r="S865" i="169"/>
  <c r="G867" i="174"/>
  <c r="G865" i="170"/>
  <c r="D22" i="178"/>
  <c r="K867" i="160"/>
  <c r="K867" i="161"/>
  <c r="K865" i="171"/>
  <c r="K865" i="172"/>
  <c r="K865" i="170"/>
  <c r="D26" i="178"/>
  <c r="O867" i="160"/>
  <c r="O867" i="161"/>
  <c r="O867" i="174"/>
  <c r="O865" i="172"/>
  <c r="O865" i="171"/>
  <c r="K866" i="169"/>
  <c r="M868" i="169"/>
  <c r="K865" i="155"/>
  <c r="I867" i="155"/>
  <c r="Q867" i="155"/>
  <c r="K896" i="170"/>
  <c r="M896" i="171"/>
  <c r="Q865" i="172"/>
  <c r="G867" i="172"/>
  <c r="M867" i="173"/>
  <c r="K867" i="174"/>
  <c r="G869" i="161"/>
  <c r="D19" i="178"/>
  <c r="H867" i="161"/>
  <c r="H867" i="174"/>
  <c r="H865" i="173"/>
  <c r="H865" i="172"/>
  <c r="D23" i="178"/>
  <c r="L867" i="161"/>
  <c r="L867" i="174"/>
  <c r="L865" i="173"/>
  <c r="L865" i="172"/>
  <c r="D27" i="178"/>
  <c r="P867" i="161"/>
  <c r="P867" i="174"/>
  <c r="P865" i="173"/>
  <c r="P865" i="172"/>
  <c r="H866" i="169"/>
  <c r="L866" i="169"/>
  <c r="P866" i="169"/>
  <c r="H869" i="161"/>
  <c r="H869" i="174"/>
  <c r="H867" i="173"/>
  <c r="H867" i="172"/>
  <c r="L869" i="161"/>
  <c r="L869" i="174"/>
  <c r="L867" i="173"/>
  <c r="L867" i="172"/>
  <c r="P869" i="161"/>
  <c r="P869" i="174"/>
  <c r="P867" i="173"/>
  <c r="P867" i="172"/>
  <c r="H868" i="169"/>
  <c r="L868" i="169"/>
  <c r="H865" i="155"/>
  <c r="L865" i="155"/>
  <c r="P865" i="155"/>
  <c r="H867" i="155"/>
  <c r="L867" i="155"/>
  <c r="P867" i="155"/>
  <c r="G391" i="172"/>
  <c r="F392" i="172"/>
  <c r="N898" i="160"/>
  <c r="J898" i="160"/>
  <c r="P898" i="160"/>
  <c r="L898" i="160"/>
  <c r="H898" i="160"/>
  <c r="M898" i="160"/>
  <c r="Q898" i="160"/>
  <c r="I898" i="160"/>
  <c r="L869" i="160"/>
  <c r="O898" i="160"/>
  <c r="G407" i="165"/>
  <c r="F391" i="223"/>
  <c r="F867" i="161"/>
  <c r="F867" i="174"/>
  <c r="F865" i="172"/>
  <c r="F867" i="160"/>
  <c r="F865" i="173"/>
  <c r="D21" i="178"/>
  <c r="J867" i="161"/>
  <c r="J867" i="174"/>
  <c r="J867" i="160"/>
  <c r="J865" i="172"/>
  <c r="J865" i="173"/>
  <c r="D25" i="178"/>
  <c r="N867" i="161"/>
  <c r="N867" i="174"/>
  <c r="N865" i="172"/>
  <c r="N867" i="160"/>
  <c r="N865" i="173"/>
  <c r="F866" i="169"/>
  <c r="J866" i="169"/>
  <c r="N866" i="169"/>
  <c r="F869" i="161"/>
  <c r="F869" i="174"/>
  <c r="F869" i="160"/>
  <c r="F867" i="172"/>
  <c r="F867" i="173"/>
  <c r="J869" i="161"/>
  <c r="J869" i="174"/>
  <c r="J867" i="172"/>
  <c r="J869" i="160"/>
  <c r="J867" i="173"/>
  <c r="N869" i="161"/>
  <c r="N869" i="174"/>
  <c r="N869" i="160"/>
  <c r="N867" i="172"/>
  <c r="N867" i="173"/>
  <c r="F868" i="169"/>
  <c r="J868" i="169"/>
  <c r="N868" i="169"/>
  <c r="F865" i="155"/>
  <c r="O866" i="155" s="1"/>
  <c r="J865" i="155"/>
  <c r="N865" i="155"/>
  <c r="F867" i="155"/>
  <c r="O868" i="155" s="1"/>
  <c r="J867" i="155"/>
  <c r="N867" i="155"/>
  <c r="G391" i="159"/>
  <c r="F392" i="159"/>
  <c r="L867" i="160"/>
  <c r="H408" i="211"/>
  <c r="G407" i="211"/>
  <c r="H408" i="213"/>
  <c r="G407" i="213"/>
  <c r="G407" i="212"/>
  <c r="F408" i="215"/>
  <c r="G407" i="215"/>
  <c r="G407" i="214"/>
  <c r="G407" i="217"/>
  <c r="F408" i="217"/>
  <c r="G407" i="216"/>
  <c r="F408" i="216"/>
  <c r="J916" i="9" l="1"/>
  <c r="K916" i="9" s="1"/>
  <c r="J843" i="172"/>
  <c r="E21" i="206"/>
  <c r="G27" i="177"/>
  <c r="H27" i="177" s="1"/>
  <c r="R842" i="172"/>
  <c r="S842" i="172" s="1"/>
  <c r="R842" i="171"/>
  <c r="F842" i="170"/>
  <c r="F842" i="158"/>
  <c r="G26" i="177"/>
  <c r="H26" i="177" s="1"/>
  <c r="N844" i="173" s="1"/>
  <c r="R842" i="173"/>
  <c r="R842" i="169"/>
  <c r="H843" i="172"/>
  <c r="I842" i="158"/>
  <c r="J842" i="158" s="1"/>
  <c r="K842" i="158" s="1"/>
  <c r="J25" i="177"/>
  <c r="F843" i="172"/>
  <c r="P843" i="170"/>
  <c r="M843" i="170"/>
  <c r="I843" i="172"/>
  <c r="F842" i="171"/>
  <c r="J37" i="177"/>
  <c r="J26" i="177"/>
  <c r="I844" i="159"/>
  <c r="I842" i="9"/>
  <c r="H843" i="9" s="1"/>
  <c r="H150" i="9" s="1"/>
  <c r="F150" i="158" s="1"/>
  <c r="J845" i="160"/>
  <c r="G843" i="158"/>
  <c r="J843" i="170"/>
  <c r="I843" i="170"/>
  <c r="H845" i="160"/>
  <c r="L845" i="160"/>
  <c r="G845" i="160" s="1"/>
  <c r="R845" i="160" s="1"/>
  <c r="W845" i="160" s="1"/>
  <c r="L843" i="170"/>
  <c r="Q843" i="172"/>
  <c r="G30" i="189"/>
  <c r="R842" i="170"/>
  <c r="S842" i="170" s="1"/>
  <c r="R844" i="160"/>
  <c r="S844" i="160" s="1"/>
  <c r="Q845" i="160"/>
  <c r="W66" i="196"/>
  <c r="Y66" i="196" s="1"/>
  <c r="W60" i="196"/>
  <c r="Y60" i="196" s="1"/>
  <c r="J29" i="177"/>
  <c r="J20" i="177"/>
  <c r="I842" i="157"/>
  <c r="G843" i="157" s="1"/>
  <c r="F842" i="155"/>
  <c r="S842" i="155" s="1"/>
  <c r="F844" i="161"/>
  <c r="Q845" i="161" s="1"/>
  <c r="F844" i="159"/>
  <c r="J34" i="177"/>
  <c r="F844" i="174"/>
  <c r="F845" i="174" s="1"/>
  <c r="K845" i="160"/>
  <c r="N845" i="160"/>
  <c r="P845" i="160"/>
  <c r="F842" i="9"/>
  <c r="J24" i="177"/>
  <c r="J33" i="177"/>
  <c r="F845" i="160"/>
  <c r="K843" i="172"/>
  <c r="N843" i="172"/>
  <c r="H843" i="170"/>
  <c r="O843" i="172"/>
  <c r="P843" i="172"/>
  <c r="Q843" i="170"/>
  <c r="L843" i="172"/>
  <c r="F843" i="170"/>
  <c r="R844" i="174"/>
  <c r="I845" i="160"/>
  <c r="F842" i="157"/>
  <c r="J36" i="177"/>
  <c r="F842" i="169"/>
  <c r="F842" i="173"/>
  <c r="J21" i="177"/>
  <c r="J22" i="177"/>
  <c r="J35" i="177"/>
  <c r="P845" i="174"/>
  <c r="N843" i="155"/>
  <c r="W59" i="196"/>
  <c r="Y59" i="196" s="1"/>
  <c r="U71" i="196"/>
  <c r="N844" i="170"/>
  <c r="W63" i="196"/>
  <c r="Y63" i="196" s="1"/>
  <c r="W69" i="196"/>
  <c r="Y69" i="196" s="1"/>
  <c r="W68" i="196"/>
  <c r="Y68" i="196" s="1"/>
  <c r="O845" i="161"/>
  <c r="I845" i="161"/>
  <c r="J843" i="155"/>
  <c r="H843" i="157"/>
  <c r="J842" i="157"/>
  <c r="K842" i="157" s="1"/>
  <c r="E20" i="206"/>
  <c r="N843" i="170"/>
  <c r="Q846" i="161"/>
  <c r="Q844" i="170"/>
  <c r="Q846" i="160"/>
  <c r="Q844" i="173"/>
  <c r="Q844" i="172"/>
  <c r="Q844" i="171"/>
  <c r="Q846" i="174"/>
  <c r="Q844" i="155"/>
  <c r="Q844" i="169"/>
  <c r="G35" i="177"/>
  <c r="H35" i="177" s="1"/>
  <c r="G34" i="177"/>
  <c r="H34" i="177" s="1"/>
  <c r="G33" i="177"/>
  <c r="H33" i="177" s="1"/>
  <c r="H844" i="170" s="1"/>
  <c r="G19" i="177"/>
  <c r="H19" i="177" s="1"/>
  <c r="G37" i="177"/>
  <c r="H37" i="177" s="1"/>
  <c r="O844" i="169" s="1"/>
  <c r="G36" i="177"/>
  <c r="H36" i="177" s="1"/>
  <c r="G28" i="177"/>
  <c r="H28" i="177" s="1"/>
  <c r="G23" i="177"/>
  <c r="H23" i="177" s="1"/>
  <c r="W70" i="196"/>
  <c r="Y70" i="196" s="1"/>
  <c r="W62" i="196"/>
  <c r="Y62" i="196" s="1"/>
  <c r="W61" i="196"/>
  <c r="Y61" i="196" s="1"/>
  <c r="G24" i="177"/>
  <c r="H24" i="177" s="1"/>
  <c r="W65" i="196"/>
  <c r="Y65" i="196" s="1"/>
  <c r="H846" i="161"/>
  <c r="H846" i="160"/>
  <c r="H844" i="171"/>
  <c r="H846" i="174"/>
  <c r="H845" i="161"/>
  <c r="K845" i="174"/>
  <c r="I843" i="157"/>
  <c r="O843" i="157" s="1"/>
  <c r="E22" i="206"/>
  <c r="O846" i="174"/>
  <c r="O844" i="172"/>
  <c r="G25" i="177"/>
  <c r="H25" i="177" s="1"/>
  <c r="X101" i="183"/>
  <c r="W67" i="196"/>
  <c r="Y67" i="196" s="1"/>
  <c r="G22" i="177"/>
  <c r="H22" i="177" s="1"/>
  <c r="G21" i="177"/>
  <c r="H21" i="177" s="1"/>
  <c r="W64" i="196"/>
  <c r="Y64" i="196" s="1"/>
  <c r="A311" i="160"/>
  <c r="A668" i="160"/>
  <c r="S839" i="174"/>
  <c r="R840" i="172"/>
  <c r="J896" i="169"/>
  <c r="O896" i="169"/>
  <c r="O896" i="157"/>
  <c r="A110" i="160"/>
  <c r="A716" i="160"/>
  <c r="A906" i="155"/>
  <c r="A187" i="160"/>
  <c r="J897" i="9"/>
  <c r="K897" i="9" s="1"/>
  <c r="S839" i="155"/>
  <c r="Q731" i="170"/>
  <c r="G731" i="170" s="1"/>
  <c r="R731" i="170" s="1"/>
  <c r="S731" i="170" s="1"/>
  <c r="A536" i="160"/>
  <c r="A764" i="160"/>
  <c r="A33" i="155"/>
  <c r="A490" i="155"/>
  <c r="A364" i="155"/>
  <c r="A605" i="174"/>
  <c r="A364" i="160"/>
  <c r="A569" i="160"/>
  <c r="A804" i="160"/>
  <c r="A264" i="160"/>
  <c r="A569" i="155"/>
  <c r="A536" i="155"/>
  <c r="A420" i="155"/>
  <c r="A420" i="160"/>
  <c r="A605" i="155"/>
  <c r="S839" i="170"/>
  <c r="A33" i="174"/>
  <c r="A187" i="155"/>
  <c r="A908" i="160"/>
  <c r="Q731" i="155"/>
  <c r="G731" i="155" s="1"/>
  <c r="R731" i="155" s="1"/>
  <c r="S731" i="155" s="1"/>
  <c r="A33" i="160"/>
  <c r="A605" i="160"/>
  <c r="A857" i="160"/>
  <c r="A311" i="155"/>
  <c r="A668" i="155"/>
  <c r="A264" i="155"/>
  <c r="A764" i="174"/>
  <c r="R840" i="155"/>
  <c r="I903" i="9"/>
  <c r="J903" i="9" s="1"/>
  <c r="K903" i="9" s="1"/>
  <c r="S837" i="170"/>
  <c r="S837" i="169"/>
  <c r="S837" i="155"/>
  <c r="A110" i="174"/>
  <c r="A311" i="174"/>
  <c r="A716" i="174"/>
  <c r="A364" i="174"/>
  <c r="A804" i="174"/>
  <c r="K23" i="176"/>
  <c r="K20" i="176"/>
  <c r="K36" i="176"/>
  <c r="K34" i="176"/>
  <c r="K32" i="176"/>
  <c r="K25" i="176"/>
  <c r="K33" i="176"/>
  <c r="K19" i="176"/>
  <c r="K26" i="176"/>
  <c r="K24" i="176"/>
  <c r="K21" i="176"/>
  <c r="K28" i="176"/>
  <c r="K35" i="176"/>
  <c r="K22" i="176"/>
  <c r="K27" i="176"/>
  <c r="R840" i="169"/>
  <c r="R840" i="171"/>
  <c r="A908" i="174"/>
  <c r="A420" i="174"/>
  <c r="A857" i="174"/>
  <c r="A536" i="174"/>
  <c r="R840" i="160"/>
  <c r="R840" i="173"/>
  <c r="R840" i="170"/>
  <c r="R840" i="174"/>
  <c r="O820" i="161"/>
  <c r="O820" i="160"/>
  <c r="O820" i="173"/>
  <c r="O820" i="174"/>
  <c r="O820" i="172"/>
  <c r="O820" i="171"/>
  <c r="I840" i="157"/>
  <c r="I33" i="176"/>
  <c r="I26" i="176"/>
  <c r="I840" i="158"/>
  <c r="I36" i="176"/>
  <c r="F840" i="161"/>
  <c r="I841" i="161" s="1"/>
  <c r="F840" i="160"/>
  <c r="F840" i="173"/>
  <c r="Q841" i="173" s="1"/>
  <c r="F840" i="155"/>
  <c r="O841" i="155" s="1"/>
  <c r="I35" i="176"/>
  <c r="F840" i="172"/>
  <c r="S840" i="172" s="1"/>
  <c r="G841" i="172" s="1"/>
  <c r="I28" i="176"/>
  <c r="I24" i="176"/>
  <c r="I22" i="176"/>
  <c r="I20" i="176"/>
  <c r="I840" i="159"/>
  <c r="F840" i="170"/>
  <c r="O841" i="170" s="1"/>
  <c r="F840" i="169"/>
  <c r="O841" i="169" s="1"/>
  <c r="F840" i="157"/>
  <c r="F840" i="174"/>
  <c r="F840" i="171"/>
  <c r="Q841" i="171" s="1"/>
  <c r="F840" i="159"/>
  <c r="I27" i="176"/>
  <c r="I23" i="176"/>
  <c r="I21" i="176"/>
  <c r="I19" i="176"/>
  <c r="F840" i="158"/>
  <c r="I840" i="9"/>
  <c r="I34" i="176"/>
  <c r="I32" i="176"/>
  <c r="I25" i="176"/>
  <c r="F840" i="9"/>
  <c r="R840" i="161"/>
  <c r="A311" i="161"/>
  <c r="A569" i="161"/>
  <c r="A110" i="161"/>
  <c r="A187" i="161"/>
  <c r="A908" i="161"/>
  <c r="A668" i="161"/>
  <c r="A857" i="161"/>
  <c r="H72" i="187"/>
  <c r="D38" i="182"/>
  <c r="C38" i="182"/>
  <c r="O26" i="192"/>
  <c r="L29" i="192"/>
  <c r="P44" i="182" s="1"/>
  <c r="L21" i="192"/>
  <c r="P36" i="182" s="1"/>
  <c r="G26" i="192"/>
  <c r="M187" i="186"/>
  <c r="D39" i="185" s="1"/>
  <c r="H150" i="186"/>
  <c r="P65" i="186"/>
  <c r="M70" i="187"/>
  <c r="M72" i="187"/>
  <c r="O73" i="191"/>
  <c r="L31" i="193"/>
  <c r="H46" i="182" s="1"/>
  <c r="G71" i="191"/>
  <c r="L23" i="195"/>
  <c r="J38" i="182" s="1"/>
  <c r="O21" i="184"/>
  <c r="D36" i="182"/>
  <c r="C36" i="182"/>
  <c r="C17" i="182"/>
  <c r="D17" i="182"/>
  <c r="D42" i="182"/>
  <c r="C42" i="182"/>
  <c r="M61" i="186"/>
  <c r="M23" i="186" s="1"/>
  <c r="D56" i="182"/>
  <c r="C56" i="182"/>
  <c r="P184" i="186"/>
  <c r="M26" i="187"/>
  <c r="G31" i="191"/>
  <c r="L71" i="191"/>
  <c r="S42" i="182" s="1"/>
  <c r="L69" i="190"/>
  <c r="T42" i="182" s="1"/>
  <c r="L31" i="194"/>
  <c r="I46" i="182" s="1"/>
  <c r="O69" i="190"/>
  <c r="L27" i="195"/>
  <c r="J42" i="182" s="1"/>
  <c r="D54" i="182"/>
  <c r="C54" i="182"/>
  <c r="D21" i="182"/>
  <c r="C21" i="182"/>
  <c r="O23" i="184"/>
  <c r="L25" i="184"/>
  <c r="E40" i="182" s="1"/>
  <c r="O25" i="184"/>
  <c r="G25" i="184"/>
  <c r="M60" i="188"/>
  <c r="V38" i="182" s="1"/>
  <c r="H60" i="188"/>
  <c r="L26" i="195"/>
  <c r="J41" i="182" s="1"/>
  <c r="H184" i="186"/>
  <c r="H24" i="186" s="1"/>
  <c r="BO193" i="196"/>
  <c r="L29" i="191"/>
  <c r="K44" i="182" s="1"/>
  <c r="O31" i="194"/>
  <c r="L27" i="191"/>
  <c r="K42" i="182" s="1"/>
  <c r="L20" i="190"/>
  <c r="L35" i="182" s="1"/>
  <c r="G20" i="190"/>
  <c r="O20" i="190"/>
  <c r="L21" i="195"/>
  <c r="F27" i="186"/>
  <c r="H65" i="186"/>
  <c r="H59" i="186"/>
  <c r="F21" i="186"/>
  <c r="L21" i="194"/>
  <c r="G21" i="194"/>
  <c r="O21" i="194"/>
  <c r="O65" i="191"/>
  <c r="G65" i="191"/>
  <c r="L65" i="191"/>
  <c r="S36" i="182" s="1"/>
  <c r="H67" i="187"/>
  <c r="BG199" i="196"/>
  <c r="BK199" i="196" s="1"/>
  <c r="BO199" i="196" s="1"/>
  <c r="AW164" i="196"/>
  <c r="BA164" i="196" s="1"/>
  <c r="M24" i="187"/>
  <c r="M39" i="182" s="1"/>
  <c r="P24" i="187"/>
  <c r="H24" i="187"/>
  <c r="O24" i="191"/>
  <c r="G24" i="191"/>
  <c r="L24" i="191"/>
  <c r="K39" i="182" s="1"/>
  <c r="O24" i="194"/>
  <c r="G24" i="194"/>
  <c r="L24" i="194"/>
  <c r="I39" i="182" s="1"/>
  <c r="AS165" i="196"/>
  <c r="C28" i="194"/>
  <c r="E28" i="194" s="1"/>
  <c r="C28" i="195"/>
  <c r="E28" i="195" s="1"/>
  <c r="C28" i="193"/>
  <c r="E28" i="193" s="1"/>
  <c r="C28" i="192"/>
  <c r="E28" i="192" s="1"/>
  <c r="L28" i="192" s="1"/>
  <c r="P43" i="182" s="1"/>
  <c r="C70" i="190"/>
  <c r="E70" i="190" s="1"/>
  <c r="C28" i="190"/>
  <c r="E28" i="190" s="1"/>
  <c r="C72" i="191"/>
  <c r="E72" i="191" s="1"/>
  <c r="C28" i="191"/>
  <c r="E28" i="191" s="1"/>
  <c r="D28" i="187"/>
  <c r="F28" i="187" s="1"/>
  <c r="D26" i="188"/>
  <c r="F26" i="188" s="1"/>
  <c r="D69" i="187"/>
  <c r="F69" i="187" s="1"/>
  <c r="D147" i="186"/>
  <c r="F147" i="186" s="1"/>
  <c r="H147" i="186" s="1"/>
  <c r="D28" i="186"/>
  <c r="E28" i="184"/>
  <c r="C26" i="189"/>
  <c r="D65" i="188"/>
  <c r="F65" i="188" s="1"/>
  <c r="D188" i="186"/>
  <c r="F188" i="186" s="1"/>
  <c r="D107" i="186"/>
  <c r="F107" i="186" s="1"/>
  <c r="H107" i="186" s="1"/>
  <c r="D66" i="186"/>
  <c r="F66" i="186" s="1"/>
  <c r="M21" i="188"/>
  <c r="N38" i="182" s="1"/>
  <c r="H21" i="188"/>
  <c r="O23" i="194"/>
  <c r="G23" i="194"/>
  <c r="L23" i="194"/>
  <c r="I38" i="182" s="1"/>
  <c r="BG201" i="196"/>
  <c r="BK201" i="196" s="1"/>
  <c r="BO201" i="196" s="1"/>
  <c r="AW166" i="196"/>
  <c r="BA166" i="196" s="1"/>
  <c r="G21" i="195"/>
  <c r="P62" i="187"/>
  <c r="H62" i="187"/>
  <c r="M62" i="187"/>
  <c r="H64" i="186"/>
  <c r="F26" i="186"/>
  <c r="L21" i="191"/>
  <c r="K36" i="182" s="1"/>
  <c r="G21" i="191"/>
  <c r="O21" i="191"/>
  <c r="O24" i="193"/>
  <c r="G24" i="193"/>
  <c r="L24" i="193"/>
  <c r="H39" i="182" s="1"/>
  <c r="C25" i="195"/>
  <c r="C25" i="192"/>
  <c r="E25" i="192" s="1"/>
  <c r="O25" i="192" s="1"/>
  <c r="C69" i="191"/>
  <c r="E69" i="191" s="1"/>
  <c r="C25" i="193"/>
  <c r="E25" i="193" s="1"/>
  <c r="D23" i="188"/>
  <c r="D62" i="188"/>
  <c r="F62" i="188" s="1"/>
  <c r="C25" i="194"/>
  <c r="C25" i="191"/>
  <c r="E25" i="191" s="1"/>
  <c r="C67" i="190"/>
  <c r="E67" i="190" s="1"/>
  <c r="D25" i="187"/>
  <c r="F25" i="187" s="1"/>
  <c r="D185" i="186"/>
  <c r="F185" i="186" s="1"/>
  <c r="D25" i="186"/>
  <c r="D66" i="187"/>
  <c r="F66" i="187" s="1"/>
  <c r="D63" i="186"/>
  <c r="F63" i="186" s="1"/>
  <c r="C32" i="184"/>
  <c r="C25" i="190"/>
  <c r="E25" i="190" s="1"/>
  <c r="D144" i="186"/>
  <c r="F144" i="186" s="1"/>
  <c r="H144" i="186" s="1"/>
  <c r="C23" i="189"/>
  <c r="D104" i="186"/>
  <c r="F104" i="186" s="1"/>
  <c r="H104" i="186" s="1"/>
  <c r="AS162" i="196"/>
  <c r="O23" i="190"/>
  <c r="G23" i="190"/>
  <c r="L23" i="190"/>
  <c r="L38" i="182" s="1"/>
  <c r="M58" i="188"/>
  <c r="H58" i="188"/>
  <c r="O28" i="192"/>
  <c r="M184" i="186"/>
  <c r="D36" i="185" s="1"/>
  <c r="O27" i="191"/>
  <c r="O27" i="193"/>
  <c r="C32" i="193"/>
  <c r="M27" i="187"/>
  <c r="M42" i="182" s="1"/>
  <c r="AW163" i="196"/>
  <c r="BA163" i="196" s="1"/>
  <c r="AM109" i="196" s="1"/>
  <c r="AM126" i="196" s="1"/>
  <c r="AM127" i="196" s="1"/>
  <c r="BG198" i="196"/>
  <c r="BK198" i="196" s="1"/>
  <c r="BO198" i="196" s="1"/>
  <c r="AM108" i="196" s="1"/>
  <c r="H19" i="188"/>
  <c r="M19" i="188"/>
  <c r="N36" i="182" s="1"/>
  <c r="L21" i="193"/>
  <c r="O21" i="193"/>
  <c r="G21" i="193"/>
  <c r="C74" i="191"/>
  <c r="E74" i="191" s="1"/>
  <c r="C30" i="194"/>
  <c r="E30" i="194" s="1"/>
  <c r="C30" i="193"/>
  <c r="E30" i="193" s="1"/>
  <c r="AS167" i="196"/>
  <c r="C30" i="195"/>
  <c r="E30" i="195" s="1"/>
  <c r="C30" i="190"/>
  <c r="E30" i="190" s="1"/>
  <c r="C72" i="190"/>
  <c r="E72" i="190" s="1"/>
  <c r="C30" i="191"/>
  <c r="E30" i="191" s="1"/>
  <c r="D67" i="188"/>
  <c r="F67" i="188" s="1"/>
  <c r="C28" i="189"/>
  <c r="D71" i="187"/>
  <c r="F71" i="187" s="1"/>
  <c r="D30" i="187"/>
  <c r="F30" i="187" s="1"/>
  <c r="D68" i="186"/>
  <c r="F68" i="186" s="1"/>
  <c r="D30" i="186"/>
  <c r="E30" i="184"/>
  <c r="C30" i="192"/>
  <c r="E30" i="192" s="1"/>
  <c r="G30" i="192" s="1"/>
  <c r="D190" i="186"/>
  <c r="F190" i="186" s="1"/>
  <c r="D109" i="186"/>
  <c r="F109" i="186" s="1"/>
  <c r="H109" i="186" s="1"/>
  <c r="D28" i="188"/>
  <c r="F28" i="188" s="1"/>
  <c r="D149" i="186"/>
  <c r="F149" i="186" s="1"/>
  <c r="H149" i="186" s="1"/>
  <c r="M22" i="188"/>
  <c r="N39" i="182" s="1"/>
  <c r="H22" i="188"/>
  <c r="L68" i="191"/>
  <c r="S39" i="182" s="1"/>
  <c r="O68" i="191"/>
  <c r="G68" i="191"/>
  <c r="O65" i="190"/>
  <c r="G65" i="190"/>
  <c r="L65" i="190"/>
  <c r="T38" i="182" s="1"/>
  <c r="C74" i="190"/>
  <c r="E63" i="190"/>
  <c r="P65" i="187"/>
  <c r="H65" i="187"/>
  <c r="M65" i="187"/>
  <c r="O66" i="190"/>
  <c r="G66" i="190"/>
  <c r="L66" i="190"/>
  <c r="T39" i="182" s="1"/>
  <c r="L23" i="191"/>
  <c r="K38" i="182" s="1"/>
  <c r="O23" i="191"/>
  <c r="G23" i="191"/>
  <c r="O23" i="193"/>
  <c r="G23" i="193"/>
  <c r="L23" i="193"/>
  <c r="H38" i="182" s="1"/>
  <c r="H26" i="186"/>
  <c r="G28" i="192"/>
  <c r="L30" i="192"/>
  <c r="P45" i="182" s="1"/>
  <c r="H146" i="186"/>
  <c r="M68" i="187"/>
  <c r="O31" i="191"/>
  <c r="E19" i="181"/>
  <c r="F19" i="181" s="1"/>
  <c r="E18" i="181"/>
  <c r="F18" i="181" s="1"/>
  <c r="P68" i="187"/>
  <c r="D73" i="187"/>
  <c r="BG203" i="196"/>
  <c r="BK203" i="196" s="1"/>
  <c r="BO203" i="196" s="1"/>
  <c r="AW168" i="196"/>
  <c r="BA168" i="196" s="1"/>
  <c r="F23" i="186"/>
  <c r="H61" i="186"/>
  <c r="O26" i="193"/>
  <c r="G26" i="193"/>
  <c r="F21" i="187"/>
  <c r="O21" i="190"/>
  <c r="G21" i="190"/>
  <c r="L21" i="190"/>
  <c r="L36" i="182" s="1"/>
  <c r="H61" i="188"/>
  <c r="M61" i="188"/>
  <c r="V39" i="182" s="1"/>
  <c r="BG196" i="196"/>
  <c r="BK196" i="196" s="1"/>
  <c r="BO196" i="196" s="1"/>
  <c r="AW161" i="196"/>
  <c r="BA161" i="196" s="1"/>
  <c r="M23" i="187"/>
  <c r="M38" i="182" s="1"/>
  <c r="P23" i="187"/>
  <c r="H23" i="187"/>
  <c r="O67" i="191"/>
  <c r="G67" i="191"/>
  <c r="L67" i="191"/>
  <c r="S38" i="182" s="1"/>
  <c r="BG195" i="196"/>
  <c r="BK195" i="196" s="1"/>
  <c r="BO195" i="196" s="1"/>
  <c r="AW160" i="196"/>
  <c r="BA160" i="196" s="1"/>
  <c r="O20" i="184"/>
  <c r="L20" i="184"/>
  <c r="P64" i="186"/>
  <c r="K42" i="6"/>
  <c r="E32" i="181"/>
  <c r="F32" i="181" s="1"/>
  <c r="E25" i="181"/>
  <c r="F25" i="181" s="1"/>
  <c r="E20" i="181"/>
  <c r="E31" i="181"/>
  <c r="E24" i="181"/>
  <c r="F24" i="181" s="1"/>
  <c r="E23" i="181"/>
  <c r="F23" i="181" s="1"/>
  <c r="E35" i="181"/>
  <c r="F35" i="181" s="1"/>
  <c r="E27" i="181"/>
  <c r="F27" i="181" s="1"/>
  <c r="E22" i="181"/>
  <c r="F22" i="181" s="1"/>
  <c r="E34" i="181"/>
  <c r="F34" i="181" s="1"/>
  <c r="E33" i="181"/>
  <c r="F33" i="181" s="1"/>
  <c r="E26" i="181"/>
  <c r="F26" i="181" s="1"/>
  <c r="E21" i="181"/>
  <c r="F21" i="181" s="1"/>
  <c r="G31" i="206"/>
  <c r="H21" i="206" s="1"/>
  <c r="J21" i="206" s="1"/>
  <c r="E23" i="206"/>
  <c r="H23" i="206"/>
  <c r="H20" i="206"/>
  <c r="J20" i="206" s="1"/>
  <c r="F377" i="162"/>
  <c r="F419" i="162" s="1"/>
  <c r="A536" i="161"/>
  <c r="A420" i="161"/>
  <c r="A264" i="161"/>
  <c r="J843" i="157"/>
  <c r="K843" i="157" s="1"/>
  <c r="A804" i="161"/>
  <c r="A605" i="161"/>
  <c r="A364" i="161"/>
  <c r="A33" i="161"/>
  <c r="A764" i="161"/>
  <c r="A716" i="161"/>
  <c r="A668" i="174"/>
  <c r="A490" i="174"/>
  <c r="A187" i="174"/>
  <c r="F912" i="173"/>
  <c r="F810" i="173"/>
  <c r="F722" i="173"/>
  <c r="F611" i="173"/>
  <c r="A2" i="173"/>
  <c r="F770" i="173"/>
  <c r="F575" i="173"/>
  <c r="F542" i="173"/>
  <c r="F317" i="173"/>
  <c r="F39" i="173"/>
  <c r="F270" i="173"/>
  <c r="F496" i="173"/>
  <c r="F426" i="173"/>
  <c r="F370" i="173"/>
  <c r="F193" i="173"/>
  <c r="F116" i="173"/>
  <c r="F861" i="173"/>
  <c r="F674" i="173"/>
  <c r="F272" i="162"/>
  <c r="F260" i="162"/>
  <c r="F222" i="162"/>
  <c r="F770" i="172"/>
  <c r="F861" i="172"/>
  <c r="F674" i="172"/>
  <c r="F496" i="172"/>
  <c r="F426" i="172"/>
  <c r="F370" i="172"/>
  <c r="F270" i="172"/>
  <c r="F193" i="172"/>
  <c r="F116" i="172"/>
  <c r="F39" i="172"/>
  <c r="A2" i="172"/>
  <c r="F722" i="172"/>
  <c r="F575" i="172"/>
  <c r="F317" i="172"/>
  <c r="F912" i="172"/>
  <c r="F542" i="172"/>
  <c r="F810" i="172"/>
  <c r="F611" i="172"/>
  <c r="P731" i="174"/>
  <c r="I731" i="174"/>
  <c r="K731" i="174"/>
  <c r="J731" i="174"/>
  <c r="Q731" i="174"/>
  <c r="N731" i="174"/>
  <c r="L731" i="174"/>
  <c r="M731" i="174"/>
  <c r="H731" i="174"/>
  <c r="G731" i="169"/>
  <c r="R731" i="169" s="1"/>
  <c r="S731" i="169" s="1"/>
  <c r="F196" i="162"/>
  <c r="F273" i="162" s="1"/>
  <c r="F206" i="9"/>
  <c r="F184" i="162"/>
  <c r="F261" i="162" s="1"/>
  <c r="I96" i="9"/>
  <c r="F96" i="159" s="1"/>
  <c r="O849" i="159"/>
  <c r="J849" i="159"/>
  <c r="K849" i="159" s="1"/>
  <c r="J847" i="158"/>
  <c r="K847" i="158" s="1"/>
  <c r="O847" i="158"/>
  <c r="J847" i="157"/>
  <c r="K847" i="157" s="1"/>
  <c r="F54" i="9"/>
  <c r="F998" i="162"/>
  <c r="F757" i="162"/>
  <c r="F760" i="162" s="1"/>
  <c r="L866" i="171"/>
  <c r="I868" i="171"/>
  <c r="L868" i="171"/>
  <c r="C26" i="5"/>
  <c r="C28" i="5" s="1"/>
  <c r="E28" i="5" s="1"/>
  <c r="F868" i="171"/>
  <c r="H866" i="171"/>
  <c r="P866" i="170"/>
  <c r="K868" i="171"/>
  <c r="F866" i="171"/>
  <c r="I866" i="171"/>
  <c r="Q868" i="171"/>
  <c r="O868" i="171"/>
  <c r="M866" i="171"/>
  <c r="J866" i="171"/>
  <c r="O866" i="171"/>
  <c r="K866" i="171"/>
  <c r="P866" i="171"/>
  <c r="M868" i="171"/>
  <c r="Q866" i="171"/>
  <c r="Q868" i="170"/>
  <c r="F780" i="158"/>
  <c r="F778" i="223"/>
  <c r="G778" i="223" s="1"/>
  <c r="F216" i="162"/>
  <c r="M868" i="170"/>
  <c r="F794" i="162"/>
  <c r="G794" i="162" s="1"/>
  <c r="L866" i="170"/>
  <c r="F112" i="162"/>
  <c r="N866" i="170"/>
  <c r="Q866" i="170"/>
  <c r="J866" i="170"/>
  <c r="F866" i="170"/>
  <c r="I866" i="170"/>
  <c r="L868" i="170"/>
  <c r="R867" i="170"/>
  <c r="S867" i="170" s="1"/>
  <c r="F868" i="170"/>
  <c r="I868" i="170"/>
  <c r="K868" i="170"/>
  <c r="M866" i="170"/>
  <c r="F147" i="162"/>
  <c r="F865" i="9"/>
  <c r="C75" i="5"/>
  <c r="N868" i="170"/>
  <c r="K866" i="170"/>
  <c r="H866" i="170"/>
  <c r="F786" i="171"/>
  <c r="F62" i="162"/>
  <c r="F70" i="162" s="1"/>
  <c r="F786" i="223"/>
  <c r="I199" i="9"/>
  <c r="F778" i="169"/>
  <c r="G778" i="169" s="1"/>
  <c r="F778" i="161"/>
  <c r="G778" i="161" s="1"/>
  <c r="F778" i="155"/>
  <c r="G778" i="155" s="1"/>
  <c r="F775" i="172"/>
  <c r="G775" i="172" s="1"/>
  <c r="R865" i="170"/>
  <c r="S865" i="170" s="1"/>
  <c r="J868" i="170"/>
  <c r="H868" i="170"/>
  <c r="P868" i="170"/>
  <c r="J868" i="171"/>
  <c r="H868" i="171"/>
  <c r="P868" i="171"/>
  <c r="R865" i="173"/>
  <c r="S865" i="173" s="1"/>
  <c r="I47" i="49"/>
  <c r="F796" i="211"/>
  <c r="F324" i="162"/>
  <c r="F418" i="162" s="1"/>
  <c r="F786" i="174"/>
  <c r="F786" i="155"/>
  <c r="I123" i="9"/>
  <c r="G15" i="226"/>
  <c r="G27" i="226" s="1"/>
  <c r="F566" i="9"/>
  <c r="C42" i="5" s="1"/>
  <c r="F786" i="160"/>
  <c r="F113" i="162"/>
  <c r="F416" i="162"/>
  <c r="F420" i="162" s="1"/>
  <c r="F778" i="174"/>
  <c r="G778" i="174" s="1"/>
  <c r="F778" i="170"/>
  <c r="G778" i="170" s="1"/>
  <c r="F793" i="170" s="1"/>
  <c r="G38" i="226"/>
  <c r="F15" i="226" s="1"/>
  <c r="F21" i="226" s="1"/>
  <c r="F22" i="226" s="1"/>
  <c r="F200" i="9"/>
  <c r="F780" i="159"/>
  <c r="I657" i="9"/>
  <c r="H657" i="9"/>
  <c r="G74" i="159"/>
  <c r="F74" i="160" s="1"/>
  <c r="J18" i="236"/>
  <c r="F24" i="158"/>
  <c r="F753" i="158" s="1"/>
  <c r="I74" i="159"/>
  <c r="G74" i="158"/>
  <c r="F74" i="171" s="1"/>
  <c r="O151" i="174"/>
  <c r="H74" i="158"/>
  <c r="F74" i="172" s="1"/>
  <c r="H753" i="9"/>
  <c r="H654" i="9"/>
  <c r="J151" i="174"/>
  <c r="F775" i="173"/>
  <c r="F780" i="173" s="1"/>
  <c r="I151" i="159"/>
  <c r="G151" i="159" s="1"/>
  <c r="K151" i="174"/>
  <c r="Q151" i="174"/>
  <c r="F228" i="159"/>
  <c r="I228" i="9"/>
  <c r="J14" i="236"/>
  <c r="F796" i="212"/>
  <c r="F786" i="169"/>
  <c r="F802" i="162"/>
  <c r="F796" i="165"/>
  <c r="F786" i="173"/>
  <c r="I151" i="174"/>
  <c r="L151" i="174"/>
  <c r="N151" i="174"/>
  <c r="M151" i="174"/>
  <c r="G74" i="9"/>
  <c r="P151" i="174"/>
  <c r="F151" i="162"/>
  <c r="F786" i="161"/>
  <c r="H228" i="9"/>
  <c r="G151" i="9"/>
  <c r="F151" i="157" s="1"/>
  <c r="I204" i="9"/>
  <c r="F205" i="159"/>
  <c r="F121" i="159"/>
  <c r="F123" i="159" s="1"/>
  <c r="F131" i="159" s="1"/>
  <c r="I205" i="9"/>
  <c r="I129" i="9"/>
  <c r="I198" i="9"/>
  <c r="E12" i="3"/>
  <c r="F161" i="9" s="1"/>
  <c r="F162" i="9"/>
  <c r="I46" i="9"/>
  <c r="I872" i="9" s="1"/>
  <c r="I354" i="9" s="1"/>
  <c r="F354" i="159" s="1"/>
  <c r="I52" i="9"/>
  <c r="I873" i="9" s="1"/>
  <c r="I355" i="9" s="1"/>
  <c r="F355" i="159" s="1"/>
  <c r="I197" i="9"/>
  <c r="F191" i="162"/>
  <c r="F268" i="162" s="1"/>
  <c r="I175" i="9"/>
  <c r="F58" i="9"/>
  <c r="G657" i="9"/>
  <c r="H895" i="9"/>
  <c r="G895" i="9"/>
  <c r="C13" i="5"/>
  <c r="E13" i="5" s="1"/>
  <c r="I895" i="9"/>
  <c r="F256" i="9"/>
  <c r="F796" i="166"/>
  <c r="F796" i="215"/>
  <c r="L13" i="236"/>
  <c r="M13" i="236" s="1"/>
  <c r="G15" i="230"/>
  <c r="G38" i="230"/>
  <c r="F15" i="230" s="1"/>
  <c r="F791" i="162"/>
  <c r="F775" i="160"/>
  <c r="F780" i="160" s="1"/>
  <c r="F775" i="223"/>
  <c r="F775" i="174"/>
  <c r="F775" i="155"/>
  <c r="G775" i="155" s="1"/>
  <c r="F775" i="161"/>
  <c r="F775" i="169"/>
  <c r="F775" i="170"/>
  <c r="F780" i="157"/>
  <c r="F783" i="173"/>
  <c r="F783" i="172"/>
  <c r="F783" i="171"/>
  <c r="F780" i="171"/>
  <c r="F308" i="9"/>
  <c r="F402" i="9" s="1"/>
  <c r="C23" i="5"/>
  <c r="E23" i="5" s="1"/>
  <c r="F785" i="223"/>
  <c r="F785" i="174"/>
  <c r="F785" i="161"/>
  <c r="F785" i="160"/>
  <c r="F785" i="170"/>
  <c r="F785" i="155"/>
  <c r="F801" i="162"/>
  <c r="F785" i="169"/>
  <c r="K1013" i="216"/>
  <c r="K1013" i="214"/>
  <c r="K1013" i="212"/>
  <c r="K1013" i="167"/>
  <c r="K1013" i="217"/>
  <c r="K1013" i="215"/>
  <c r="K1013" i="213"/>
  <c r="K1013" i="211"/>
  <c r="K1013" i="166"/>
  <c r="K1013" i="164"/>
  <c r="S1013" i="162"/>
  <c r="K1013" i="165"/>
  <c r="K657" i="9"/>
  <c r="G795" i="216"/>
  <c r="F810" i="216" s="1"/>
  <c r="G791" i="216"/>
  <c r="G795" i="214"/>
  <c r="F810" i="214" s="1"/>
  <c r="G791" i="214"/>
  <c r="G795" i="212"/>
  <c r="F810" i="212" s="1"/>
  <c r="G791" i="212"/>
  <c r="G795" i="167"/>
  <c r="F810" i="167" s="1"/>
  <c r="G791" i="167"/>
  <c r="G795" i="217"/>
  <c r="F810" i="217" s="1"/>
  <c r="G791" i="217"/>
  <c r="G795" i="215"/>
  <c r="F810" i="215" s="1"/>
  <c r="G791" i="215"/>
  <c r="G795" i="213"/>
  <c r="F810" i="213" s="1"/>
  <c r="G791" i="213"/>
  <c r="G795" i="211"/>
  <c r="F810" i="211" s="1"/>
  <c r="G791" i="211"/>
  <c r="G792" i="217"/>
  <c r="F807" i="217" s="1"/>
  <c r="G792" i="216"/>
  <c r="F807" i="216" s="1"/>
  <c r="G792" i="215"/>
  <c r="F807" i="215" s="1"/>
  <c r="G792" i="214"/>
  <c r="F807" i="214" s="1"/>
  <c r="G794" i="212"/>
  <c r="F809" i="212" s="1"/>
  <c r="G792" i="212"/>
  <c r="F807" i="212" s="1"/>
  <c r="G794" i="211"/>
  <c r="F809" i="211" s="1"/>
  <c r="G792" i="211"/>
  <c r="F807" i="211" s="1"/>
  <c r="G794" i="167"/>
  <c r="F809" i="167" s="1"/>
  <c r="G795" i="166"/>
  <c r="F810" i="166" s="1"/>
  <c r="G792" i="166"/>
  <c r="F807" i="166" s="1"/>
  <c r="G795" i="164"/>
  <c r="F810" i="164" s="1"/>
  <c r="G791" i="164"/>
  <c r="G794" i="213"/>
  <c r="F809" i="213" s="1"/>
  <c r="G792" i="213"/>
  <c r="F807" i="213" s="1"/>
  <c r="G795" i="165"/>
  <c r="F810" i="165" s="1"/>
  <c r="G791" i="165"/>
  <c r="G795" i="162"/>
  <c r="F810" i="162" s="1"/>
  <c r="G779" i="161"/>
  <c r="F794" i="161" s="1"/>
  <c r="G794" i="215"/>
  <c r="F809" i="215" s="1"/>
  <c r="G794" i="166"/>
  <c r="F809" i="166" s="1"/>
  <c r="G779" i="160"/>
  <c r="F794" i="160" s="1"/>
  <c r="G778" i="159"/>
  <c r="F793" i="159" s="1"/>
  <c r="G779" i="173"/>
  <c r="F794" i="173" s="1"/>
  <c r="G779" i="172"/>
  <c r="F794" i="172" s="1"/>
  <c r="G794" i="214"/>
  <c r="F809" i="214" s="1"/>
  <c r="G791" i="166"/>
  <c r="G792" i="162"/>
  <c r="F807" i="162" s="1"/>
  <c r="G776" i="160"/>
  <c r="F791" i="160" s="1"/>
  <c r="G779" i="159"/>
  <c r="F794" i="159" s="1"/>
  <c r="G775" i="159"/>
  <c r="G776" i="173"/>
  <c r="F791" i="173" s="1"/>
  <c r="G776" i="172"/>
  <c r="F791" i="172" s="1"/>
  <c r="G794" i="217"/>
  <c r="F809" i="217" s="1"/>
  <c r="G792" i="167"/>
  <c r="F807" i="167" s="1"/>
  <c r="G776" i="223"/>
  <c r="F791" i="223" s="1"/>
  <c r="G794" i="165"/>
  <c r="F809" i="165" s="1"/>
  <c r="G792" i="164"/>
  <c r="F807" i="164" s="1"/>
  <c r="G778" i="173"/>
  <c r="G778" i="172"/>
  <c r="F793" i="172" s="1"/>
  <c r="G776" i="171"/>
  <c r="F791" i="171" s="1"/>
  <c r="G776" i="155"/>
  <c r="F791" i="155" s="1"/>
  <c r="G779" i="169"/>
  <c r="F794" i="169" s="1"/>
  <c r="G778" i="157"/>
  <c r="F793" i="157" s="1"/>
  <c r="G776" i="157"/>
  <c r="F791" i="157" s="1"/>
  <c r="G779" i="171"/>
  <c r="F794" i="171" s="1"/>
  <c r="G794" i="216"/>
  <c r="F809" i="216" s="1"/>
  <c r="G794" i="164"/>
  <c r="F809" i="164" s="1"/>
  <c r="G779" i="223"/>
  <c r="F794" i="223" s="1"/>
  <c r="G776" i="174"/>
  <c r="F791" i="174" s="1"/>
  <c r="G778" i="158"/>
  <c r="F793" i="158" s="1"/>
  <c r="G776" i="169"/>
  <c r="F791" i="169" s="1"/>
  <c r="G779" i="157"/>
  <c r="F794" i="157" s="1"/>
  <c r="G775" i="157"/>
  <c r="G775" i="9"/>
  <c r="F790" i="9" s="1"/>
  <c r="G779" i="170"/>
  <c r="F794" i="170" s="1"/>
  <c r="G779" i="9"/>
  <c r="F794" i="9" s="1"/>
  <c r="G792" i="165"/>
  <c r="F807" i="165" s="1"/>
  <c r="G776" i="159"/>
  <c r="F791" i="159" s="1"/>
  <c r="G775" i="171"/>
  <c r="G776" i="161"/>
  <c r="F791" i="161" s="1"/>
  <c r="G778" i="171"/>
  <c r="G779" i="158"/>
  <c r="F794" i="158" s="1"/>
  <c r="G775" i="158"/>
  <c r="G779" i="174"/>
  <c r="F794" i="174" s="1"/>
  <c r="G778" i="160"/>
  <c r="G776" i="158"/>
  <c r="F791" i="158" s="1"/>
  <c r="G776" i="170"/>
  <c r="F791" i="170" s="1"/>
  <c r="G776" i="9"/>
  <c r="F791" i="9" s="1"/>
  <c r="G779" i="155"/>
  <c r="F794" i="155" s="1"/>
  <c r="G778" i="9"/>
  <c r="F793" i="9" s="1"/>
  <c r="F796" i="214"/>
  <c r="F100" i="162"/>
  <c r="I84" i="9"/>
  <c r="G27" i="224"/>
  <c r="G16" i="224"/>
  <c r="F59" i="9" s="1"/>
  <c r="G21" i="224"/>
  <c r="G22" i="224" s="1"/>
  <c r="G12" i="3"/>
  <c r="F173" i="9" s="1"/>
  <c r="F174" i="9"/>
  <c r="L17" i="236"/>
  <c r="M17" i="236" s="1"/>
  <c r="G38" i="234"/>
  <c r="F15" i="234" s="1"/>
  <c r="G15" i="234"/>
  <c r="G16" i="218"/>
  <c r="L20" i="236"/>
  <c r="M20" i="236" s="1"/>
  <c r="G39" i="218"/>
  <c r="F16" i="218" s="1"/>
  <c r="C45" i="5"/>
  <c r="E45" i="5" s="1"/>
  <c r="F252" i="9"/>
  <c r="F796" i="167"/>
  <c r="F796" i="216"/>
  <c r="F783" i="223"/>
  <c r="F783" i="174"/>
  <c r="F783" i="155"/>
  <c r="F783" i="161"/>
  <c r="F783" i="160"/>
  <c r="F783" i="170"/>
  <c r="F799" i="162"/>
  <c r="F783" i="169"/>
  <c r="F245" i="9"/>
  <c r="F179" i="162"/>
  <c r="F256" i="162" s="1"/>
  <c r="I163" i="9"/>
  <c r="L16" i="236"/>
  <c r="M16" i="236" s="1"/>
  <c r="G15" i="232"/>
  <c r="G38" i="232"/>
  <c r="F15" i="232" s="1"/>
  <c r="G15" i="228"/>
  <c r="L12" i="236"/>
  <c r="M12" i="236" s="1"/>
  <c r="G38" i="228"/>
  <c r="F15" i="228" s="1"/>
  <c r="F19" i="162"/>
  <c r="F21" i="49" s="1"/>
  <c r="F616" i="162"/>
  <c r="F131" i="9"/>
  <c r="R53" i="49"/>
  <c r="N53" i="49"/>
  <c r="J53" i="49"/>
  <c r="F53" i="49"/>
  <c r="P53" i="49"/>
  <c r="L53" i="49"/>
  <c r="H53" i="49"/>
  <c r="Q53" i="49"/>
  <c r="I53" i="49"/>
  <c r="C29" i="6"/>
  <c r="S53" i="49"/>
  <c r="K53" i="49"/>
  <c r="G53" i="49"/>
  <c r="O53" i="49"/>
  <c r="M53" i="49"/>
  <c r="F759" i="9"/>
  <c r="F796" i="164"/>
  <c r="F796" i="213"/>
  <c r="F796" i="217"/>
  <c r="F257" i="9"/>
  <c r="E44" i="5"/>
  <c r="M41" i="182"/>
  <c r="O149" i="186"/>
  <c r="P101" i="186"/>
  <c r="O141" i="186"/>
  <c r="P141" i="186" s="1"/>
  <c r="P22" i="186" s="1"/>
  <c r="L149" i="186"/>
  <c r="L148" i="186"/>
  <c r="M148" i="186" s="1"/>
  <c r="E41" i="185" s="1"/>
  <c r="G44" i="182" s="1"/>
  <c r="M108" i="186"/>
  <c r="L144" i="186"/>
  <c r="M144" i="186" s="1"/>
  <c r="P108" i="186"/>
  <c r="O148" i="186"/>
  <c r="P148" i="186" s="1"/>
  <c r="P29" i="186" s="1"/>
  <c r="L141" i="186"/>
  <c r="M141" i="186" s="1"/>
  <c r="M22" i="186" s="1"/>
  <c r="M101" i="186"/>
  <c r="P110" i="186"/>
  <c r="O150" i="186"/>
  <c r="P150" i="186" s="1"/>
  <c r="M100" i="186"/>
  <c r="L140" i="186"/>
  <c r="M140" i="186" s="1"/>
  <c r="E33" i="185" s="1"/>
  <c r="G36" i="182" s="1"/>
  <c r="P106" i="186"/>
  <c r="O146" i="186"/>
  <c r="P146" i="186" s="1"/>
  <c r="P27" i="186" s="1"/>
  <c r="H22" i="186"/>
  <c r="P107" i="186"/>
  <c r="O147" i="186"/>
  <c r="P147" i="186" s="1"/>
  <c r="P103" i="186"/>
  <c r="O143" i="186"/>
  <c r="P143" i="186" s="1"/>
  <c r="L143" i="186"/>
  <c r="M143" i="186" s="1"/>
  <c r="E36" i="185" s="1"/>
  <c r="G39" i="182" s="1"/>
  <c r="M103" i="186"/>
  <c r="P100" i="186"/>
  <c r="O140" i="186"/>
  <c r="P140" i="186" s="1"/>
  <c r="L145" i="186"/>
  <c r="M145" i="186" s="1"/>
  <c r="E38" i="185" s="1"/>
  <c r="G41" i="182" s="1"/>
  <c r="M105" i="186"/>
  <c r="P99" i="186"/>
  <c r="O139" i="186"/>
  <c r="P139" i="186" s="1"/>
  <c r="P105" i="186"/>
  <c r="O145" i="186"/>
  <c r="P145" i="186" s="1"/>
  <c r="P26" i="186" s="1"/>
  <c r="M110" i="186"/>
  <c r="L150" i="186"/>
  <c r="M150" i="186" s="1"/>
  <c r="E43" i="185" s="1"/>
  <c r="G46" i="182" s="1"/>
  <c r="M106" i="186"/>
  <c r="L146" i="186"/>
  <c r="M146" i="186" s="1"/>
  <c r="E39" i="185" s="1"/>
  <c r="G42" i="182" s="1"/>
  <c r="M102" i="186"/>
  <c r="L142" i="186"/>
  <c r="M142" i="186" s="1"/>
  <c r="L139" i="186"/>
  <c r="M139" i="186" s="1"/>
  <c r="M99" i="186"/>
  <c r="P102" i="186"/>
  <c r="O142" i="186"/>
  <c r="P142" i="186" s="1"/>
  <c r="P23" i="186" s="1"/>
  <c r="O144" i="186"/>
  <c r="P144" i="186" s="1"/>
  <c r="L147" i="186"/>
  <c r="M147" i="186" s="1"/>
  <c r="M107" i="186"/>
  <c r="H31" i="186"/>
  <c r="H29" i="186"/>
  <c r="H23" i="186"/>
  <c r="H27" i="186"/>
  <c r="P21" i="186"/>
  <c r="M31" i="186"/>
  <c r="D43" i="185"/>
  <c r="D35" i="185"/>
  <c r="D32" i="185"/>
  <c r="P35" i="182"/>
  <c r="P31" i="186"/>
  <c r="H20" i="186"/>
  <c r="M29" i="186"/>
  <c r="D41" i="185"/>
  <c r="M21" i="186"/>
  <c r="D33" i="185"/>
  <c r="D38" i="185"/>
  <c r="D34" i="185"/>
  <c r="P20" i="186"/>
  <c r="I898" i="174"/>
  <c r="G392" i="160"/>
  <c r="R391" i="173"/>
  <c r="S391" i="173" s="1"/>
  <c r="S392" i="173" s="1"/>
  <c r="J407" i="166"/>
  <c r="K407" i="166" s="1"/>
  <c r="K408" i="166" s="1"/>
  <c r="G408" i="162"/>
  <c r="G392" i="174"/>
  <c r="G392" i="169"/>
  <c r="G392" i="161"/>
  <c r="F441" i="159"/>
  <c r="I918" i="159" s="1"/>
  <c r="Q898" i="174"/>
  <c r="K896" i="169"/>
  <c r="O898" i="174"/>
  <c r="I896" i="169"/>
  <c r="P896" i="169"/>
  <c r="J407" i="167"/>
  <c r="K407" i="167" s="1"/>
  <c r="K408" i="167" s="1"/>
  <c r="N898" i="174"/>
  <c r="L896" i="169"/>
  <c r="Q896" i="169"/>
  <c r="M898" i="174"/>
  <c r="M896" i="169"/>
  <c r="J898" i="174"/>
  <c r="G898" i="160"/>
  <c r="R898" i="160" s="1"/>
  <c r="S898" i="160" s="1"/>
  <c r="N896" i="169"/>
  <c r="H896" i="169"/>
  <c r="J896" i="157"/>
  <c r="K896" i="157" s="1"/>
  <c r="I24" i="9"/>
  <c r="I753" i="9" s="1"/>
  <c r="R392" i="169"/>
  <c r="S391" i="169"/>
  <c r="S392" i="169" s="1"/>
  <c r="R392" i="174"/>
  <c r="S391" i="174"/>
  <c r="S392" i="174" s="1"/>
  <c r="L898" i="174"/>
  <c r="P898" i="174"/>
  <c r="H898" i="174"/>
  <c r="J407" i="214"/>
  <c r="G408" i="214"/>
  <c r="J407" i="211"/>
  <c r="G408" i="211"/>
  <c r="H898" i="159"/>
  <c r="I898" i="159"/>
  <c r="G898" i="159"/>
  <c r="N868" i="155"/>
  <c r="J868" i="155"/>
  <c r="F868" i="155"/>
  <c r="P868" i="155"/>
  <c r="L868" i="155"/>
  <c r="H868" i="155"/>
  <c r="M868" i="155"/>
  <c r="K868" i="155"/>
  <c r="Q868" i="155"/>
  <c r="I868" i="155"/>
  <c r="P868" i="173"/>
  <c r="L868" i="173"/>
  <c r="H868" i="173"/>
  <c r="N868" i="173"/>
  <c r="J868" i="173"/>
  <c r="F868" i="173"/>
  <c r="M868" i="173"/>
  <c r="Q868" i="173"/>
  <c r="I868" i="173"/>
  <c r="O868" i="173"/>
  <c r="K868" i="173"/>
  <c r="P870" i="161"/>
  <c r="L870" i="161"/>
  <c r="H870" i="161"/>
  <c r="N870" i="161"/>
  <c r="J870" i="161"/>
  <c r="F870" i="161"/>
  <c r="O870" i="161"/>
  <c r="K870" i="161"/>
  <c r="M870" i="161"/>
  <c r="I870" i="161"/>
  <c r="Q870" i="161"/>
  <c r="P866" i="173"/>
  <c r="L866" i="173"/>
  <c r="H866" i="173"/>
  <c r="N866" i="173"/>
  <c r="J866" i="173"/>
  <c r="F866" i="173"/>
  <c r="O866" i="173"/>
  <c r="K866" i="173"/>
  <c r="M866" i="173"/>
  <c r="I866" i="173"/>
  <c r="Q866" i="173"/>
  <c r="P868" i="161"/>
  <c r="L868" i="161"/>
  <c r="H868" i="161"/>
  <c r="N868" i="161"/>
  <c r="J868" i="161"/>
  <c r="F868" i="161"/>
  <c r="Q868" i="161"/>
  <c r="I868" i="161"/>
  <c r="M868" i="161"/>
  <c r="O868" i="161"/>
  <c r="K868" i="161"/>
  <c r="G392" i="172"/>
  <c r="R391" i="172"/>
  <c r="H42" i="162"/>
  <c r="K42" i="162"/>
  <c r="R865" i="172"/>
  <c r="S865" i="172" s="1"/>
  <c r="R391" i="171"/>
  <c r="G392" i="171"/>
  <c r="R867" i="155"/>
  <c r="S867" i="155" s="1"/>
  <c r="Q896" i="155"/>
  <c r="M896" i="155"/>
  <c r="I896" i="155"/>
  <c r="K896" i="155"/>
  <c r="N896" i="155"/>
  <c r="L896" i="155"/>
  <c r="J896" i="155"/>
  <c r="P896" i="155"/>
  <c r="H896" i="155"/>
  <c r="R869" i="174"/>
  <c r="S869" i="174" s="1"/>
  <c r="J731" i="159"/>
  <c r="K731" i="159" s="1"/>
  <c r="F731" i="160"/>
  <c r="H896" i="158"/>
  <c r="I896" i="158"/>
  <c r="G896" i="158"/>
  <c r="D15" i="6"/>
  <c r="G45" i="49"/>
  <c r="G35" i="49"/>
  <c r="G50" i="49"/>
  <c r="F42" i="164"/>
  <c r="J407" i="217"/>
  <c r="G408" i="217"/>
  <c r="J407" i="215"/>
  <c r="G408" i="215"/>
  <c r="J407" i="212"/>
  <c r="G408" i="212"/>
  <c r="R392" i="160"/>
  <c r="S391" i="160"/>
  <c r="S392" i="160" s="1"/>
  <c r="G392" i="159"/>
  <c r="J391" i="159"/>
  <c r="N42" i="162"/>
  <c r="N868" i="172"/>
  <c r="J868" i="172"/>
  <c r="F868" i="172"/>
  <c r="P868" i="172"/>
  <c r="L868" i="172"/>
  <c r="H868" i="172"/>
  <c r="K868" i="172"/>
  <c r="O868" i="172"/>
  <c r="Q868" i="172"/>
  <c r="M868" i="172"/>
  <c r="I868" i="172"/>
  <c r="O868" i="160"/>
  <c r="K868" i="160"/>
  <c r="Q868" i="160"/>
  <c r="M868" i="160"/>
  <c r="I868" i="160"/>
  <c r="P868" i="160"/>
  <c r="H868" i="160"/>
  <c r="L868" i="160"/>
  <c r="F868" i="160"/>
  <c r="N868" i="160"/>
  <c r="J868" i="160"/>
  <c r="F392" i="223"/>
  <c r="G391" i="223"/>
  <c r="J407" i="165"/>
  <c r="G408" i="165"/>
  <c r="D29" i="178"/>
  <c r="E28" i="178" s="1"/>
  <c r="R869" i="161"/>
  <c r="S869" i="161" s="1"/>
  <c r="R867" i="172"/>
  <c r="S867" i="172" s="1"/>
  <c r="R867" i="174"/>
  <c r="S867" i="174" s="1"/>
  <c r="R867" i="161"/>
  <c r="S867" i="161" s="1"/>
  <c r="G392" i="155"/>
  <c r="R391" i="155"/>
  <c r="R868" i="169"/>
  <c r="S868" i="169" s="1"/>
  <c r="R869" i="160"/>
  <c r="S869" i="160" s="1"/>
  <c r="F203" i="159"/>
  <c r="F52" i="159"/>
  <c r="G898" i="161"/>
  <c r="R898" i="161" s="1"/>
  <c r="H151" i="158"/>
  <c r="F151" i="172" s="1"/>
  <c r="F228" i="158"/>
  <c r="I151" i="158"/>
  <c r="F151" i="173" s="1"/>
  <c r="G392" i="158"/>
  <c r="J391" i="158"/>
  <c r="D21" i="6"/>
  <c r="M45" i="49"/>
  <c r="M50" i="49"/>
  <c r="M35" i="49"/>
  <c r="F42" i="213"/>
  <c r="G731" i="158"/>
  <c r="I731" i="158"/>
  <c r="F731" i="173" s="1"/>
  <c r="H731" i="158"/>
  <c r="F731" i="172" s="1"/>
  <c r="J407" i="216"/>
  <c r="G408" i="216"/>
  <c r="J407" i="213"/>
  <c r="G408" i="213"/>
  <c r="J42" i="162"/>
  <c r="O870" i="160"/>
  <c r="K870" i="160"/>
  <c r="Q870" i="160"/>
  <c r="M870" i="160"/>
  <c r="I870" i="160"/>
  <c r="L870" i="160"/>
  <c r="P870" i="160"/>
  <c r="H870" i="160"/>
  <c r="N870" i="160"/>
  <c r="F870" i="160"/>
  <c r="J870" i="160"/>
  <c r="N866" i="172"/>
  <c r="J866" i="172"/>
  <c r="F866" i="172"/>
  <c r="P866" i="172"/>
  <c r="L866" i="172"/>
  <c r="H866" i="172"/>
  <c r="M866" i="172"/>
  <c r="Q866" i="172"/>
  <c r="I866" i="172"/>
  <c r="K866" i="172"/>
  <c r="O866" i="172"/>
  <c r="P42" i="162"/>
  <c r="G866" i="169"/>
  <c r="R867" i="160"/>
  <c r="S867" i="160" s="1"/>
  <c r="F74" i="173"/>
  <c r="R391" i="170"/>
  <c r="G392" i="170"/>
  <c r="D25" i="6"/>
  <c r="Q45" i="49"/>
  <c r="Q35" i="49"/>
  <c r="F42" i="217"/>
  <c r="Q50" i="49"/>
  <c r="R867" i="171"/>
  <c r="S867" i="171" s="1"/>
  <c r="G896" i="170"/>
  <c r="R896" i="170" s="1"/>
  <c r="Q731" i="161"/>
  <c r="M731" i="161"/>
  <c r="I731" i="161"/>
  <c r="O731" i="161"/>
  <c r="K731" i="161"/>
  <c r="P731" i="161"/>
  <c r="H731" i="161"/>
  <c r="L731" i="161"/>
  <c r="J731" i="161"/>
  <c r="N731" i="161"/>
  <c r="J407" i="164"/>
  <c r="G408" i="164"/>
  <c r="F74" i="174"/>
  <c r="H228" i="159"/>
  <c r="D23" i="6"/>
  <c r="O45" i="49"/>
  <c r="O35" i="49"/>
  <c r="O50" i="49"/>
  <c r="F42" i="215"/>
  <c r="S407" i="162"/>
  <c r="S408" i="162" s="1"/>
  <c r="R408" i="162"/>
  <c r="N866" i="155"/>
  <c r="J866" i="155"/>
  <c r="F866" i="155"/>
  <c r="P866" i="155"/>
  <c r="L866" i="155"/>
  <c r="H866" i="155"/>
  <c r="Q866" i="155"/>
  <c r="I866" i="155"/>
  <c r="M866" i="155"/>
  <c r="K866" i="155"/>
  <c r="P870" i="174"/>
  <c r="L870" i="174"/>
  <c r="H870" i="174"/>
  <c r="N870" i="174"/>
  <c r="J870" i="174"/>
  <c r="F870" i="174"/>
  <c r="M870" i="174"/>
  <c r="Q870" i="174"/>
  <c r="I870" i="174"/>
  <c r="K870" i="174"/>
  <c r="O870" i="174"/>
  <c r="P868" i="174"/>
  <c r="L868" i="174"/>
  <c r="H868" i="174"/>
  <c r="N868" i="174"/>
  <c r="J868" i="174"/>
  <c r="F868" i="174"/>
  <c r="O868" i="174"/>
  <c r="K868" i="174"/>
  <c r="I868" i="174"/>
  <c r="Q868" i="174"/>
  <c r="M868" i="174"/>
  <c r="Q896" i="172"/>
  <c r="M896" i="172"/>
  <c r="I896" i="172"/>
  <c r="O896" i="172"/>
  <c r="K896" i="172"/>
  <c r="J896" i="172"/>
  <c r="N896" i="172"/>
  <c r="P896" i="172"/>
  <c r="L896" i="172"/>
  <c r="H896" i="172"/>
  <c r="L42" i="162"/>
  <c r="R392" i="161"/>
  <c r="S391" i="161"/>
  <c r="S392" i="161" s="1"/>
  <c r="R865" i="171"/>
  <c r="S865" i="171" s="1"/>
  <c r="I42" i="178"/>
  <c r="F197" i="159"/>
  <c r="F46" i="159"/>
  <c r="R867" i="173"/>
  <c r="S867" i="173" s="1"/>
  <c r="J731" i="157"/>
  <c r="K731" i="157" s="1"/>
  <c r="G896" i="173"/>
  <c r="R896" i="173" s="1"/>
  <c r="G896" i="171"/>
  <c r="R896" i="171" s="1"/>
  <c r="J391" i="157"/>
  <c r="G392" i="157"/>
  <c r="R865" i="155"/>
  <c r="S865" i="155" s="1"/>
  <c r="O846" i="160" l="1"/>
  <c r="O844" i="155"/>
  <c r="N845" i="174"/>
  <c r="L843" i="155"/>
  <c r="Q845" i="174"/>
  <c r="Q843" i="155"/>
  <c r="I843" i="158"/>
  <c r="I150" i="158" s="1"/>
  <c r="F150" i="173" s="1"/>
  <c r="H843" i="158"/>
  <c r="O843" i="158" s="1"/>
  <c r="O844" i="171"/>
  <c r="O844" i="170"/>
  <c r="H843" i="155"/>
  <c r="M845" i="174"/>
  <c r="I845" i="174"/>
  <c r="O845" i="174"/>
  <c r="J38" i="177"/>
  <c r="S844" i="174"/>
  <c r="H150" i="158"/>
  <c r="F150" i="172" s="1"/>
  <c r="G843" i="172"/>
  <c r="R843" i="172" s="1"/>
  <c r="W843" i="172" s="1"/>
  <c r="O843" i="170"/>
  <c r="K843" i="170"/>
  <c r="AM110" i="196"/>
  <c r="O844" i="173"/>
  <c r="O846" i="161"/>
  <c r="F843" i="155"/>
  <c r="N846" i="160"/>
  <c r="I843" i="155"/>
  <c r="G843" i="170"/>
  <c r="R843" i="170" s="1"/>
  <c r="W843" i="170" s="1"/>
  <c r="J843" i="171"/>
  <c r="O843" i="171"/>
  <c r="Q843" i="171"/>
  <c r="L843" i="171"/>
  <c r="F843" i="171"/>
  <c r="K843" i="171"/>
  <c r="P843" i="171"/>
  <c r="M843" i="171"/>
  <c r="H843" i="171"/>
  <c r="I843" i="171"/>
  <c r="N843" i="171"/>
  <c r="G843" i="9"/>
  <c r="J842" i="9"/>
  <c r="K842" i="9" s="1"/>
  <c r="M845" i="161"/>
  <c r="P845" i="161"/>
  <c r="K845" i="161"/>
  <c r="H844" i="155"/>
  <c r="H844" i="173"/>
  <c r="S844" i="161"/>
  <c r="N844" i="155"/>
  <c r="N845" i="161"/>
  <c r="N843" i="173"/>
  <c r="O843" i="173"/>
  <c r="O150" i="173" s="1"/>
  <c r="Q843" i="173"/>
  <c r="Q150" i="173" s="1"/>
  <c r="H843" i="173"/>
  <c r="J843" i="173"/>
  <c r="M843" i="173"/>
  <c r="M150" i="173" s="1"/>
  <c r="P843" i="173"/>
  <c r="P150" i="173" s="1"/>
  <c r="K843" i="173"/>
  <c r="F843" i="173"/>
  <c r="L843" i="173"/>
  <c r="L150" i="173" s="1"/>
  <c r="S842" i="173"/>
  <c r="I843" i="173"/>
  <c r="N843" i="169"/>
  <c r="H843" i="169"/>
  <c r="P843" i="169"/>
  <c r="J843" i="169"/>
  <c r="Q843" i="169"/>
  <c r="O843" i="169"/>
  <c r="L843" i="169"/>
  <c r="I843" i="169"/>
  <c r="M843" i="169"/>
  <c r="K843" i="169"/>
  <c r="F843" i="169"/>
  <c r="I843" i="9"/>
  <c r="I73" i="9" s="1"/>
  <c r="F73" i="159" s="1"/>
  <c r="I845" i="159"/>
  <c r="H845" i="159"/>
  <c r="H73" i="159" s="1"/>
  <c r="F73" i="174" s="1"/>
  <c r="P73" i="174" s="1"/>
  <c r="J844" i="159"/>
  <c r="K844" i="159" s="1"/>
  <c r="G845" i="159"/>
  <c r="S842" i="169"/>
  <c r="H73" i="9"/>
  <c r="G73" i="9" s="1"/>
  <c r="F73" i="157" s="1"/>
  <c r="I73" i="157" s="1"/>
  <c r="H844" i="169"/>
  <c r="H844" i="172"/>
  <c r="J845" i="161"/>
  <c r="H326" i="9"/>
  <c r="F326" i="158" s="1"/>
  <c r="L845" i="161"/>
  <c r="J845" i="174"/>
  <c r="L845" i="174"/>
  <c r="H845" i="174"/>
  <c r="G845" i="174" s="1"/>
  <c r="R845" i="174" s="1"/>
  <c r="O843" i="155"/>
  <c r="M843" i="155"/>
  <c r="P843" i="155"/>
  <c r="K843" i="155"/>
  <c r="S842" i="171"/>
  <c r="L844" i="170"/>
  <c r="L846" i="161"/>
  <c r="L846" i="160"/>
  <c r="L844" i="173"/>
  <c r="L844" i="172"/>
  <c r="L844" i="171"/>
  <c r="L844" i="155"/>
  <c r="L846" i="174"/>
  <c r="L844" i="169"/>
  <c r="I846" i="161"/>
  <c r="I846" i="160"/>
  <c r="I844" i="173"/>
  <c r="I844" i="172"/>
  <c r="I844" i="171"/>
  <c r="I846" i="174"/>
  <c r="I844" i="169"/>
  <c r="I844" i="155"/>
  <c r="I844" i="170"/>
  <c r="M846" i="161"/>
  <c r="M846" i="160"/>
  <c r="M844" i="173"/>
  <c r="M844" i="172"/>
  <c r="M844" i="171"/>
  <c r="M846" i="174"/>
  <c r="M844" i="169"/>
  <c r="M844" i="170"/>
  <c r="M844" i="155"/>
  <c r="P846" i="161"/>
  <c r="P844" i="170"/>
  <c r="P846" i="160"/>
  <c r="P844" i="173"/>
  <c r="P844" i="172"/>
  <c r="P844" i="171"/>
  <c r="P844" i="155"/>
  <c r="P846" i="174"/>
  <c r="P844" i="169"/>
  <c r="H38" i="177"/>
  <c r="N846" i="174"/>
  <c r="G846" i="174"/>
  <c r="G844" i="170"/>
  <c r="H30" i="177"/>
  <c r="G846" i="161"/>
  <c r="G844" i="172"/>
  <c r="G844" i="171"/>
  <c r="G846" i="160"/>
  <c r="G844" i="173"/>
  <c r="G844" i="155"/>
  <c r="G844" i="169"/>
  <c r="H19" i="206"/>
  <c r="J19" i="206" s="1"/>
  <c r="L19" i="206" s="1"/>
  <c r="D48" i="180" s="1"/>
  <c r="G34" i="180" s="1"/>
  <c r="H34" i="180" s="1"/>
  <c r="J846" i="160"/>
  <c r="J844" i="173"/>
  <c r="J844" i="172"/>
  <c r="J844" i="171"/>
  <c r="J846" i="174"/>
  <c r="J844" i="170"/>
  <c r="J846" i="161"/>
  <c r="J844" i="155"/>
  <c r="J844" i="169"/>
  <c r="N844" i="169"/>
  <c r="N844" i="171"/>
  <c r="K846" i="174"/>
  <c r="K844" i="170"/>
  <c r="K846" i="161"/>
  <c r="K846" i="160"/>
  <c r="K844" i="173"/>
  <c r="K844" i="172"/>
  <c r="K844" i="155"/>
  <c r="K844" i="171"/>
  <c r="K844" i="169"/>
  <c r="J19" i="177"/>
  <c r="J30" i="177" s="1"/>
  <c r="J40" i="177" s="1"/>
  <c r="N846" i="161"/>
  <c r="N844" i="172"/>
  <c r="Y71" i="196"/>
  <c r="F42" i="162"/>
  <c r="I73" i="159"/>
  <c r="F73" i="161" s="1"/>
  <c r="N73" i="161" s="1"/>
  <c r="I326" i="9"/>
  <c r="F326" i="159" s="1"/>
  <c r="I150" i="9"/>
  <c r="F150" i="159" s="1"/>
  <c r="I150" i="159" s="1"/>
  <c r="F150" i="161" s="1"/>
  <c r="J843" i="9"/>
  <c r="K843" i="9" s="1"/>
  <c r="S843" i="170"/>
  <c r="Q841" i="160"/>
  <c r="P843" i="160"/>
  <c r="P843" i="174" s="1"/>
  <c r="P843" i="161" s="1"/>
  <c r="L843" i="160"/>
  <c r="L843" i="174" s="1"/>
  <c r="L843" i="161" s="1"/>
  <c r="H843" i="160"/>
  <c r="M843" i="160"/>
  <c r="M843" i="174" s="1"/>
  <c r="M843" i="161" s="1"/>
  <c r="I843" i="160"/>
  <c r="I843" i="174" s="1"/>
  <c r="I843" i="161" s="1"/>
  <c r="O843" i="160"/>
  <c r="O843" i="174" s="1"/>
  <c r="O843" i="161" s="1"/>
  <c r="K843" i="160"/>
  <c r="K843" i="174" s="1"/>
  <c r="K843" i="161" s="1"/>
  <c r="N843" i="160"/>
  <c r="N843" i="174" s="1"/>
  <c r="N843" i="161" s="1"/>
  <c r="J843" i="160"/>
  <c r="J843" i="174" s="1"/>
  <c r="J843" i="161" s="1"/>
  <c r="S840" i="169"/>
  <c r="G841" i="169" s="1"/>
  <c r="K37" i="176"/>
  <c r="F224" i="162"/>
  <c r="S840" i="160"/>
  <c r="H841" i="169"/>
  <c r="I37" i="176"/>
  <c r="I18" i="176"/>
  <c r="I29" i="176" s="1"/>
  <c r="I39" i="176" s="1"/>
  <c r="P841" i="169"/>
  <c r="G841" i="159"/>
  <c r="J840" i="159"/>
  <c r="K840" i="159" s="1"/>
  <c r="I841" i="159"/>
  <c r="H841" i="159"/>
  <c r="I841" i="173"/>
  <c r="O841" i="173"/>
  <c r="L841" i="173"/>
  <c r="K841" i="173"/>
  <c r="F841" i="173"/>
  <c r="N841" i="173"/>
  <c r="P841" i="173"/>
  <c r="H841" i="173"/>
  <c r="J841" i="173"/>
  <c r="M841" i="173"/>
  <c r="P841" i="160"/>
  <c r="O841" i="160"/>
  <c r="K841" i="160"/>
  <c r="I841" i="160"/>
  <c r="M841" i="160"/>
  <c r="L841" i="160"/>
  <c r="N841" i="160"/>
  <c r="F841" i="160"/>
  <c r="H841" i="160"/>
  <c r="J841" i="160"/>
  <c r="N841" i="161"/>
  <c r="J841" i="161"/>
  <c r="P841" i="161"/>
  <c r="M841" i="161"/>
  <c r="K841" i="161"/>
  <c r="O841" i="161"/>
  <c r="L841" i="161"/>
  <c r="H841" i="161"/>
  <c r="S840" i="161"/>
  <c r="O841" i="174"/>
  <c r="P841" i="174"/>
  <c r="K841" i="174"/>
  <c r="M841" i="174"/>
  <c r="F841" i="174"/>
  <c r="N841" i="174"/>
  <c r="H841" i="174"/>
  <c r="I841" i="174"/>
  <c r="J841" i="174"/>
  <c r="L841" i="174"/>
  <c r="Q841" i="174"/>
  <c r="S840" i="174"/>
  <c r="O841" i="172"/>
  <c r="H841" i="172"/>
  <c r="L841" i="172"/>
  <c r="P841" i="172"/>
  <c r="F841" i="172"/>
  <c r="M841" i="172"/>
  <c r="J841" i="172"/>
  <c r="N841" i="172"/>
  <c r="K841" i="172"/>
  <c r="I841" i="172"/>
  <c r="S840" i="173"/>
  <c r="G841" i="173" s="1"/>
  <c r="G841" i="158"/>
  <c r="I841" i="158"/>
  <c r="H841" i="158"/>
  <c r="J840" i="158"/>
  <c r="K840" i="158" s="1"/>
  <c r="N841" i="169"/>
  <c r="I841" i="169"/>
  <c r="Q841" i="169"/>
  <c r="L841" i="169"/>
  <c r="M841" i="169"/>
  <c r="F841" i="169"/>
  <c r="K841" i="169"/>
  <c r="J841" i="169"/>
  <c r="Q841" i="161"/>
  <c r="F841" i="171"/>
  <c r="N841" i="171"/>
  <c r="P841" i="171"/>
  <c r="S840" i="171"/>
  <c r="G841" i="171" s="1"/>
  <c r="L841" i="171"/>
  <c r="K841" i="171"/>
  <c r="O841" i="171"/>
  <c r="H841" i="171"/>
  <c r="M841" i="171"/>
  <c r="I841" i="171"/>
  <c r="J841" i="171"/>
  <c r="I841" i="9"/>
  <c r="I59" i="9" s="1"/>
  <c r="H841" i="9"/>
  <c r="G841" i="9"/>
  <c r="J840" i="9"/>
  <c r="K840" i="9" s="1"/>
  <c r="J841" i="170"/>
  <c r="N841" i="170"/>
  <c r="S840" i="170"/>
  <c r="G841" i="170" s="1"/>
  <c r="Q841" i="170"/>
  <c r="L841" i="170"/>
  <c r="P841" i="170"/>
  <c r="K841" i="170"/>
  <c r="I841" i="170"/>
  <c r="H841" i="170"/>
  <c r="M841" i="170"/>
  <c r="F841" i="170"/>
  <c r="N841" i="155"/>
  <c r="H841" i="155"/>
  <c r="L841" i="155"/>
  <c r="J841" i="155"/>
  <c r="P841" i="155"/>
  <c r="I841" i="155"/>
  <c r="S840" i="155"/>
  <c r="G841" i="155" s="1"/>
  <c r="K841" i="155"/>
  <c r="Q841" i="155"/>
  <c r="F841" i="155"/>
  <c r="M841" i="155"/>
  <c r="G841" i="157"/>
  <c r="O841" i="157" s="1"/>
  <c r="H841" i="157"/>
  <c r="J840" i="157"/>
  <c r="K840" i="157" s="1"/>
  <c r="I841" i="157"/>
  <c r="Q841" i="172"/>
  <c r="R866" i="169"/>
  <c r="W866" i="169" s="1"/>
  <c r="E35" i="185"/>
  <c r="G38" i="182" s="1"/>
  <c r="E34" i="185"/>
  <c r="G37" i="182" s="1"/>
  <c r="M109" i="186"/>
  <c r="H111" i="186"/>
  <c r="P24" i="186"/>
  <c r="P109" i="186"/>
  <c r="G25" i="192"/>
  <c r="G32" i="192" s="1"/>
  <c r="D32" i="186"/>
  <c r="H151" i="186"/>
  <c r="P30" i="187"/>
  <c r="H30" i="187"/>
  <c r="M30" i="187"/>
  <c r="M45" i="182" s="1"/>
  <c r="AW167" i="196"/>
  <c r="BA167" i="196" s="1"/>
  <c r="BG202" i="196"/>
  <c r="BK202" i="196" s="1"/>
  <c r="BO202" i="196" s="1"/>
  <c r="D151" i="186"/>
  <c r="H185" i="186"/>
  <c r="M185" i="186"/>
  <c r="D37" i="185" s="1"/>
  <c r="F40" i="182" s="1"/>
  <c r="P185" i="186"/>
  <c r="H21" i="186"/>
  <c r="P104" i="186"/>
  <c r="O63" i="190"/>
  <c r="G63" i="190"/>
  <c r="L63" i="190"/>
  <c r="C76" i="191"/>
  <c r="M190" i="186"/>
  <c r="D42" i="185" s="1"/>
  <c r="H190" i="186"/>
  <c r="P190" i="186"/>
  <c r="H68" i="186"/>
  <c r="F30" i="186"/>
  <c r="M68" i="186"/>
  <c r="P68" i="186"/>
  <c r="M67" i="188"/>
  <c r="V45" i="182" s="1"/>
  <c r="H67" i="188"/>
  <c r="L30" i="195"/>
  <c r="J45" i="182" s="1"/>
  <c r="G30" i="195"/>
  <c r="O30" i="195"/>
  <c r="L74" i="191"/>
  <c r="S45" i="182" s="1"/>
  <c r="G74" i="191"/>
  <c r="O74" i="191"/>
  <c r="D70" i="186"/>
  <c r="V36" i="182"/>
  <c r="BG197" i="196"/>
  <c r="BK197" i="196" s="1"/>
  <c r="BO197" i="196" s="1"/>
  <c r="AW162" i="196"/>
  <c r="L25" i="190"/>
  <c r="L40" i="182" s="1"/>
  <c r="O25" i="190"/>
  <c r="G25" i="190"/>
  <c r="G32" i="190" s="1"/>
  <c r="L25" i="191"/>
  <c r="K40" i="182" s="1"/>
  <c r="O25" i="191"/>
  <c r="G25" i="191"/>
  <c r="L25" i="193"/>
  <c r="H40" i="182" s="1"/>
  <c r="O25" i="193"/>
  <c r="G25" i="193"/>
  <c r="G32" i="193" s="1"/>
  <c r="G28" i="184"/>
  <c r="O28" i="184"/>
  <c r="L28" i="184"/>
  <c r="E43" i="182" s="1"/>
  <c r="H26" i="188"/>
  <c r="M26" i="188"/>
  <c r="N43" i="182" s="1"/>
  <c r="G28" i="190"/>
  <c r="L28" i="190"/>
  <c r="L43" i="182" s="1"/>
  <c r="O28" i="190"/>
  <c r="L28" i="195"/>
  <c r="J43" i="182" s="1"/>
  <c r="O28" i="195"/>
  <c r="G28" i="195"/>
  <c r="D111" i="186"/>
  <c r="D192" i="186"/>
  <c r="L25" i="192"/>
  <c r="E35" i="182"/>
  <c r="E25" i="194"/>
  <c r="C32" i="194"/>
  <c r="O70" i="190"/>
  <c r="L70" i="190"/>
  <c r="T43" i="182" s="1"/>
  <c r="G70" i="190"/>
  <c r="M104" i="186"/>
  <c r="R40" i="182" s="1"/>
  <c r="O32" i="184"/>
  <c r="D32" i="187"/>
  <c r="M28" i="188"/>
  <c r="N45" i="182" s="1"/>
  <c r="H28" i="188"/>
  <c r="L30" i="184"/>
  <c r="E45" i="182" s="1"/>
  <c r="O30" i="184"/>
  <c r="G30" i="184"/>
  <c r="P71" i="187"/>
  <c r="M71" i="187"/>
  <c r="O72" i="190"/>
  <c r="G72" i="190"/>
  <c r="L72" i="190"/>
  <c r="T45" i="182" s="1"/>
  <c r="L30" i="193"/>
  <c r="H45" i="182" s="1"/>
  <c r="G30" i="193"/>
  <c r="O30" i="193"/>
  <c r="H71" i="187"/>
  <c r="C30" i="189"/>
  <c r="H63" i="186"/>
  <c r="H25" i="186" s="1"/>
  <c r="F25" i="186"/>
  <c r="P63" i="186"/>
  <c r="M63" i="186"/>
  <c r="E37" i="185" s="1"/>
  <c r="G40" i="182" s="1"/>
  <c r="M25" i="187"/>
  <c r="M40" i="182" s="1"/>
  <c r="P25" i="187"/>
  <c r="H25" i="187"/>
  <c r="H62" i="188"/>
  <c r="H69" i="188" s="1"/>
  <c r="M62" i="188"/>
  <c r="V40" i="182" s="1"/>
  <c r="D69" i="188"/>
  <c r="H65" i="188"/>
  <c r="M65" i="188"/>
  <c r="V43" i="182" s="1"/>
  <c r="O28" i="191"/>
  <c r="G28" i="191"/>
  <c r="L28" i="191"/>
  <c r="K43" i="182" s="1"/>
  <c r="BG200" i="196"/>
  <c r="BK200" i="196" s="1"/>
  <c r="BO200" i="196" s="1"/>
  <c r="AW165" i="196"/>
  <c r="BA165" i="196" s="1"/>
  <c r="O30" i="191"/>
  <c r="L30" i="191"/>
  <c r="K45" i="182" s="1"/>
  <c r="K49" i="182" s="1"/>
  <c r="D23" i="176" s="1"/>
  <c r="D22" i="180" s="1"/>
  <c r="F22" i="180" s="1"/>
  <c r="G30" i="191"/>
  <c r="G32" i="191" s="1"/>
  <c r="L69" i="191"/>
  <c r="S40" i="182" s="1"/>
  <c r="O69" i="191"/>
  <c r="O76" i="191" s="1"/>
  <c r="G69" i="191"/>
  <c r="O30" i="192"/>
  <c r="O32" i="192" s="1"/>
  <c r="M188" i="186"/>
  <c r="D40" i="185" s="1"/>
  <c r="H188" i="186"/>
  <c r="P188" i="186"/>
  <c r="P28" i="187"/>
  <c r="M28" i="187"/>
  <c r="M43" i="182" s="1"/>
  <c r="H28" i="187"/>
  <c r="I36" i="182"/>
  <c r="J36" i="182"/>
  <c r="M27" i="186"/>
  <c r="M149" i="186"/>
  <c r="E42" i="185" s="1"/>
  <c r="G45" i="182" s="1"/>
  <c r="P149" i="186"/>
  <c r="L76" i="191"/>
  <c r="M21" i="187"/>
  <c r="P21" i="187"/>
  <c r="H21" i="187"/>
  <c r="L30" i="190"/>
  <c r="L45" i="182" s="1"/>
  <c r="G30" i="190"/>
  <c r="O30" i="190"/>
  <c r="G30" i="194"/>
  <c r="G32" i="194" s="1"/>
  <c r="L30" i="194"/>
  <c r="I45" i="182" s="1"/>
  <c r="O30" i="194"/>
  <c r="H36" i="182"/>
  <c r="C32" i="190"/>
  <c r="M66" i="187"/>
  <c r="M73" i="187" s="1"/>
  <c r="H66" i="187"/>
  <c r="P66" i="187"/>
  <c r="L67" i="190"/>
  <c r="T40" i="182" s="1"/>
  <c r="O67" i="190"/>
  <c r="G67" i="190"/>
  <c r="F23" i="188"/>
  <c r="D30" i="188"/>
  <c r="E25" i="195"/>
  <c r="C32" i="195"/>
  <c r="H66" i="186"/>
  <c r="F28" i="186"/>
  <c r="M66" i="186"/>
  <c r="P66" i="186"/>
  <c r="P28" i="186" s="1"/>
  <c r="P69" i="187"/>
  <c r="M69" i="187"/>
  <c r="H69" i="187"/>
  <c r="H73" i="187" s="1"/>
  <c r="O72" i="191"/>
  <c r="G72" i="191"/>
  <c r="L72" i="191"/>
  <c r="S43" i="182" s="1"/>
  <c r="L28" i="193"/>
  <c r="H43" i="182" s="1"/>
  <c r="G28" i="193"/>
  <c r="O28" i="193"/>
  <c r="O32" i="194"/>
  <c r="C32" i="192"/>
  <c r="C32" i="191"/>
  <c r="F20" i="181"/>
  <c r="CA260" i="196"/>
  <c r="F31" i="181"/>
  <c r="E36" i="181"/>
  <c r="E17" i="181" s="1"/>
  <c r="F17" i="181" s="1"/>
  <c r="E26" i="5"/>
  <c r="H22" i="206"/>
  <c r="J22" i="206" s="1"/>
  <c r="H18" i="206"/>
  <c r="J18" i="206" s="1"/>
  <c r="L18" i="206" s="1"/>
  <c r="J23" i="206"/>
  <c r="G33" i="206"/>
  <c r="G26" i="180"/>
  <c r="H26" i="180" s="1"/>
  <c r="E20" i="178"/>
  <c r="A490" i="173"/>
  <c r="A420" i="173"/>
  <c r="A364" i="173"/>
  <c r="A264" i="173"/>
  <c r="A187" i="173"/>
  <c r="A110" i="173"/>
  <c r="A906" i="173"/>
  <c r="A804" i="173"/>
  <c r="A716" i="173"/>
  <c r="A605" i="173"/>
  <c r="A764" i="173"/>
  <c r="A569" i="173"/>
  <c r="A311" i="173"/>
  <c r="A536" i="173"/>
  <c r="A33" i="173"/>
  <c r="A855" i="173"/>
  <c r="A668" i="173"/>
  <c r="S845" i="160"/>
  <c r="A906" i="172"/>
  <c r="A804" i="172"/>
  <c r="A716" i="172"/>
  <c r="A605" i="172"/>
  <c r="A569" i="172"/>
  <c r="A536" i="172"/>
  <c r="A311" i="172"/>
  <c r="A33" i="172"/>
  <c r="A764" i="172"/>
  <c r="A110" i="172"/>
  <c r="A187" i="172"/>
  <c r="A668" i="172"/>
  <c r="A264" i="172"/>
  <c r="A855" i="172"/>
  <c r="A490" i="172"/>
  <c r="A364" i="172"/>
  <c r="A420" i="172"/>
  <c r="F74" i="157"/>
  <c r="H74" i="157" s="1"/>
  <c r="J74" i="9"/>
  <c r="K74" i="9" s="1"/>
  <c r="G731" i="174"/>
  <c r="R731" i="174" s="1"/>
  <c r="S731" i="174" s="1"/>
  <c r="F238" i="9"/>
  <c r="J74" i="159"/>
  <c r="K74" i="159" s="1"/>
  <c r="F780" i="223"/>
  <c r="E21" i="178"/>
  <c r="G866" i="171"/>
  <c r="R866" i="171" s="1"/>
  <c r="W866" i="171" s="1"/>
  <c r="F796" i="162"/>
  <c r="E27" i="178"/>
  <c r="G870" i="161"/>
  <c r="R870" i="161" s="1"/>
  <c r="S870" i="161" s="1"/>
  <c r="M47" i="49"/>
  <c r="G866" i="170"/>
  <c r="R866" i="170" s="1"/>
  <c r="W866" i="170" s="1"/>
  <c r="F16" i="226"/>
  <c r="F60" i="9" s="1"/>
  <c r="G866" i="155"/>
  <c r="R866" i="155" s="1"/>
  <c r="W866" i="155" s="1"/>
  <c r="F793" i="169"/>
  <c r="F793" i="171"/>
  <c r="G868" i="174"/>
  <c r="R868" i="174" s="1"/>
  <c r="W868" i="174" s="1"/>
  <c r="F780" i="172"/>
  <c r="G868" i="170"/>
  <c r="R868" i="170" s="1"/>
  <c r="S868" i="170" s="1"/>
  <c r="E22" i="178"/>
  <c r="G791" i="162"/>
  <c r="G793" i="162" s="1"/>
  <c r="F808" i="162" s="1"/>
  <c r="E24" i="178"/>
  <c r="G868" i="173"/>
  <c r="R868" i="173" s="1"/>
  <c r="S868" i="173" s="1"/>
  <c r="G868" i="171"/>
  <c r="R868" i="171" s="1"/>
  <c r="S868" i="171" s="1"/>
  <c r="G868" i="160"/>
  <c r="R868" i="160" s="1"/>
  <c r="W868" i="160" s="1"/>
  <c r="E26" i="178"/>
  <c r="G868" i="155"/>
  <c r="R868" i="155" s="1"/>
  <c r="S868" i="155" s="1"/>
  <c r="F793" i="223"/>
  <c r="F780" i="169"/>
  <c r="C24" i="5"/>
  <c r="E24" i="5" s="1"/>
  <c r="F780" i="161"/>
  <c r="G21" i="226"/>
  <c r="G22" i="226" s="1"/>
  <c r="F138" i="9" s="1"/>
  <c r="F154" i="162" s="1"/>
  <c r="F780" i="155"/>
  <c r="F421" i="162"/>
  <c r="F14" i="162" s="1"/>
  <c r="F16" i="49" s="1"/>
  <c r="G16" i="226"/>
  <c r="F61" i="9" s="1"/>
  <c r="F19" i="9"/>
  <c r="F600" i="9"/>
  <c r="G870" i="160"/>
  <c r="R870" i="160" s="1"/>
  <c r="S870" i="160" s="1"/>
  <c r="E25" i="178"/>
  <c r="G870" i="174"/>
  <c r="R870" i="174" s="1"/>
  <c r="S870" i="174" s="1"/>
  <c r="F27" i="226"/>
  <c r="F793" i="174"/>
  <c r="F793" i="160"/>
  <c r="F793" i="155"/>
  <c r="I131" i="9"/>
  <c r="F74" i="161"/>
  <c r="J74" i="161" s="1"/>
  <c r="F793" i="173"/>
  <c r="G775" i="160"/>
  <c r="F790" i="160" s="1"/>
  <c r="G775" i="173"/>
  <c r="F790" i="173" s="1"/>
  <c r="F780" i="170"/>
  <c r="F780" i="174"/>
  <c r="G228" i="159"/>
  <c r="F654" i="158"/>
  <c r="F136" i="9"/>
  <c r="H22" i="224"/>
  <c r="F699" i="158"/>
  <c r="F151" i="161"/>
  <c r="J74" i="158"/>
  <c r="K74" i="158" s="1"/>
  <c r="I228" i="159"/>
  <c r="G151" i="174"/>
  <c r="R151" i="174" s="1"/>
  <c r="S151" i="174" s="1"/>
  <c r="J151" i="9"/>
  <c r="K151" i="9" s="1"/>
  <c r="G775" i="174"/>
  <c r="F790" i="174" s="1"/>
  <c r="G775" i="170"/>
  <c r="F790" i="170" s="1"/>
  <c r="H16" i="224"/>
  <c r="F793" i="161"/>
  <c r="F809" i="162"/>
  <c r="G228" i="9"/>
  <c r="F206" i="159"/>
  <c r="H887" i="159" s="1"/>
  <c r="I206" i="9"/>
  <c r="F198" i="159"/>
  <c r="F200" i="159" s="1"/>
  <c r="I200" i="9"/>
  <c r="I54" i="9"/>
  <c r="I874" i="9" s="1"/>
  <c r="J895" i="9"/>
  <c r="K895" i="9" s="1"/>
  <c r="F21" i="228"/>
  <c r="F22" i="228" s="1"/>
  <c r="F16" i="228"/>
  <c r="F27" i="228"/>
  <c r="G21" i="234"/>
  <c r="G22" i="234" s="1"/>
  <c r="F146" i="9" s="1"/>
  <c r="G27" i="234"/>
  <c r="G16" i="234"/>
  <c r="F69" i="9" s="1"/>
  <c r="F790" i="155"/>
  <c r="G777" i="155"/>
  <c r="F792" i="155" s="1"/>
  <c r="F790" i="171"/>
  <c r="G777" i="171"/>
  <c r="F792" i="171" s="1"/>
  <c r="F790" i="157"/>
  <c r="G777" i="157"/>
  <c r="F792" i="157" s="1"/>
  <c r="G793" i="215"/>
  <c r="F808" i="215" s="1"/>
  <c r="F806" i="215"/>
  <c r="G793" i="214"/>
  <c r="F808" i="214" s="1"/>
  <c r="F806" i="214"/>
  <c r="G21" i="230"/>
  <c r="G22" i="230" s="1"/>
  <c r="F142" i="9" s="1"/>
  <c r="G27" i="230"/>
  <c r="G16" i="230"/>
  <c r="F65" i="9" s="1"/>
  <c r="F27" i="232"/>
  <c r="F16" i="232"/>
  <c r="F21" i="232"/>
  <c r="F22" i="232" s="1"/>
  <c r="F22" i="218"/>
  <c r="F23" i="218"/>
  <c r="F28" i="218"/>
  <c r="F17" i="218"/>
  <c r="F189" i="162"/>
  <c r="F250" i="9"/>
  <c r="I173" i="9"/>
  <c r="G27" i="228"/>
  <c r="G16" i="228"/>
  <c r="F63" i="9" s="1"/>
  <c r="G21" i="228"/>
  <c r="G22" i="228" s="1"/>
  <c r="F140" i="9" s="1"/>
  <c r="G21" i="232"/>
  <c r="G22" i="232" s="1"/>
  <c r="F144" i="9" s="1"/>
  <c r="G27" i="232"/>
  <c r="G16" i="232"/>
  <c r="F67" i="9" s="1"/>
  <c r="F84" i="159"/>
  <c r="G775" i="169"/>
  <c r="G793" i="166"/>
  <c r="F808" i="166" s="1"/>
  <c r="F806" i="166"/>
  <c r="G775" i="161"/>
  <c r="G793" i="213"/>
  <c r="F808" i="213" s="1"/>
  <c r="F806" i="213"/>
  <c r="G793" i="217"/>
  <c r="F808" i="217" s="1"/>
  <c r="F806" i="217"/>
  <c r="G793" i="212"/>
  <c r="F806" i="212"/>
  <c r="G793" i="216"/>
  <c r="F808" i="216" s="1"/>
  <c r="F806" i="216"/>
  <c r="F175" i="159"/>
  <c r="F252" i="159" s="1"/>
  <c r="I252" i="9"/>
  <c r="F177" i="162"/>
  <c r="F254" i="162" s="1"/>
  <c r="I161" i="9"/>
  <c r="F163" i="159"/>
  <c r="F240" i="159" s="1"/>
  <c r="I240" i="9"/>
  <c r="F190" i="162"/>
  <c r="F267" i="162" s="1"/>
  <c r="F251" i="9"/>
  <c r="G777" i="158"/>
  <c r="F792" i="158" s="1"/>
  <c r="F790" i="158"/>
  <c r="F790" i="172"/>
  <c r="G777" i="172"/>
  <c r="G793" i="211"/>
  <c r="F808" i="211" s="1"/>
  <c r="F806" i="211"/>
  <c r="G793" i="167"/>
  <c r="F806" i="167"/>
  <c r="F74" i="162"/>
  <c r="F212" i="9"/>
  <c r="F27" i="234"/>
  <c r="F16" i="234"/>
  <c r="F21" i="234"/>
  <c r="F22" i="234" s="1"/>
  <c r="F137" i="9"/>
  <c r="F153" i="162" s="1"/>
  <c r="F178" i="162"/>
  <c r="F255" i="162" s="1"/>
  <c r="F239" i="9"/>
  <c r="G28" i="218"/>
  <c r="G17" i="218"/>
  <c r="F71" i="9" s="1"/>
  <c r="G22" i="218"/>
  <c r="G23" i="218"/>
  <c r="F148" i="9" s="1"/>
  <c r="F75" i="162"/>
  <c r="G777" i="9"/>
  <c r="G780" i="9" s="1"/>
  <c r="F790" i="159"/>
  <c r="G777" i="159"/>
  <c r="G775" i="223"/>
  <c r="G793" i="165"/>
  <c r="F808" i="165" s="1"/>
  <c r="F806" i="165"/>
  <c r="G793" i="164"/>
  <c r="F808" i="164" s="1"/>
  <c r="F806" i="164"/>
  <c r="F27" i="230"/>
  <c r="F16" i="230"/>
  <c r="F21" i="230"/>
  <c r="F22" i="230" s="1"/>
  <c r="F208" i="9"/>
  <c r="I654" i="9"/>
  <c r="M26" i="186"/>
  <c r="M111" i="186"/>
  <c r="H32" i="185"/>
  <c r="R35" i="182"/>
  <c r="P151" i="186"/>
  <c r="H38" i="185"/>
  <c r="R41" i="182"/>
  <c r="H36" i="185"/>
  <c r="R39" i="182"/>
  <c r="H41" i="185"/>
  <c r="R44" i="182"/>
  <c r="H42" i="185"/>
  <c r="R45" i="182"/>
  <c r="H43" i="185"/>
  <c r="R46" i="182"/>
  <c r="P111" i="186"/>
  <c r="H33" i="185"/>
  <c r="R36" i="182"/>
  <c r="H40" i="185"/>
  <c r="R43" i="182"/>
  <c r="E32" i="185"/>
  <c r="F32" i="185" s="1"/>
  <c r="H34" i="185"/>
  <c r="R37" i="182"/>
  <c r="H35" i="185"/>
  <c r="R38" i="182"/>
  <c r="M20" i="186"/>
  <c r="M24" i="186"/>
  <c r="H39" i="185"/>
  <c r="R42" i="182"/>
  <c r="H37" i="185"/>
  <c r="F37" i="182"/>
  <c r="D44" i="185"/>
  <c r="F35" i="182"/>
  <c r="F43" i="182"/>
  <c r="F38" i="185"/>
  <c r="I38" i="185" s="1"/>
  <c r="F41" i="182"/>
  <c r="Q41" i="182" s="1"/>
  <c r="F35" i="185"/>
  <c r="F38" i="182"/>
  <c r="Q38" i="182" s="1"/>
  <c r="F43" i="185"/>
  <c r="F46" i="182"/>
  <c r="Q46" i="182" s="1"/>
  <c r="J408" i="166"/>
  <c r="F36" i="185"/>
  <c r="F39" i="182"/>
  <c r="Q39" i="182" s="1"/>
  <c r="F33" i="185"/>
  <c r="F36" i="182"/>
  <c r="F41" i="185"/>
  <c r="F44" i="182"/>
  <c r="Q44" i="182" s="1"/>
  <c r="F39" i="185"/>
  <c r="F42" i="182"/>
  <c r="Q42" i="182" s="1"/>
  <c r="H918" i="159"/>
  <c r="R392" i="173"/>
  <c r="J408" i="167"/>
  <c r="W898" i="160"/>
  <c r="G898" i="174"/>
  <c r="R898" i="174" s="1"/>
  <c r="S898" i="174" s="1"/>
  <c r="G918" i="159"/>
  <c r="H228" i="158"/>
  <c r="G896" i="169"/>
  <c r="R896" i="169" s="1"/>
  <c r="W896" i="169" s="1"/>
  <c r="I699" i="9"/>
  <c r="G24" i="9"/>
  <c r="F24" i="157" s="1"/>
  <c r="F24" i="159"/>
  <c r="F699" i="159" s="1"/>
  <c r="G896" i="172"/>
  <c r="R896" i="172" s="1"/>
  <c r="S896" i="172" s="1"/>
  <c r="G731" i="161"/>
  <c r="R731" i="161" s="1"/>
  <c r="S731" i="161" s="1"/>
  <c r="W896" i="171"/>
  <c r="S896" i="171"/>
  <c r="L50" i="49"/>
  <c r="L35" i="49"/>
  <c r="L45" i="49"/>
  <c r="F42" i="212"/>
  <c r="D20" i="6"/>
  <c r="W896" i="170"/>
  <c r="S896" i="170"/>
  <c r="P74" i="173"/>
  <c r="L74" i="173"/>
  <c r="H74" i="173"/>
  <c r="F228" i="173"/>
  <c r="N74" i="173"/>
  <c r="J74" i="173"/>
  <c r="Q74" i="173"/>
  <c r="I74" i="173"/>
  <c r="M74" i="173"/>
  <c r="O74" i="173"/>
  <c r="K74" i="173"/>
  <c r="G866" i="172"/>
  <c r="R866" i="172" s="1"/>
  <c r="W866" i="172" s="1"/>
  <c r="J408" i="216"/>
  <c r="K407" i="216"/>
  <c r="K408" i="216" s="1"/>
  <c r="F731" i="171"/>
  <c r="J731" i="158"/>
  <c r="K731" i="158" s="1"/>
  <c r="N74" i="160"/>
  <c r="J74" i="160"/>
  <c r="P74" i="160"/>
  <c r="L74" i="160"/>
  <c r="H74" i="160"/>
  <c r="O74" i="160"/>
  <c r="K74" i="160"/>
  <c r="Q74" i="160"/>
  <c r="M74" i="160"/>
  <c r="I74" i="160"/>
  <c r="S898" i="161"/>
  <c r="W898" i="161"/>
  <c r="H875" i="159"/>
  <c r="H355" i="159" s="1"/>
  <c r="F355" i="174" s="1"/>
  <c r="G875" i="159"/>
  <c r="F54" i="159"/>
  <c r="R392" i="155"/>
  <c r="S391" i="155"/>
  <c r="S392" i="155" s="1"/>
  <c r="J392" i="159"/>
  <c r="K391" i="159"/>
  <c r="K392" i="159" s="1"/>
  <c r="G47" i="49"/>
  <c r="O896" i="158"/>
  <c r="J896" i="158"/>
  <c r="K896" i="158" s="1"/>
  <c r="I355" i="159"/>
  <c r="F355" i="161" s="1"/>
  <c r="H50" i="49"/>
  <c r="H35" i="49"/>
  <c r="H45" i="49"/>
  <c r="D16" i="6"/>
  <c r="F42" i="165"/>
  <c r="G150" i="158"/>
  <c r="H874" i="159"/>
  <c r="H354" i="159" s="1"/>
  <c r="I874" i="159"/>
  <c r="I354" i="159" s="1"/>
  <c r="F354" i="161" s="1"/>
  <c r="G874" i="159"/>
  <c r="O47" i="49"/>
  <c r="J408" i="164"/>
  <c r="K407" i="164"/>
  <c r="K408" i="164" s="1"/>
  <c r="Q47" i="49"/>
  <c r="R392" i="170"/>
  <c r="S391" i="170"/>
  <c r="S392" i="170" s="1"/>
  <c r="Q74" i="172"/>
  <c r="M74" i="172"/>
  <c r="I74" i="172"/>
  <c r="O74" i="172"/>
  <c r="K74" i="172"/>
  <c r="L74" i="172"/>
  <c r="J74" i="172"/>
  <c r="P74" i="172"/>
  <c r="H74" i="172"/>
  <c r="F228" i="172"/>
  <c r="N74" i="172"/>
  <c r="J392" i="158"/>
  <c r="K391" i="158"/>
  <c r="K392" i="158" s="1"/>
  <c r="G151" i="158"/>
  <c r="H43" i="178"/>
  <c r="D31" i="178"/>
  <c r="R391" i="223"/>
  <c r="G392" i="223"/>
  <c r="J408" i="215"/>
  <c r="K407" i="215"/>
  <c r="K408" i="215" s="1"/>
  <c r="R42" i="162"/>
  <c r="R45" i="49" s="1"/>
  <c r="J73" i="161"/>
  <c r="O73" i="161"/>
  <c r="D19" i="6"/>
  <c r="K45" i="49"/>
  <c r="K50" i="49"/>
  <c r="K35" i="49"/>
  <c r="F42" i="211"/>
  <c r="G866" i="173"/>
  <c r="R866" i="173" s="1"/>
  <c r="W866" i="173" s="1"/>
  <c r="F151" i="160"/>
  <c r="J151" i="159"/>
  <c r="K151" i="159" s="1"/>
  <c r="J408" i="214"/>
  <c r="K407" i="214"/>
  <c r="K408" i="214" s="1"/>
  <c r="K150" i="173"/>
  <c r="I150" i="173"/>
  <c r="H150" i="173"/>
  <c r="N150" i="173"/>
  <c r="J150" i="173"/>
  <c r="S896" i="173"/>
  <c r="W896" i="173"/>
  <c r="J408" i="213"/>
  <c r="K407" i="213"/>
  <c r="K408" i="213" s="1"/>
  <c r="Q731" i="172"/>
  <c r="H747" i="217" s="1"/>
  <c r="M731" i="172"/>
  <c r="H747" i="213" s="1"/>
  <c r="I731" i="172"/>
  <c r="H747" i="166" s="1"/>
  <c r="O731" i="172"/>
  <c r="H747" i="215" s="1"/>
  <c r="K731" i="172"/>
  <c r="H747" i="211" s="1"/>
  <c r="N731" i="172"/>
  <c r="H747" i="214" s="1"/>
  <c r="J731" i="172"/>
  <c r="H747" i="167" s="1"/>
  <c r="P731" i="172"/>
  <c r="H747" i="216" s="1"/>
  <c r="L731" i="172"/>
  <c r="H747" i="212" s="1"/>
  <c r="H731" i="172"/>
  <c r="H747" i="165" s="1"/>
  <c r="O151" i="173"/>
  <c r="K151" i="173"/>
  <c r="Q151" i="173"/>
  <c r="M151" i="173"/>
  <c r="I151" i="173"/>
  <c r="J151" i="173"/>
  <c r="N151" i="173"/>
  <c r="L151" i="173"/>
  <c r="H151" i="173"/>
  <c r="P151" i="173"/>
  <c r="H151" i="172"/>
  <c r="Q151" i="172"/>
  <c r="J408" i="165"/>
  <c r="K407" i="165"/>
  <c r="K408" i="165" s="1"/>
  <c r="G868" i="172"/>
  <c r="R868" i="172" s="1"/>
  <c r="S868" i="172" s="1"/>
  <c r="Q731" i="160"/>
  <c r="M731" i="160"/>
  <c r="I731" i="160"/>
  <c r="O731" i="160"/>
  <c r="K731" i="160"/>
  <c r="L731" i="160"/>
  <c r="P731" i="160"/>
  <c r="H731" i="160"/>
  <c r="N731" i="160"/>
  <c r="J731" i="160"/>
  <c r="P74" i="171"/>
  <c r="L74" i="171"/>
  <c r="H74" i="171"/>
  <c r="N74" i="171"/>
  <c r="J74" i="171"/>
  <c r="K74" i="171"/>
  <c r="Q74" i="171"/>
  <c r="I74" i="171"/>
  <c r="O74" i="171"/>
  <c r="M74" i="171"/>
  <c r="R392" i="172"/>
  <c r="S391" i="172"/>
  <c r="S392" i="172" s="1"/>
  <c r="G868" i="161"/>
  <c r="R868" i="161" s="1"/>
  <c r="W868" i="161" s="1"/>
  <c r="J392" i="157"/>
  <c r="K391" i="157"/>
  <c r="K392" i="157" s="1"/>
  <c r="H150" i="172"/>
  <c r="Q150" i="172"/>
  <c r="F228" i="174"/>
  <c r="N74" i="174"/>
  <c r="N228" i="174" s="1"/>
  <c r="J74" i="174"/>
  <c r="J228" i="174" s="1"/>
  <c r="P74" i="174"/>
  <c r="P228" i="174" s="1"/>
  <c r="L74" i="174"/>
  <c r="L228" i="174" s="1"/>
  <c r="H74" i="174"/>
  <c r="H228" i="174" s="1"/>
  <c r="M74" i="174"/>
  <c r="M228" i="174" s="1"/>
  <c r="Q74" i="174"/>
  <c r="Q228" i="174" s="1"/>
  <c r="I74" i="174"/>
  <c r="I228" i="174" s="1"/>
  <c r="O74" i="174"/>
  <c r="O228" i="174" s="1"/>
  <c r="K74" i="174"/>
  <c r="K228" i="174" s="1"/>
  <c r="I228" i="158"/>
  <c r="P50" i="49"/>
  <c r="P35" i="49"/>
  <c r="D24" i="6"/>
  <c r="P45" i="49"/>
  <c r="F42" i="216"/>
  <c r="J35" i="49"/>
  <c r="J50" i="49"/>
  <c r="D18" i="6"/>
  <c r="J45" i="49"/>
  <c r="F42" i="167"/>
  <c r="O731" i="173"/>
  <c r="I747" i="215" s="1"/>
  <c r="K731" i="173"/>
  <c r="I747" i="211" s="1"/>
  <c r="Q731" i="173"/>
  <c r="I747" i="217" s="1"/>
  <c r="M731" i="173"/>
  <c r="I747" i="213" s="1"/>
  <c r="I731" i="173"/>
  <c r="I747" i="166" s="1"/>
  <c r="P731" i="173"/>
  <c r="I747" i="216" s="1"/>
  <c r="H731" i="173"/>
  <c r="I747" i="165" s="1"/>
  <c r="L731" i="173"/>
  <c r="I747" i="212" s="1"/>
  <c r="N731" i="173"/>
  <c r="I747" i="214" s="1"/>
  <c r="J731" i="173"/>
  <c r="I747" i="167" s="1"/>
  <c r="N35" i="49"/>
  <c r="N50" i="49"/>
  <c r="D22" i="6"/>
  <c r="N45" i="49"/>
  <c r="F42" i="214"/>
  <c r="J408" i="212"/>
  <c r="K407" i="212"/>
  <c r="K408" i="212" s="1"/>
  <c r="J408" i="217"/>
  <c r="K407" i="217"/>
  <c r="K408" i="217" s="1"/>
  <c r="H151" i="157"/>
  <c r="F151" i="155" s="1"/>
  <c r="O151" i="155" s="1"/>
  <c r="I151" i="157"/>
  <c r="F151" i="170" s="1"/>
  <c r="O151" i="170" s="1"/>
  <c r="G896" i="155"/>
  <c r="R896" i="155" s="1"/>
  <c r="R392" i="171"/>
  <c r="S391" i="171"/>
  <c r="S392" i="171" s="1"/>
  <c r="E23" i="178"/>
  <c r="O898" i="159"/>
  <c r="J898" i="159"/>
  <c r="K898" i="159" s="1"/>
  <c r="J408" i="211"/>
  <c r="K407" i="211"/>
  <c r="K408" i="211" s="1"/>
  <c r="I73" i="161" l="1"/>
  <c r="H73" i="161"/>
  <c r="G73" i="161" s="1"/>
  <c r="F34" i="185"/>
  <c r="I34" i="185" s="1"/>
  <c r="F227" i="161"/>
  <c r="Q73" i="161"/>
  <c r="P73" i="161"/>
  <c r="M73" i="161"/>
  <c r="K73" i="161"/>
  <c r="S843" i="172"/>
  <c r="J843" i="158"/>
  <c r="K843" i="158" s="1"/>
  <c r="G843" i="171"/>
  <c r="R843" i="171" s="1"/>
  <c r="G843" i="155"/>
  <c r="R843" i="155" s="1"/>
  <c r="W843" i="155" s="1"/>
  <c r="L73" i="161"/>
  <c r="G843" i="173"/>
  <c r="R843" i="173" s="1"/>
  <c r="W843" i="173" s="1"/>
  <c r="S843" i="155"/>
  <c r="W845" i="174"/>
  <c r="S845" i="174"/>
  <c r="H40" i="177"/>
  <c r="I326" i="158"/>
  <c r="F326" i="173" s="1"/>
  <c r="H326" i="158"/>
  <c r="F326" i="172" s="1"/>
  <c r="L21" i="206"/>
  <c r="D50" i="180" s="1"/>
  <c r="L20" i="206"/>
  <c r="D49" i="180" s="1"/>
  <c r="R844" i="173"/>
  <c r="O845" i="159"/>
  <c r="J845" i="159"/>
  <c r="K845" i="159" s="1"/>
  <c r="G73" i="159"/>
  <c r="F73" i="160" s="1"/>
  <c r="G33" i="180"/>
  <c r="H33" i="180" s="1"/>
  <c r="L23" i="206"/>
  <c r="D52" i="180" s="1"/>
  <c r="F73" i="158"/>
  <c r="H227" i="9"/>
  <c r="L22" i="206"/>
  <c r="D51" i="180" s="1"/>
  <c r="S843" i="173"/>
  <c r="G843" i="169"/>
  <c r="R843" i="169" s="1"/>
  <c r="G845" i="161"/>
  <c r="R845" i="161" s="1"/>
  <c r="R846" i="160"/>
  <c r="R844" i="169"/>
  <c r="S844" i="169" s="1"/>
  <c r="R844" i="171"/>
  <c r="R844" i="170"/>
  <c r="S844" i="170" s="1"/>
  <c r="F846" i="160"/>
  <c r="F846" i="159"/>
  <c r="I846" i="159" s="1"/>
  <c r="F844" i="173"/>
  <c r="F844" i="172"/>
  <c r="F844" i="171"/>
  <c r="F846" i="174"/>
  <c r="F844" i="170"/>
  <c r="F844" i="157"/>
  <c r="I844" i="157" s="1"/>
  <c r="F844" i="169"/>
  <c r="F846" i="161"/>
  <c r="F844" i="158"/>
  <c r="I844" i="158" s="1"/>
  <c r="F844" i="155"/>
  <c r="F844" i="9"/>
  <c r="I844" i="9" s="1"/>
  <c r="I27" i="177"/>
  <c r="I20" i="177"/>
  <c r="I26" i="177"/>
  <c r="I29" i="177"/>
  <c r="I25" i="177"/>
  <c r="R846" i="161"/>
  <c r="G326" i="9"/>
  <c r="J326" i="9" s="1"/>
  <c r="K326" i="9" s="1"/>
  <c r="R844" i="155"/>
  <c r="R844" i="172"/>
  <c r="R846" i="174"/>
  <c r="I24" i="177"/>
  <c r="J73" i="9"/>
  <c r="K73" i="9" s="1"/>
  <c r="H73" i="157"/>
  <c r="F73" i="155" s="1"/>
  <c r="O73" i="155" s="1"/>
  <c r="G73" i="157"/>
  <c r="F73" i="169" s="1"/>
  <c r="O73" i="169" s="1"/>
  <c r="H150" i="159"/>
  <c r="H227" i="159" s="1"/>
  <c r="I227" i="9"/>
  <c r="S866" i="169"/>
  <c r="F227" i="159"/>
  <c r="G150" i="9"/>
  <c r="J150" i="9" s="1"/>
  <c r="K150" i="9" s="1"/>
  <c r="H843" i="174"/>
  <c r="H843" i="161" s="1"/>
  <c r="G843" i="160"/>
  <c r="K18" i="176"/>
  <c r="K29" i="176" s="1"/>
  <c r="K39" i="176" s="1"/>
  <c r="G841" i="161"/>
  <c r="R841" i="161" s="1"/>
  <c r="G841" i="174"/>
  <c r="R841" i="174" s="1"/>
  <c r="G841" i="160"/>
  <c r="R841" i="160" s="1"/>
  <c r="W841" i="160" s="1"/>
  <c r="R841" i="169"/>
  <c r="W841" i="169" s="1"/>
  <c r="R841" i="172"/>
  <c r="W841" i="172" s="1"/>
  <c r="J841" i="9"/>
  <c r="K841" i="9" s="1"/>
  <c r="H501" i="9"/>
  <c r="H486" i="9"/>
  <c r="R841" i="155"/>
  <c r="W841" i="155" s="1"/>
  <c r="J841" i="158"/>
  <c r="K841" i="158" s="1"/>
  <c r="O841" i="158"/>
  <c r="R841" i="170"/>
  <c r="R841" i="173"/>
  <c r="R841" i="171"/>
  <c r="O841" i="159"/>
  <c r="J841" i="159"/>
  <c r="K841" i="159" s="1"/>
  <c r="J841" i="157"/>
  <c r="K841" i="157" s="1"/>
  <c r="I501" i="9"/>
  <c r="F501" i="159" s="1"/>
  <c r="I486" i="9"/>
  <c r="F486" i="159" s="1"/>
  <c r="H59" i="9"/>
  <c r="G59" i="9" s="1"/>
  <c r="P73" i="187"/>
  <c r="L32" i="184"/>
  <c r="O32" i="190"/>
  <c r="O32" i="191"/>
  <c r="L47" i="182"/>
  <c r="I33" i="185"/>
  <c r="K47" i="182"/>
  <c r="L32" i="191"/>
  <c r="O32" i="193"/>
  <c r="P30" i="186"/>
  <c r="BO204" i="196"/>
  <c r="I41" i="185"/>
  <c r="I36" i="185"/>
  <c r="Q37" i="182"/>
  <c r="G76" i="191"/>
  <c r="F42" i="185"/>
  <c r="I42" i="185" s="1"/>
  <c r="H23" i="188"/>
  <c r="H30" i="188" s="1"/>
  <c r="M23" i="188"/>
  <c r="V47" i="182"/>
  <c r="V49" i="182"/>
  <c r="D36" i="176" s="1"/>
  <c r="D35" i="180" s="1"/>
  <c r="F35" i="180" s="1"/>
  <c r="G35" i="180" s="1"/>
  <c r="H35" i="180" s="1"/>
  <c r="O74" i="190"/>
  <c r="M192" i="186"/>
  <c r="F45" i="182"/>
  <c r="Q45" i="182" s="1"/>
  <c r="F37" i="185"/>
  <c r="I37" i="185" s="1"/>
  <c r="I43" i="185"/>
  <c r="M28" i="186"/>
  <c r="M32" i="186" s="1"/>
  <c r="E40" i="185"/>
  <c r="L32" i="193"/>
  <c r="H32" i="187"/>
  <c r="S49" i="182"/>
  <c r="D33" i="176" s="1"/>
  <c r="L818" i="173" s="1"/>
  <c r="E49" i="182"/>
  <c r="D18" i="176" s="1"/>
  <c r="E47" i="182"/>
  <c r="BA162" i="196"/>
  <c r="BA169" i="196" s="1"/>
  <c r="AW169" i="196"/>
  <c r="H30" i="186"/>
  <c r="L32" i="190"/>
  <c r="H70" i="186"/>
  <c r="H192" i="186"/>
  <c r="M30" i="186"/>
  <c r="G25" i="195"/>
  <c r="G32" i="195" s="1"/>
  <c r="O25" i="195"/>
  <c r="O32" i="195" s="1"/>
  <c r="L25" i="195"/>
  <c r="H49" i="182"/>
  <c r="D20" i="176" s="1"/>
  <c r="H47" i="182"/>
  <c r="P32" i="187"/>
  <c r="L32" i="194"/>
  <c r="M70" i="186"/>
  <c r="M25" i="186"/>
  <c r="P40" i="182"/>
  <c r="L32" i="192"/>
  <c r="T36" i="182"/>
  <c r="L74" i="190"/>
  <c r="M151" i="186"/>
  <c r="I35" i="185"/>
  <c r="L818" i="172"/>
  <c r="G22" i="180"/>
  <c r="H22" i="180" s="1"/>
  <c r="L828" i="155" s="1"/>
  <c r="H28" i="186"/>
  <c r="H32" i="186" s="1"/>
  <c r="M36" i="182"/>
  <c r="Q36" i="182" s="1"/>
  <c r="M32" i="187"/>
  <c r="I49" i="182"/>
  <c r="D21" i="176" s="1"/>
  <c r="I47" i="182"/>
  <c r="P25" i="186"/>
  <c r="P32" i="186" s="1"/>
  <c r="P70" i="186"/>
  <c r="L49" i="182"/>
  <c r="D24" i="176" s="1"/>
  <c r="G32" i="184"/>
  <c r="M69" i="188"/>
  <c r="G74" i="190"/>
  <c r="P192" i="186"/>
  <c r="S47" i="182"/>
  <c r="CA237" i="196"/>
  <c r="F36" i="181"/>
  <c r="E28" i="181"/>
  <c r="P828" i="172"/>
  <c r="P828" i="171"/>
  <c r="P828" i="170"/>
  <c r="P828" i="174"/>
  <c r="P828" i="160"/>
  <c r="P828" i="173"/>
  <c r="P828" i="155"/>
  <c r="P828" i="169"/>
  <c r="P828" i="161"/>
  <c r="I74" i="157"/>
  <c r="I228" i="157" s="1"/>
  <c r="F228" i="157"/>
  <c r="I227" i="159"/>
  <c r="G74" i="157"/>
  <c r="J150" i="161"/>
  <c r="J227" i="161" s="1"/>
  <c r="K150" i="161"/>
  <c r="K227" i="161" s="1"/>
  <c r="O150" i="161"/>
  <c r="O227" i="161" s="1"/>
  <c r="P150" i="161"/>
  <c r="P227" i="161" s="1"/>
  <c r="N150" i="161"/>
  <c r="N227" i="161" s="1"/>
  <c r="I150" i="161"/>
  <c r="I227" i="161" s="1"/>
  <c r="L150" i="161"/>
  <c r="L227" i="161" s="1"/>
  <c r="Q150" i="161"/>
  <c r="Q227" i="161" s="1"/>
  <c r="H150" i="161"/>
  <c r="M150" i="161"/>
  <c r="M227" i="161" s="1"/>
  <c r="H326" i="159"/>
  <c r="F326" i="174" s="1"/>
  <c r="I326" i="159"/>
  <c r="F326" i="161" s="1"/>
  <c r="F77" i="162"/>
  <c r="F231" i="162" s="1"/>
  <c r="H138" i="9"/>
  <c r="F138" i="158" s="1"/>
  <c r="S866" i="171"/>
  <c r="H136" i="9"/>
  <c r="F136" i="158" s="1"/>
  <c r="H136" i="158" s="1"/>
  <c r="H22" i="226"/>
  <c r="S866" i="172"/>
  <c r="H47" i="49"/>
  <c r="S866" i="155"/>
  <c r="S866" i="170"/>
  <c r="S868" i="160"/>
  <c r="R50" i="49"/>
  <c r="S868" i="174"/>
  <c r="E19" i="178"/>
  <c r="E29" i="178" s="1"/>
  <c r="F811" i="166"/>
  <c r="F38" i="166" s="1"/>
  <c r="F40" i="166" s="1"/>
  <c r="F806" i="162"/>
  <c r="F811" i="162" s="1"/>
  <c r="F425" i="162"/>
  <c r="G777" i="173"/>
  <c r="G780" i="173" s="1"/>
  <c r="G777" i="170"/>
  <c r="F792" i="170" s="1"/>
  <c r="F795" i="170" s="1"/>
  <c r="O412" i="170" s="1"/>
  <c r="I136" i="9"/>
  <c r="F136" i="159" s="1"/>
  <c r="H136" i="159" s="1"/>
  <c r="F136" i="174" s="1"/>
  <c r="I138" i="9"/>
  <c r="F138" i="159" s="1"/>
  <c r="H138" i="159" s="1"/>
  <c r="F138" i="174" s="1"/>
  <c r="F213" i="9"/>
  <c r="G777" i="174"/>
  <c r="F792" i="174" s="1"/>
  <c r="F795" i="174" s="1"/>
  <c r="H74" i="161"/>
  <c r="L74" i="161"/>
  <c r="K74" i="161"/>
  <c r="N74" i="161"/>
  <c r="M74" i="161"/>
  <c r="F215" i="9"/>
  <c r="H16" i="226"/>
  <c r="I74" i="161"/>
  <c r="P74" i="161"/>
  <c r="G796" i="211"/>
  <c r="G796" i="217"/>
  <c r="H61" i="9"/>
  <c r="F228" i="161"/>
  <c r="I61" i="9"/>
  <c r="O74" i="161"/>
  <c r="Q74" i="161"/>
  <c r="F811" i="215"/>
  <c r="H428" i="215" s="1"/>
  <c r="P47" i="49"/>
  <c r="G777" i="160"/>
  <c r="G780" i="160" s="1"/>
  <c r="F795" i="158"/>
  <c r="F795" i="171"/>
  <c r="K412" i="171" s="1"/>
  <c r="F152" i="162"/>
  <c r="G796" i="165"/>
  <c r="F811" i="216"/>
  <c r="F428" i="216" s="1"/>
  <c r="G796" i="213"/>
  <c r="G796" i="215"/>
  <c r="F811" i="213"/>
  <c r="H428" i="213" s="1"/>
  <c r="I151" i="161"/>
  <c r="N151" i="161"/>
  <c r="L151" i="161"/>
  <c r="J151" i="161"/>
  <c r="J228" i="161" s="1"/>
  <c r="M151" i="161"/>
  <c r="H151" i="161"/>
  <c r="K151" i="161"/>
  <c r="Q151" i="161"/>
  <c r="P151" i="161"/>
  <c r="O151" i="161"/>
  <c r="K228" i="9"/>
  <c r="J228" i="9"/>
  <c r="F811" i="164"/>
  <c r="J428" i="164" s="1"/>
  <c r="G796" i="214"/>
  <c r="F795" i="157"/>
  <c r="G796" i="164"/>
  <c r="G796" i="162"/>
  <c r="F228" i="162"/>
  <c r="F811" i="214"/>
  <c r="F428" i="214" s="1"/>
  <c r="G780" i="157"/>
  <c r="G887" i="159"/>
  <c r="O887" i="159" s="1"/>
  <c r="J73" i="174"/>
  <c r="O73" i="174"/>
  <c r="Q73" i="174"/>
  <c r="H73" i="174"/>
  <c r="N73" i="174"/>
  <c r="M73" i="174"/>
  <c r="L73" i="174"/>
  <c r="I73" i="174"/>
  <c r="K73" i="174"/>
  <c r="I208" i="9"/>
  <c r="F808" i="167"/>
  <c r="F811" i="167" s="1"/>
  <c r="G796" i="167"/>
  <c r="F792" i="172"/>
  <c r="F795" i="172" s="1"/>
  <c r="G780" i="172"/>
  <c r="F161" i="159"/>
  <c r="F238" i="159" s="1"/>
  <c r="I238" i="9"/>
  <c r="F59" i="159"/>
  <c r="F808" i="212"/>
  <c r="F811" i="212" s="1"/>
  <c r="G796" i="212"/>
  <c r="F158" i="162"/>
  <c r="I142" i="9"/>
  <c r="F142" i="159" s="1"/>
  <c r="H142" i="9"/>
  <c r="F142" i="158" s="1"/>
  <c r="F156" i="162"/>
  <c r="I140" i="9"/>
  <c r="F140" i="159" s="1"/>
  <c r="H140" i="9"/>
  <c r="F140" i="158" s="1"/>
  <c r="H23" i="218"/>
  <c r="F147" i="9"/>
  <c r="F163" i="162" s="1"/>
  <c r="F62" i="9"/>
  <c r="H16" i="228"/>
  <c r="F792" i="159"/>
  <c r="F795" i="159" s="1"/>
  <c r="G780" i="159"/>
  <c r="F68" i="9"/>
  <c r="H16" i="234"/>
  <c r="F266" i="162"/>
  <c r="H69" i="9"/>
  <c r="F85" i="162"/>
  <c r="I69" i="9"/>
  <c r="F223" i="9"/>
  <c r="F811" i="165"/>
  <c r="I148" i="9"/>
  <c r="F148" i="159" s="1"/>
  <c r="F164" i="162"/>
  <c r="H148" i="9"/>
  <c r="F148" i="158" s="1"/>
  <c r="H22" i="234"/>
  <c r="F145" i="9"/>
  <c r="F161" i="162" s="1"/>
  <c r="G780" i="158"/>
  <c r="G796" i="216"/>
  <c r="G777" i="161"/>
  <c r="F792" i="161" s="1"/>
  <c r="F790" i="161"/>
  <c r="G796" i="166"/>
  <c r="F160" i="162"/>
  <c r="I144" i="9"/>
  <c r="F144" i="159" s="1"/>
  <c r="H144" i="9"/>
  <c r="F144" i="158" s="1"/>
  <c r="F66" i="9"/>
  <c r="H16" i="232"/>
  <c r="G780" i="171"/>
  <c r="F795" i="155"/>
  <c r="O412" i="155" s="1"/>
  <c r="H22" i="230"/>
  <c r="F141" i="9"/>
  <c r="F157" i="162" s="1"/>
  <c r="F87" i="162"/>
  <c r="F225" i="9"/>
  <c r="H71" i="9"/>
  <c r="I71" i="9"/>
  <c r="F76" i="162"/>
  <c r="F230" i="162" s="1"/>
  <c r="F214" i="9"/>
  <c r="G777" i="169"/>
  <c r="F792" i="169" s="1"/>
  <c r="F790" i="169"/>
  <c r="F83" i="162"/>
  <c r="F221" i="9"/>
  <c r="H67" i="9"/>
  <c r="I67" i="9"/>
  <c r="F79" i="162"/>
  <c r="H63" i="9"/>
  <c r="F217" i="9"/>
  <c r="I63" i="9"/>
  <c r="F70" i="9"/>
  <c r="H17" i="218"/>
  <c r="F139" i="9"/>
  <c r="F155" i="162" s="1"/>
  <c r="H22" i="228"/>
  <c r="F64" i="9"/>
  <c r="H16" i="230"/>
  <c r="G777" i="223"/>
  <c r="G780" i="223" s="1"/>
  <c r="F790" i="223"/>
  <c r="F792" i="9"/>
  <c r="F795" i="9" s="1"/>
  <c r="H775" i="9"/>
  <c r="F811" i="211"/>
  <c r="F811" i="217"/>
  <c r="F173" i="159"/>
  <c r="F250" i="159" s="1"/>
  <c r="I250" i="9"/>
  <c r="H22" i="232"/>
  <c r="F143" i="9"/>
  <c r="F159" i="162" s="1"/>
  <c r="F81" i="162"/>
  <c r="H65" i="9"/>
  <c r="I65" i="9"/>
  <c r="F219" i="9"/>
  <c r="G780" i="155"/>
  <c r="F162" i="162"/>
  <c r="I146" i="9"/>
  <c r="F146" i="159" s="1"/>
  <c r="H146" i="9"/>
  <c r="F146" i="158" s="1"/>
  <c r="O918" i="159"/>
  <c r="E44" i="185"/>
  <c r="G35" i="182"/>
  <c r="Q35" i="182" s="1"/>
  <c r="I39" i="185"/>
  <c r="R47" i="182"/>
  <c r="R49" i="182"/>
  <c r="H44" i="185"/>
  <c r="J918" i="159"/>
  <c r="K918" i="159" s="1"/>
  <c r="F47" i="182"/>
  <c r="F49" i="182"/>
  <c r="I32" i="185"/>
  <c r="W898" i="174"/>
  <c r="J24" i="9"/>
  <c r="J654" i="9" s="1"/>
  <c r="G699" i="9"/>
  <c r="S896" i="169"/>
  <c r="W896" i="172"/>
  <c r="F753" i="159"/>
  <c r="G654" i="9"/>
  <c r="F654" i="159"/>
  <c r="G753" i="9"/>
  <c r="K228" i="159"/>
  <c r="J228" i="159"/>
  <c r="G151" i="173"/>
  <c r="R151" i="173" s="1"/>
  <c r="S151" i="173" s="1"/>
  <c r="G731" i="160"/>
  <c r="R731" i="160" s="1"/>
  <c r="S731" i="160" s="1"/>
  <c r="G74" i="160"/>
  <c r="R74" i="160" s="1"/>
  <c r="M228" i="173"/>
  <c r="P228" i="173"/>
  <c r="G150" i="173"/>
  <c r="R150" i="173" s="1"/>
  <c r="S150" i="173" s="1"/>
  <c r="K151" i="170"/>
  <c r="Q151" i="170"/>
  <c r="M151" i="170"/>
  <c r="I151" i="170"/>
  <c r="N151" i="170"/>
  <c r="L151" i="170"/>
  <c r="J151" i="170"/>
  <c r="P151" i="170"/>
  <c r="H151" i="170"/>
  <c r="G731" i="172"/>
  <c r="K47" i="49"/>
  <c r="J151" i="158"/>
  <c r="F151" i="171"/>
  <c r="G228" i="158"/>
  <c r="F699" i="157"/>
  <c r="F753" i="157"/>
  <c r="F654" i="157"/>
  <c r="J150" i="158"/>
  <c r="F150" i="171"/>
  <c r="G355" i="159"/>
  <c r="R35" i="49"/>
  <c r="R47" i="49" s="1"/>
  <c r="F74" i="155"/>
  <c r="O74" i="155" s="1"/>
  <c r="O228" i="155" s="1"/>
  <c r="H228" i="157"/>
  <c r="F208" i="159"/>
  <c r="I876" i="159"/>
  <c r="G876" i="159"/>
  <c r="Q228" i="173"/>
  <c r="H228" i="173"/>
  <c r="P151" i="155"/>
  <c r="L151" i="155"/>
  <c r="H151" i="155"/>
  <c r="H167" i="165" s="1"/>
  <c r="N151" i="155"/>
  <c r="J151" i="155"/>
  <c r="M151" i="155"/>
  <c r="K151" i="155"/>
  <c r="Q151" i="155"/>
  <c r="H167" i="217" s="1"/>
  <c r="I151" i="155"/>
  <c r="N47" i="49"/>
  <c r="G731" i="173"/>
  <c r="J47" i="49"/>
  <c r="G74" i="174"/>
  <c r="D27" i="6"/>
  <c r="D44" i="6" s="1"/>
  <c r="S868" i="161"/>
  <c r="H228" i="172"/>
  <c r="G74" i="172"/>
  <c r="F354" i="174"/>
  <c r="G354" i="159"/>
  <c r="F35" i="49"/>
  <c r="F50" i="49"/>
  <c r="F45" i="49"/>
  <c r="S42" i="162"/>
  <c r="J875" i="159"/>
  <c r="K875" i="159" s="1"/>
  <c r="O875" i="159"/>
  <c r="G74" i="173"/>
  <c r="J228" i="173"/>
  <c r="L228" i="173"/>
  <c r="L47" i="49"/>
  <c r="Q151" i="160"/>
  <c r="Q228" i="160" s="1"/>
  <c r="M151" i="160"/>
  <c r="M228" i="160" s="1"/>
  <c r="I151" i="160"/>
  <c r="I228" i="160" s="1"/>
  <c r="O151" i="160"/>
  <c r="O228" i="160" s="1"/>
  <c r="K151" i="160"/>
  <c r="K228" i="160" s="1"/>
  <c r="N151" i="160"/>
  <c r="N228" i="160" s="1"/>
  <c r="J151" i="160"/>
  <c r="J228" i="160" s="1"/>
  <c r="L151" i="160"/>
  <c r="L228" i="160" s="1"/>
  <c r="H151" i="160"/>
  <c r="H228" i="160" s="1"/>
  <c r="P151" i="160"/>
  <c r="P228" i="160" s="1"/>
  <c r="H886" i="159"/>
  <c r="I886" i="159"/>
  <c r="G886" i="159"/>
  <c r="F731" i="223"/>
  <c r="N731" i="171"/>
  <c r="J731" i="171"/>
  <c r="P731" i="171"/>
  <c r="L731" i="171"/>
  <c r="H731" i="171"/>
  <c r="Q731" i="171"/>
  <c r="I731" i="171"/>
  <c r="O731" i="171"/>
  <c r="M731" i="171"/>
  <c r="K731" i="171"/>
  <c r="K228" i="173"/>
  <c r="N228" i="173"/>
  <c r="S896" i="155"/>
  <c r="W896" i="155"/>
  <c r="G151" i="157"/>
  <c r="G74" i="171"/>
  <c r="F73" i="170"/>
  <c r="O73" i="170" s="1"/>
  <c r="S866" i="173"/>
  <c r="R392" i="223"/>
  <c r="S391" i="223"/>
  <c r="S392" i="223" s="1"/>
  <c r="I43" i="178"/>
  <c r="H44" i="178"/>
  <c r="Q228" i="172"/>
  <c r="J874" i="159"/>
  <c r="K874" i="159" s="1"/>
  <c r="O874" i="159"/>
  <c r="F228" i="160"/>
  <c r="O228" i="173"/>
  <c r="I228" i="173"/>
  <c r="H227" i="161" l="1"/>
  <c r="W843" i="171"/>
  <c r="S843" i="171"/>
  <c r="G326" i="158"/>
  <c r="F326" i="171" s="1"/>
  <c r="O326" i="171" s="1"/>
  <c r="J73" i="159"/>
  <c r="K73" i="159" s="1"/>
  <c r="S844" i="155"/>
  <c r="M326" i="171"/>
  <c r="F326" i="157"/>
  <c r="H326" i="157" s="1"/>
  <c r="F326" i="155" s="1"/>
  <c r="S845" i="161"/>
  <c r="W845" i="161"/>
  <c r="L73" i="160"/>
  <c r="M73" i="160"/>
  <c r="H73" i="160"/>
  <c r="J73" i="160"/>
  <c r="Q73" i="160"/>
  <c r="O73" i="160"/>
  <c r="P73" i="160"/>
  <c r="I73" i="160"/>
  <c r="N73" i="160"/>
  <c r="K73" i="160"/>
  <c r="K326" i="173"/>
  <c r="O326" i="173"/>
  <c r="Q326" i="173"/>
  <c r="P326" i="173"/>
  <c r="J326" i="173"/>
  <c r="I326" i="173"/>
  <c r="H326" i="173"/>
  <c r="M326" i="173"/>
  <c r="L326" i="173"/>
  <c r="N326" i="173"/>
  <c r="P326" i="172"/>
  <c r="Q326" i="172"/>
  <c r="I326" i="172"/>
  <c r="O326" i="172"/>
  <c r="K326" i="172"/>
  <c r="M326" i="172"/>
  <c r="N326" i="172"/>
  <c r="L326" i="172"/>
  <c r="J326" i="172"/>
  <c r="H326" i="172"/>
  <c r="S844" i="173"/>
  <c r="W843" i="169"/>
  <c r="S843" i="169"/>
  <c r="I73" i="158"/>
  <c r="G73" i="158"/>
  <c r="F227" i="158"/>
  <c r="H73" i="158"/>
  <c r="I33" i="177"/>
  <c r="I28" i="177"/>
  <c r="I22" i="177"/>
  <c r="I37" i="177"/>
  <c r="I36" i="177"/>
  <c r="I21" i="177"/>
  <c r="I35" i="177"/>
  <c r="I34" i="177"/>
  <c r="I23" i="177"/>
  <c r="P847" i="161"/>
  <c r="L847" i="161"/>
  <c r="K847" i="161"/>
  <c r="J847" i="161"/>
  <c r="O847" i="161"/>
  <c r="M847" i="161"/>
  <c r="H847" i="161"/>
  <c r="Q847" i="161"/>
  <c r="N847" i="161"/>
  <c r="I847" i="161"/>
  <c r="J846" i="159"/>
  <c r="K846" i="159" s="1"/>
  <c r="I847" i="159"/>
  <c r="G847" i="159"/>
  <c r="H847" i="159"/>
  <c r="G845" i="9"/>
  <c r="I845" i="9"/>
  <c r="H845" i="9"/>
  <c r="J844" i="9"/>
  <c r="K844" i="9" s="1"/>
  <c r="O845" i="169"/>
  <c r="L845" i="169"/>
  <c r="F845" i="169"/>
  <c r="K845" i="169"/>
  <c r="I845" i="169"/>
  <c r="P845" i="169"/>
  <c r="J845" i="169"/>
  <c r="N845" i="169"/>
  <c r="Q845" i="169"/>
  <c r="H845" i="169"/>
  <c r="M845" i="169"/>
  <c r="N845" i="171"/>
  <c r="Q845" i="171"/>
  <c r="L845" i="171"/>
  <c r="J845" i="171"/>
  <c r="O845" i="171"/>
  <c r="M845" i="171"/>
  <c r="H845" i="171"/>
  <c r="P845" i="171"/>
  <c r="K845" i="171"/>
  <c r="F845" i="171"/>
  <c r="I845" i="171"/>
  <c r="M847" i="160"/>
  <c r="J847" i="160"/>
  <c r="I847" i="160"/>
  <c r="P847" i="160"/>
  <c r="Q847" i="160"/>
  <c r="O847" i="160"/>
  <c r="H847" i="160"/>
  <c r="N847" i="160"/>
  <c r="K847" i="160"/>
  <c r="F847" i="160"/>
  <c r="L847" i="160"/>
  <c r="S846" i="174"/>
  <c r="O845" i="155"/>
  <c r="L845" i="155"/>
  <c r="I845" i="155"/>
  <c r="K845" i="155"/>
  <c r="P845" i="155"/>
  <c r="M845" i="155"/>
  <c r="N845" i="155"/>
  <c r="H845" i="155"/>
  <c r="J845" i="155"/>
  <c r="Q845" i="155"/>
  <c r="F845" i="155"/>
  <c r="I845" i="157"/>
  <c r="J844" i="157"/>
  <c r="K844" i="157" s="1"/>
  <c r="H845" i="157"/>
  <c r="G845" i="157"/>
  <c r="L845" i="172"/>
  <c r="O845" i="172"/>
  <c r="N845" i="172"/>
  <c r="I845" i="172"/>
  <c r="P845" i="172"/>
  <c r="Q845" i="172"/>
  <c r="M845" i="172"/>
  <c r="H845" i="172"/>
  <c r="J845" i="172"/>
  <c r="K845" i="172"/>
  <c r="F845" i="172"/>
  <c r="S844" i="172"/>
  <c r="L847" i="174"/>
  <c r="Q847" i="174"/>
  <c r="F847" i="174"/>
  <c r="O847" i="174"/>
  <c r="H847" i="174"/>
  <c r="K847" i="174"/>
  <c r="N847" i="174"/>
  <c r="I847" i="174"/>
  <c r="P847" i="174"/>
  <c r="M847" i="174"/>
  <c r="J847" i="174"/>
  <c r="S846" i="161"/>
  <c r="H845" i="158"/>
  <c r="G845" i="158"/>
  <c r="I845" i="158"/>
  <c r="J844" i="158"/>
  <c r="K844" i="158" s="1"/>
  <c r="O845" i="170"/>
  <c r="K845" i="170"/>
  <c r="I845" i="170"/>
  <c r="M845" i="170"/>
  <c r="L845" i="170"/>
  <c r="Q845" i="170"/>
  <c r="P845" i="170"/>
  <c r="F845" i="170"/>
  <c r="N845" i="170"/>
  <c r="H845" i="170"/>
  <c r="J845" i="170"/>
  <c r="P845" i="173"/>
  <c r="K845" i="173"/>
  <c r="M845" i="173"/>
  <c r="Q845" i="173"/>
  <c r="H845" i="173"/>
  <c r="I845" i="173"/>
  <c r="L845" i="173"/>
  <c r="J845" i="173"/>
  <c r="N845" i="173"/>
  <c r="O845" i="173"/>
  <c r="F845" i="173"/>
  <c r="S844" i="171"/>
  <c r="S846" i="160"/>
  <c r="G150" i="159"/>
  <c r="F150" i="160" s="1"/>
  <c r="S841" i="172"/>
  <c r="J73" i="157"/>
  <c r="F416" i="9"/>
  <c r="O416" i="170"/>
  <c r="O416" i="155"/>
  <c r="O416" i="169"/>
  <c r="K227" i="9"/>
  <c r="F150" i="174"/>
  <c r="F227" i="174" s="1"/>
  <c r="F150" i="157"/>
  <c r="H150" i="157" s="1"/>
  <c r="F150" i="155" s="1"/>
  <c r="J150" i="155" s="1"/>
  <c r="J227" i="9"/>
  <c r="G227" i="9"/>
  <c r="R843" i="160"/>
  <c r="G843" i="174"/>
  <c r="G843" i="161" s="1"/>
  <c r="F59" i="158"/>
  <c r="I59" i="158" s="1"/>
  <c r="W841" i="174"/>
  <c r="S841" i="174"/>
  <c r="S841" i="169"/>
  <c r="L828" i="161"/>
  <c r="L828" i="172"/>
  <c r="W841" i="173"/>
  <c r="S841" i="173"/>
  <c r="L828" i="171"/>
  <c r="S841" i="155"/>
  <c r="S841" i="170"/>
  <c r="W841" i="170"/>
  <c r="F486" i="158"/>
  <c r="G486" i="9"/>
  <c r="I486" i="159"/>
  <c r="F486" i="161" s="1"/>
  <c r="H486" i="159"/>
  <c r="F486" i="174" s="1"/>
  <c r="W841" i="171"/>
  <c r="S841" i="171"/>
  <c r="G501" i="9"/>
  <c r="F501" i="158"/>
  <c r="I501" i="159"/>
  <c r="F501" i="161" s="1"/>
  <c r="H501" i="159"/>
  <c r="F501" i="174" s="1"/>
  <c r="S841" i="161"/>
  <c r="W841" i="161"/>
  <c r="S841" i="160"/>
  <c r="L828" i="160"/>
  <c r="L828" i="169"/>
  <c r="L818" i="155"/>
  <c r="T47" i="182"/>
  <c r="T49" i="182"/>
  <c r="D23" i="180"/>
  <c r="F23" i="180" s="1"/>
  <c r="G23" i="180" s="1"/>
  <c r="H23" i="180" s="1"/>
  <c r="M828" i="155" s="1"/>
  <c r="M818" i="171"/>
  <c r="M818" i="172"/>
  <c r="M818" i="173"/>
  <c r="M818" i="155"/>
  <c r="M818" i="170"/>
  <c r="M818" i="169"/>
  <c r="M818" i="174"/>
  <c r="M818" i="161"/>
  <c r="M818" i="160"/>
  <c r="J818" i="160"/>
  <c r="J818" i="174"/>
  <c r="J818" i="171"/>
  <c r="J818" i="172"/>
  <c r="J818" i="173"/>
  <c r="J818" i="169"/>
  <c r="J818" i="155"/>
  <c r="D20" i="180"/>
  <c r="F20" i="180" s="1"/>
  <c r="G20" i="180" s="1"/>
  <c r="H20" i="180" s="1"/>
  <c r="J828" i="155" s="1"/>
  <c r="J818" i="170"/>
  <c r="J818" i="161"/>
  <c r="I818" i="171"/>
  <c r="I818" i="172"/>
  <c r="D19" i="180"/>
  <c r="F19" i="180" s="1"/>
  <c r="G19" i="180" s="1"/>
  <c r="H19" i="180" s="1"/>
  <c r="I818" i="155"/>
  <c r="I818" i="170"/>
  <c r="I818" i="174"/>
  <c r="I818" i="169"/>
  <c r="I818" i="160"/>
  <c r="I818" i="173"/>
  <c r="I818" i="161"/>
  <c r="G818" i="174"/>
  <c r="G818" i="160"/>
  <c r="G818" i="172"/>
  <c r="G818" i="170"/>
  <c r="G818" i="161"/>
  <c r="G818" i="173"/>
  <c r="G818" i="171"/>
  <c r="D17" i="180"/>
  <c r="F17" i="180" s="1"/>
  <c r="G17" i="180" s="1"/>
  <c r="H17" i="180" s="1"/>
  <c r="G828" i="161" s="1"/>
  <c r="G818" i="169"/>
  <c r="G818" i="155"/>
  <c r="L828" i="174"/>
  <c r="L828" i="170"/>
  <c r="P49" i="182"/>
  <c r="D28" i="176" s="1"/>
  <c r="P47" i="182"/>
  <c r="J40" i="182"/>
  <c r="L32" i="195"/>
  <c r="D32" i="180"/>
  <c r="F32" i="180" s="1"/>
  <c r="G32" i="180" s="1"/>
  <c r="H32" i="180" s="1"/>
  <c r="L818" i="160"/>
  <c r="L818" i="171"/>
  <c r="L818" i="170"/>
  <c r="L818" i="169"/>
  <c r="L818" i="174"/>
  <c r="L818" i="161"/>
  <c r="N40" i="182"/>
  <c r="M30" i="188"/>
  <c r="L828" i="173"/>
  <c r="M49" i="182"/>
  <c r="D25" i="176" s="1"/>
  <c r="M47" i="182"/>
  <c r="G43" i="182"/>
  <c r="Q43" i="182" s="1"/>
  <c r="F40" i="185"/>
  <c r="I40" i="185" s="1"/>
  <c r="I44" i="185" s="1"/>
  <c r="F28" i="181"/>
  <c r="F38" i="181" s="1"/>
  <c r="F78" i="9"/>
  <c r="F155" i="9"/>
  <c r="F74" i="170"/>
  <c r="J74" i="157"/>
  <c r="K74" i="157" s="1"/>
  <c r="F229" i="162"/>
  <c r="F171" i="162"/>
  <c r="F174" i="162" s="1"/>
  <c r="F74" i="169"/>
  <c r="G228" i="157"/>
  <c r="I150" i="174"/>
  <c r="I227" i="174" s="1"/>
  <c r="N150" i="174"/>
  <c r="N227" i="174" s="1"/>
  <c r="P150" i="174"/>
  <c r="P227" i="174" s="1"/>
  <c r="I326" i="161"/>
  <c r="J326" i="161"/>
  <c r="O326" i="161"/>
  <c r="H326" i="161"/>
  <c r="Q326" i="161"/>
  <c r="K326" i="161"/>
  <c r="P326" i="161"/>
  <c r="M326" i="161"/>
  <c r="N326" i="161"/>
  <c r="L326" i="161"/>
  <c r="I326" i="174"/>
  <c r="N326" i="174"/>
  <c r="O326" i="174"/>
  <c r="L326" i="174"/>
  <c r="Q326" i="174"/>
  <c r="K326" i="174"/>
  <c r="P326" i="174"/>
  <c r="M326" i="174"/>
  <c r="J326" i="174"/>
  <c r="H326" i="174"/>
  <c r="J150" i="159"/>
  <c r="G227" i="159"/>
  <c r="G326" i="159"/>
  <c r="G150" i="161"/>
  <c r="R150" i="161" s="1"/>
  <c r="S150" i="161" s="1"/>
  <c r="F792" i="173"/>
  <c r="F795" i="173" s="1"/>
  <c r="J428" i="166"/>
  <c r="F428" i="166"/>
  <c r="H215" i="9"/>
  <c r="H38" i="166"/>
  <c r="H40" i="166" s="1"/>
  <c r="N228" i="161"/>
  <c r="Q228" i="161"/>
  <c r="H213" i="9"/>
  <c r="I136" i="158"/>
  <c r="F136" i="173" s="1"/>
  <c r="O136" i="173" s="1"/>
  <c r="J412" i="158"/>
  <c r="P228" i="161"/>
  <c r="P412" i="171"/>
  <c r="O412" i="171"/>
  <c r="F61" i="158"/>
  <c r="G61" i="158" s="1"/>
  <c r="H428" i="216"/>
  <c r="G780" i="170"/>
  <c r="F428" i="213"/>
  <c r="I38" i="164"/>
  <c r="I40" i="164" s="1"/>
  <c r="G38" i="166"/>
  <c r="G40" i="166" s="1"/>
  <c r="G428" i="166"/>
  <c r="J38" i="166"/>
  <c r="J40" i="166" s="1"/>
  <c r="I412" i="158"/>
  <c r="J428" i="215"/>
  <c r="I428" i="166"/>
  <c r="H428" i="166"/>
  <c r="I38" i="166"/>
  <c r="I40" i="166" s="1"/>
  <c r="I38" i="215"/>
  <c r="I40" i="215" s="1"/>
  <c r="M228" i="161"/>
  <c r="I228" i="161"/>
  <c r="G38" i="216"/>
  <c r="G40" i="216" s="1"/>
  <c r="G38" i="213"/>
  <c r="G40" i="213" s="1"/>
  <c r="M412" i="171"/>
  <c r="J412" i="171"/>
  <c r="I412" i="171"/>
  <c r="F412" i="171"/>
  <c r="L228" i="161"/>
  <c r="H228" i="161"/>
  <c r="I215" i="9"/>
  <c r="I138" i="159"/>
  <c r="F138" i="161" s="1"/>
  <c r="P138" i="161" s="1"/>
  <c r="G138" i="9"/>
  <c r="J138" i="9" s="1"/>
  <c r="K138" i="9" s="1"/>
  <c r="G136" i="9"/>
  <c r="F136" i="157" s="1"/>
  <c r="H136" i="157" s="1"/>
  <c r="I136" i="159"/>
  <c r="F136" i="161" s="1"/>
  <c r="J136" i="161" s="1"/>
  <c r="G412" i="157"/>
  <c r="O428" i="162"/>
  <c r="G428" i="162"/>
  <c r="L38" i="162"/>
  <c r="L40" i="162" s="1"/>
  <c r="Q428" i="162"/>
  <c r="F428" i="162"/>
  <c r="J38" i="162"/>
  <c r="J40" i="162" s="1"/>
  <c r="M428" i="162"/>
  <c r="M38" i="162"/>
  <c r="M40" i="162" s="1"/>
  <c r="H428" i="162"/>
  <c r="O38" i="162"/>
  <c r="O40" i="162" s="1"/>
  <c r="F38" i="162"/>
  <c r="F40" i="162" s="1"/>
  <c r="I213" i="9"/>
  <c r="F61" i="159"/>
  <c r="I61" i="159" s="1"/>
  <c r="F237" i="162"/>
  <c r="F47" i="49"/>
  <c r="G780" i="174"/>
  <c r="F38" i="214"/>
  <c r="F40" i="214" s="1"/>
  <c r="K228" i="161"/>
  <c r="G74" i="161"/>
  <c r="R74" i="161" s="1"/>
  <c r="H38" i="215"/>
  <c r="H40" i="215" s="1"/>
  <c r="F412" i="158"/>
  <c r="G412" i="158"/>
  <c r="F412" i="157"/>
  <c r="I428" i="215"/>
  <c r="F428" i="215"/>
  <c r="F792" i="160"/>
  <c r="F795" i="160" s="1"/>
  <c r="F38" i="164"/>
  <c r="F40" i="164" s="1"/>
  <c r="H412" i="158"/>
  <c r="G428" i="215"/>
  <c r="F38" i="215"/>
  <c r="F40" i="215" s="1"/>
  <c r="O228" i="161"/>
  <c r="I412" i="157"/>
  <c r="G38" i="215"/>
  <c r="G40" i="215" s="1"/>
  <c r="J38" i="215"/>
  <c r="J40" i="215" s="1"/>
  <c r="G61" i="9"/>
  <c r="F61" i="157" s="1"/>
  <c r="I61" i="157" s="1"/>
  <c r="F235" i="162"/>
  <c r="I38" i="162"/>
  <c r="I40" i="162" s="1"/>
  <c r="P38" i="162"/>
  <c r="P40" i="162" s="1"/>
  <c r="L428" i="162"/>
  <c r="N428" i="162"/>
  <c r="K428" i="162"/>
  <c r="P428" i="162"/>
  <c r="R428" i="162"/>
  <c r="H38" i="162"/>
  <c r="H40" i="162" s="1"/>
  <c r="G38" i="162"/>
  <c r="G40" i="162" s="1"/>
  <c r="I428" i="162"/>
  <c r="I428" i="214"/>
  <c r="G38" i="164"/>
  <c r="G40" i="164" s="1"/>
  <c r="H38" i="164"/>
  <c r="H40" i="164" s="1"/>
  <c r="F428" i="164"/>
  <c r="J428" i="216"/>
  <c r="Q412" i="171"/>
  <c r="N412" i="171"/>
  <c r="H412" i="171"/>
  <c r="G412" i="171"/>
  <c r="G428" i="164"/>
  <c r="J38" i="164"/>
  <c r="J40" i="164" s="1"/>
  <c r="J412" i="157"/>
  <c r="I428" i="164"/>
  <c r="H428" i="164"/>
  <c r="H412" i="157"/>
  <c r="L412" i="171"/>
  <c r="R412" i="171"/>
  <c r="I167" i="166"/>
  <c r="I167" i="165"/>
  <c r="I167" i="214"/>
  <c r="I428" i="216"/>
  <c r="F38" i="216"/>
  <c r="F40" i="216" s="1"/>
  <c r="I428" i="213"/>
  <c r="J428" i="213"/>
  <c r="N38" i="162"/>
  <c r="N40" i="162" s="1"/>
  <c r="J428" i="162"/>
  <c r="Q38" i="162"/>
  <c r="Q40" i="162" s="1"/>
  <c r="R38" i="162"/>
  <c r="R40" i="162" s="1"/>
  <c r="K38" i="162"/>
  <c r="K40" i="162" s="1"/>
  <c r="I38" i="216"/>
  <c r="I40" i="216" s="1"/>
  <c r="J38" i="216"/>
  <c r="J40" i="216" s="1"/>
  <c r="I38" i="213"/>
  <c r="I40" i="213" s="1"/>
  <c r="F38" i="213"/>
  <c r="F40" i="213" s="1"/>
  <c r="H38" i="213"/>
  <c r="H40" i="213" s="1"/>
  <c r="G428" i="216"/>
  <c r="H38" i="216"/>
  <c r="H40" i="216" s="1"/>
  <c r="G428" i="213"/>
  <c r="J38" i="213"/>
  <c r="J40" i="213" s="1"/>
  <c r="I167" i="217"/>
  <c r="I167" i="215"/>
  <c r="I167" i="167"/>
  <c r="I167" i="211"/>
  <c r="F233" i="162"/>
  <c r="I167" i="216"/>
  <c r="I167" i="212"/>
  <c r="G151" i="161"/>
  <c r="R151" i="161" s="1"/>
  <c r="S151" i="161" s="1"/>
  <c r="I167" i="213"/>
  <c r="J887" i="159"/>
  <c r="K887" i="159" s="1"/>
  <c r="I38" i="214"/>
  <c r="I40" i="214" s="1"/>
  <c r="G38" i="214"/>
  <c r="G40" i="214" s="1"/>
  <c r="H428" i="214"/>
  <c r="J428" i="214"/>
  <c r="G780" i="161"/>
  <c r="J38" i="214"/>
  <c r="J40" i="214" s="1"/>
  <c r="C37" i="3"/>
  <c r="G428" i="214"/>
  <c r="H38" i="214"/>
  <c r="H40" i="214" s="1"/>
  <c r="F824" i="9"/>
  <c r="G73" i="174"/>
  <c r="G63" i="9"/>
  <c r="J63" i="9" s="1"/>
  <c r="G144" i="9"/>
  <c r="F144" i="157" s="1"/>
  <c r="G140" i="9"/>
  <c r="F140" i="157" s="1"/>
  <c r="P40" i="49"/>
  <c r="L40" i="49"/>
  <c r="H40" i="49"/>
  <c r="H432" i="217"/>
  <c r="J432" i="216"/>
  <c r="F432" i="216"/>
  <c r="H432" i="215"/>
  <c r="J432" i="214"/>
  <c r="F432" i="214"/>
  <c r="H432" i="213"/>
  <c r="J432" i="212"/>
  <c r="F432" i="212"/>
  <c r="H432" i="211"/>
  <c r="J432" i="167"/>
  <c r="F432" i="167"/>
  <c r="H432" i="166"/>
  <c r="S40" i="49"/>
  <c r="S42" i="49" s="1"/>
  <c r="N40" i="49"/>
  <c r="J40" i="49"/>
  <c r="F40" i="49"/>
  <c r="J432" i="217"/>
  <c r="F432" i="217"/>
  <c r="H432" i="216"/>
  <c r="J432" i="215"/>
  <c r="F432" i="215"/>
  <c r="H432" i="214"/>
  <c r="J432" i="213"/>
  <c r="F432" i="213"/>
  <c r="H432" i="212"/>
  <c r="J432" i="211"/>
  <c r="F432" i="211"/>
  <c r="K40" i="49"/>
  <c r="I432" i="217"/>
  <c r="I432" i="216"/>
  <c r="I432" i="215"/>
  <c r="I432" i="214"/>
  <c r="M40" i="49"/>
  <c r="Q40" i="49"/>
  <c r="G432" i="217"/>
  <c r="G432" i="216"/>
  <c r="G432" i="215"/>
  <c r="G432" i="214"/>
  <c r="G432" i="213"/>
  <c r="G432" i="212"/>
  <c r="G432" i="211"/>
  <c r="G432" i="166"/>
  <c r="H432" i="165"/>
  <c r="J432" i="164"/>
  <c r="F432" i="164"/>
  <c r="Q432" i="162"/>
  <c r="M432" i="162"/>
  <c r="I432" i="162"/>
  <c r="I40" i="49"/>
  <c r="H432" i="167"/>
  <c r="J432" i="166"/>
  <c r="J432" i="165"/>
  <c r="F432" i="165"/>
  <c r="H432" i="164"/>
  <c r="O432" i="162"/>
  <c r="K432" i="162"/>
  <c r="G432" i="162"/>
  <c r="R416" i="223"/>
  <c r="N416" i="223"/>
  <c r="J416" i="223"/>
  <c r="F416" i="223"/>
  <c r="P416" i="161"/>
  <c r="L416" i="161"/>
  <c r="H416" i="161"/>
  <c r="R432" i="162"/>
  <c r="J432" i="162"/>
  <c r="P416" i="223"/>
  <c r="K416" i="223"/>
  <c r="N416" i="161"/>
  <c r="I416" i="161"/>
  <c r="R416" i="174"/>
  <c r="N416" i="174"/>
  <c r="J416" i="174"/>
  <c r="F416" i="174"/>
  <c r="Q416" i="160"/>
  <c r="M416" i="160"/>
  <c r="I416" i="160"/>
  <c r="H416" i="159"/>
  <c r="P416" i="173"/>
  <c r="L416" i="173"/>
  <c r="H416" i="173"/>
  <c r="O40" i="49"/>
  <c r="I432" i="167"/>
  <c r="P432" i="162"/>
  <c r="H432" i="162"/>
  <c r="O416" i="223"/>
  <c r="I416" i="223"/>
  <c r="R416" i="161"/>
  <c r="M416" i="161"/>
  <c r="G416" i="161"/>
  <c r="Q416" i="174"/>
  <c r="M416" i="174"/>
  <c r="I416" i="174"/>
  <c r="P416" i="160"/>
  <c r="L416" i="160"/>
  <c r="H416" i="160"/>
  <c r="G416" i="159"/>
  <c r="O416" i="173"/>
  <c r="K416" i="173"/>
  <c r="G416" i="173"/>
  <c r="G40" i="49"/>
  <c r="I432" i="213"/>
  <c r="I432" i="212"/>
  <c r="I432" i="211"/>
  <c r="G432" i="167"/>
  <c r="I432" i="166"/>
  <c r="I432" i="165"/>
  <c r="I432" i="164"/>
  <c r="N432" i="162"/>
  <c r="F432" i="162"/>
  <c r="M416" i="223"/>
  <c r="H416" i="223"/>
  <c r="G432" i="165"/>
  <c r="G416" i="223"/>
  <c r="J416" i="161"/>
  <c r="K416" i="174"/>
  <c r="O416" i="160"/>
  <c r="G416" i="160"/>
  <c r="I416" i="159"/>
  <c r="Q416" i="173"/>
  <c r="I416" i="173"/>
  <c r="R416" i="172"/>
  <c r="N416" i="172"/>
  <c r="J416" i="172"/>
  <c r="F416" i="172"/>
  <c r="O416" i="171"/>
  <c r="K416" i="171"/>
  <c r="G416" i="171"/>
  <c r="H416" i="158"/>
  <c r="K416" i="170"/>
  <c r="G416" i="170"/>
  <c r="Q416" i="155"/>
  <c r="M416" i="155"/>
  <c r="I416" i="155"/>
  <c r="K416" i="169"/>
  <c r="G416" i="169"/>
  <c r="G416" i="157"/>
  <c r="I416" i="9"/>
  <c r="H412" i="9"/>
  <c r="H416" i="9"/>
  <c r="K412" i="9"/>
  <c r="G412" i="9"/>
  <c r="Q416" i="170"/>
  <c r="I416" i="170"/>
  <c r="G416" i="155"/>
  <c r="Q416" i="169"/>
  <c r="I416" i="169"/>
  <c r="G416" i="9"/>
  <c r="J412" i="9"/>
  <c r="F412" i="9"/>
  <c r="B21" i="168"/>
  <c r="L416" i="223"/>
  <c r="L416" i="174"/>
  <c r="R416" i="160"/>
  <c r="J416" i="159"/>
  <c r="R416" i="173"/>
  <c r="K416" i="172"/>
  <c r="P416" i="171"/>
  <c r="G432" i="164"/>
  <c r="Q416" i="161"/>
  <c r="F416" i="161"/>
  <c r="P416" i="174"/>
  <c r="H416" i="174"/>
  <c r="N416" i="160"/>
  <c r="F416" i="160"/>
  <c r="F416" i="159"/>
  <c r="N416" i="173"/>
  <c r="F416" i="173"/>
  <c r="Q416" i="172"/>
  <c r="M416" i="172"/>
  <c r="I416" i="172"/>
  <c r="R416" i="171"/>
  <c r="N416" i="171"/>
  <c r="J416" i="171"/>
  <c r="F416" i="171"/>
  <c r="G416" i="158"/>
  <c r="R416" i="170"/>
  <c r="N416" i="170"/>
  <c r="J416" i="170"/>
  <c r="F416" i="170"/>
  <c r="P416" i="155"/>
  <c r="L416" i="155"/>
  <c r="H416" i="155"/>
  <c r="R416" i="169"/>
  <c r="N416" i="169"/>
  <c r="J416" i="169"/>
  <c r="F416" i="169"/>
  <c r="J416" i="157"/>
  <c r="F416" i="157"/>
  <c r="M416" i="170"/>
  <c r="K416" i="155"/>
  <c r="M416" i="169"/>
  <c r="I416" i="157"/>
  <c r="L432" i="162"/>
  <c r="J416" i="160"/>
  <c r="O416" i="172"/>
  <c r="H416" i="171"/>
  <c r="Q416" i="223"/>
  <c r="O416" i="161"/>
  <c r="O416" i="174"/>
  <c r="G416" i="174"/>
  <c r="K416" i="160"/>
  <c r="M416" i="173"/>
  <c r="P416" i="172"/>
  <c r="L416" i="172"/>
  <c r="H416" i="172"/>
  <c r="Q416" i="171"/>
  <c r="M416" i="171"/>
  <c r="I416" i="171"/>
  <c r="J416" i="158"/>
  <c r="F416" i="158"/>
  <c r="F432" i="166"/>
  <c r="K416" i="161"/>
  <c r="J416" i="173"/>
  <c r="G416" i="172"/>
  <c r="L416" i="171"/>
  <c r="P416" i="170"/>
  <c r="N416" i="155"/>
  <c r="H416" i="169"/>
  <c r="R416" i="155"/>
  <c r="I412" i="9"/>
  <c r="L416" i="170"/>
  <c r="J416" i="155"/>
  <c r="J416" i="9"/>
  <c r="H416" i="157"/>
  <c r="H416" i="170"/>
  <c r="F416" i="155"/>
  <c r="P416" i="169"/>
  <c r="I416" i="158"/>
  <c r="L416" i="169"/>
  <c r="J428" i="167"/>
  <c r="F428" i="167"/>
  <c r="J38" i="167"/>
  <c r="J40" i="167" s="1"/>
  <c r="F38" i="167"/>
  <c r="F40" i="167" s="1"/>
  <c r="H428" i="167"/>
  <c r="I38" i="167"/>
  <c r="I40" i="167" s="1"/>
  <c r="G38" i="167"/>
  <c r="G40" i="167" s="1"/>
  <c r="H38" i="167"/>
  <c r="H40" i="167" s="1"/>
  <c r="I428" i="167"/>
  <c r="G428" i="167"/>
  <c r="F80" i="162"/>
  <c r="F234" i="162" s="1"/>
  <c r="F218" i="9"/>
  <c r="I221" i="9"/>
  <c r="F67" i="159"/>
  <c r="F71" i="159"/>
  <c r="I225" i="9"/>
  <c r="I223" i="9"/>
  <c r="F69" i="159"/>
  <c r="F84" i="162"/>
  <c r="F238" i="162" s="1"/>
  <c r="F222" i="9"/>
  <c r="I138" i="158"/>
  <c r="F138" i="173" s="1"/>
  <c r="H138" i="158"/>
  <c r="F138" i="172" s="1"/>
  <c r="I142" i="159"/>
  <c r="F142" i="161" s="1"/>
  <c r="H142" i="159"/>
  <c r="F142" i="174" s="1"/>
  <c r="F65" i="159"/>
  <c r="I219" i="9"/>
  <c r="H428" i="217"/>
  <c r="H38" i="217"/>
  <c r="H40" i="217" s="1"/>
  <c r="J428" i="217"/>
  <c r="F428" i="217"/>
  <c r="J38" i="217"/>
  <c r="J40" i="217" s="1"/>
  <c r="F38" i="217"/>
  <c r="F40" i="217" s="1"/>
  <c r="I38" i="217"/>
  <c r="I40" i="217" s="1"/>
  <c r="I428" i="217"/>
  <c r="G38" i="217"/>
  <c r="G40" i="217" s="1"/>
  <c r="G428" i="217"/>
  <c r="R412" i="172"/>
  <c r="N412" i="172"/>
  <c r="J412" i="172"/>
  <c r="F412" i="172"/>
  <c r="K412" i="172"/>
  <c r="Q412" i="172"/>
  <c r="M412" i="172"/>
  <c r="I412" i="172"/>
  <c r="O412" i="172"/>
  <c r="P412" i="172"/>
  <c r="L412" i="172"/>
  <c r="H412" i="172"/>
  <c r="G412" i="172"/>
  <c r="F59" i="157"/>
  <c r="J59" i="9"/>
  <c r="F792" i="223"/>
  <c r="F795" i="223" s="1"/>
  <c r="F86" i="162"/>
  <c r="F240" i="162" s="1"/>
  <c r="F224" i="9"/>
  <c r="H217" i="9"/>
  <c r="F63" i="158"/>
  <c r="F67" i="158"/>
  <c r="H221" i="9"/>
  <c r="F136" i="172"/>
  <c r="H225" i="9"/>
  <c r="F71" i="158"/>
  <c r="Q412" i="155"/>
  <c r="M412" i="155"/>
  <c r="I412" i="155"/>
  <c r="K412" i="155"/>
  <c r="P412" i="155"/>
  <c r="L412" i="155"/>
  <c r="H412" i="155"/>
  <c r="G412" i="155"/>
  <c r="J412" i="155"/>
  <c r="F412" i="155"/>
  <c r="R412" i="155"/>
  <c r="N412" i="155"/>
  <c r="F82" i="162"/>
  <c r="F236" i="162" s="1"/>
  <c r="F220" i="9"/>
  <c r="H144" i="158"/>
  <c r="F144" i="172" s="1"/>
  <c r="I144" i="158"/>
  <c r="F144" i="173" s="1"/>
  <c r="F795" i="161"/>
  <c r="H148" i="159"/>
  <c r="F148" i="174" s="1"/>
  <c r="I148" i="159"/>
  <c r="F148" i="161" s="1"/>
  <c r="F239" i="162"/>
  <c r="I140" i="158"/>
  <c r="F140" i="173" s="1"/>
  <c r="H140" i="158"/>
  <c r="F140" i="172" s="1"/>
  <c r="G59" i="159"/>
  <c r="F213" i="159"/>
  <c r="I59" i="159"/>
  <c r="H59" i="159"/>
  <c r="G146" i="9"/>
  <c r="F65" i="158"/>
  <c r="H219" i="9"/>
  <c r="M136" i="174"/>
  <c r="L136" i="174"/>
  <c r="Q136" i="174"/>
  <c r="N136" i="174"/>
  <c r="I136" i="174"/>
  <c r="P136" i="174"/>
  <c r="K136" i="174"/>
  <c r="O136" i="174"/>
  <c r="H136" i="174"/>
  <c r="J136" i="174"/>
  <c r="H428" i="211"/>
  <c r="H38" i="211"/>
  <c r="H40" i="211" s="1"/>
  <c r="J428" i="211"/>
  <c r="F428" i="211"/>
  <c r="J38" i="211"/>
  <c r="J40" i="211" s="1"/>
  <c r="F38" i="211"/>
  <c r="F40" i="211" s="1"/>
  <c r="I428" i="211"/>
  <c r="G38" i="211"/>
  <c r="G40" i="211" s="1"/>
  <c r="G428" i="211"/>
  <c r="I38" i="211"/>
  <c r="I40" i="211" s="1"/>
  <c r="G780" i="169"/>
  <c r="H412" i="159"/>
  <c r="G412" i="159"/>
  <c r="J412" i="159"/>
  <c r="F412" i="159"/>
  <c r="I412" i="159"/>
  <c r="H144" i="159"/>
  <c r="F144" i="174" s="1"/>
  <c r="I144" i="159"/>
  <c r="F144" i="161" s="1"/>
  <c r="G148" i="9"/>
  <c r="H428" i="165"/>
  <c r="H38" i="165"/>
  <c r="H40" i="165" s="1"/>
  <c r="J428" i="165"/>
  <c r="F428" i="165"/>
  <c r="J38" i="165"/>
  <c r="J40" i="165" s="1"/>
  <c r="F38" i="165"/>
  <c r="F40" i="165" s="1"/>
  <c r="G428" i="165"/>
  <c r="I38" i="165"/>
  <c r="I40" i="165" s="1"/>
  <c r="I428" i="165"/>
  <c r="G38" i="165"/>
  <c r="G40" i="165" s="1"/>
  <c r="G69" i="9"/>
  <c r="F69" i="158"/>
  <c r="H223" i="9"/>
  <c r="F78" i="162"/>
  <c r="F232" i="162" s="1"/>
  <c r="F216" i="9"/>
  <c r="H140" i="159"/>
  <c r="F140" i="174" s="1"/>
  <c r="I140" i="159"/>
  <c r="F140" i="161" s="1"/>
  <c r="G142" i="9"/>
  <c r="H146" i="159"/>
  <c r="F146" i="174" s="1"/>
  <c r="I146" i="159"/>
  <c r="F146" i="161" s="1"/>
  <c r="N138" i="174"/>
  <c r="Q138" i="174"/>
  <c r="K138" i="174"/>
  <c r="J138" i="174"/>
  <c r="L138" i="174"/>
  <c r="M138" i="174"/>
  <c r="P138" i="174"/>
  <c r="I138" i="174"/>
  <c r="H138" i="174"/>
  <c r="O138" i="174"/>
  <c r="I146" i="158"/>
  <c r="F146" i="173" s="1"/>
  <c r="H146" i="158"/>
  <c r="F146" i="172" s="1"/>
  <c r="G65" i="9"/>
  <c r="R412" i="174"/>
  <c r="N412" i="174"/>
  <c r="J412" i="174"/>
  <c r="F412" i="174"/>
  <c r="Q412" i="174"/>
  <c r="M412" i="174"/>
  <c r="I412" i="174"/>
  <c r="L412" i="174"/>
  <c r="K412" i="174"/>
  <c r="G412" i="174"/>
  <c r="P412" i="174"/>
  <c r="H412" i="174"/>
  <c r="O412" i="174"/>
  <c r="F63" i="159"/>
  <c r="I217" i="9"/>
  <c r="G67" i="9"/>
  <c r="F795" i="169"/>
  <c r="O412" i="169" s="1"/>
  <c r="G71" i="9"/>
  <c r="F241" i="162"/>
  <c r="K412" i="170"/>
  <c r="G412" i="170"/>
  <c r="M412" i="170"/>
  <c r="I412" i="170"/>
  <c r="R412" i="170"/>
  <c r="N412" i="170"/>
  <c r="J412" i="170"/>
  <c r="F412" i="170"/>
  <c r="Q412" i="170"/>
  <c r="H412" i="170"/>
  <c r="L412" i="170"/>
  <c r="P412" i="170"/>
  <c r="J428" i="212"/>
  <c r="F428" i="212"/>
  <c r="J38" i="212"/>
  <c r="J40" i="212" s="1"/>
  <c r="F38" i="212"/>
  <c r="F40" i="212" s="1"/>
  <c r="H428" i="212"/>
  <c r="H38" i="212"/>
  <c r="H40" i="212" s="1"/>
  <c r="I428" i="212"/>
  <c r="G38" i="212"/>
  <c r="G40" i="212" s="1"/>
  <c r="G428" i="212"/>
  <c r="I38" i="212"/>
  <c r="I40" i="212" s="1"/>
  <c r="H148" i="158"/>
  <c r="F148" i="172" s="1"/>
  <c r="I148" i="158"/>
  <c r="F148" i="173" s="1"/>
  <c r="I142" i="158"/>
  <c r="F142" i="173" s="1"/>
  <c r="H142" i="158"/>
  <c r="F142" i="172" s="1"/>
  <c r="D32" i="176"/>
  <c r="J699" i="9"/>
  <c r="J753" i="9"/>
  <c r="K24" i="9"/>
  <c r="G828" i="170"/>
  <c r="G731" i="171"/>
  <c r="G747" i="162" s="1"/>
  <c r="G151" i="160"/>
  <c r="R151" i="160" s="1"/>
  <c r="M747" i="162"/>
  <c r="F747" i="213" s="1"/>
  <c r="G747" i="213"/>
  <c r="J747" i="213" s="1"/>
  <c r="G747" i="217"/>
  <c r="J747" i="217" s="1"/>
  <c r="Q747" i="162"/>
  <c r="F747" i="217" s="1"/>
  <c r="J747" i="162"/>
  <c r="F747" i="167" s="1"/>
  <c r="G747" i="167"/>
  <c r="J747" i="167" s="1"/>
  <c r="R74" i="172"/>
  <c r="G27" i="6"/>
  <c r="R74" i="174"/>
  <c r="G228" i="174"/>
  <c r="Q74" i="155"/>
  <c r="M74" i="155"/>
  <c r="I74" i="155"/>
  <c r="K74" i="155"/>
  <c r="F228" i="155"/>
  <c r="J74" i="155"/>
  <c r="P74" i="155"/>
  <c r="H74" i="155"/>
  <c r="L74" i="155"/>
  <c r="N74" i="155"/>
  <c r="K150" i="158"/>
  <c r="O151" i="171"/>
  <c r="O228" i="171" s="1"/>
  <c r="K151" i="171"/>
  <c r="K228" i="171" s="1"/>
  <c r="Q151" i="171"/>
  <c r="Q228" i="171" s="1"/>
  <c r="M151" i="171"/>
  <c r="M228" i="171" s="1"/>
  <c r="I151" i="171"/>
  <c r="I228" i="171" s="1"/>
  <c r="L151" i="171"/>
  <c r="L228" i="171" s="1"/>
  <c r="J151" i="171"/>
  <c r="J228" i="171" s="1"/>
  <c r="P151" i="171"/>
  <c r="P228" i="171" s="1"/>
  <c r="H151" i="171"/>
  <c r="H228" i="171" s="1"/>
  <c r="N151" i="171"/>
  <c r="N228" i="171" s="1"/>
  <c r="F228" i="171"/>
  <c r="S74" i="160"/>
  <c r="H747" i="162"/>
  <c r="F747" i="165" s="1"/>
  <c r="G747" i="165"/>
  <c r="J747" i="165" s="1"/>
  <c r="N747" i="162"/>
  <c r="F747" i="214" s="1"/>
  <c r="G747" i="214"/>
  <c r="J747" i="214" s="1"/>
  <c r="F354" i="160"/>
  <c r="J354" i="159"/>
  <c r="K354" i="159" s="1"/>
  <c r="K73" i="157"/>
  <c r="G151" i="155"/>
  <c r="K151" i="158"/>
  <c r="K228" i="158" s="1"/>
  <c r="J228" i="158"/>
  <c r="G151" i="170"/>
  <c r="J151" i="157"/>
  <c r="K151" i="157" s="1"/>
  <c r="F151" i="169"/>
  <c r="O151" i="169" s="1"/>
  <c r="G747" i="211"/>
  <c r="J747" i="211" s="1"/>
  <c r="K747" i="162"/>
  <c r="F747" i="211" s="1"/>
  <c r="O747" i="162"/>
  <c r="F747" i="215" s="1"/>
  <c r="G747" i="215"/>
  <c r="J747" i="215" s="1"/>
  <c r="G747" i="212"/>
  <c r="J747" i="212" s="1"/>
  <c r="L747" i="162"/>
  <c r="F747" i="212" s="1"/>
  <c r="R74" i="173"/>
  <c r="G228" i="173"/>
  <c r="R731" i="173"/>
  <c r="S731" i="173" s="1"/>
  <c r="I747" i="164"/>
  <c r="F355" i="160"/>
  <c r="J355" i="159"/>
  <c r="K355" i="159" s="1"/>
  <c r="Q73" i="155"/>
  <c r="M73" i="155"/>
  <c r="I73" i="155"/>
  <c r="K73" i="155"/>
  <c r="L73" i="155"/>
  <c r="J73" i="155"/>
  <c r="N73" i="155"/>
  <c r="P73" i="155"/>
  <c r="H73" i="155"/>
  <c r="I44" i="178"/>
  <c r="J43" i="178" s="1"/>
  <c r="J42" i="178" s="1"/>
  <c r="P73" i="170"/>
  <c r="L73" i="170"/>
  <c r="H73" i="170"/>
  <c r="N73" i="170"/>
  <c r="J73" i="170"/>
  <c r="M73" i="170"/>
  <c r="K73" i="170"/>
  <c r="Q73" i="170"/>
  <c r="I73" i="170"/>
  <c r="R74" i="171"/>
  <c r="I747" i="162"/>
  <c r="F747" i="166" s="1"/>
  <c r="G747" i="166"/>
  <c r="J747" i="166" s="1"/>
  <c r="P747" i="162"/>
  <c r="F747" i="216" s="1"/>
  <c r="G747" i="216"/>
  <c r="J747" i="216" s="1"/>
  <c r="O886" i="159"/>
  <c r="J886" i="159"/>
  <c r="K886" i="159" s="1"/>
  <c r="S45" i="49"/>
  <c r="S50" i="49"/>
  <c r="S46" i="162"/>
  <c r="S44" i="162"/>
  <c r="R73" i="161"/>
  <c r="Q73" i="169"/>
  <c r="M73" i="169"/>
  <c r="I73" i="169"/>
  <c r="K73" i="169"/>
  <c r="N73" i="169"/>
  <c r="L73" i="169"/>
  <c r="J73" i="169"/>
  <c r="H73" i="169"/>
  <c r="P73" i="169"/>
  <c r="J876" i="159"/>
  <c r="K876" i="159" s="1"/>
  <c r="O150" i="171"/>
  <c r="K150" i="171"/>
  <c r="Q150" i="171"/>
  <c r="M150" i="171"/>
  <c r="I150" i="171"/>
  <c r="N150" i="171"/>
  <c r="L150" i="171"/>
  <c r="J150" i="171"/>
  <c r="P150" i="171"/>
  <c r="H150" i="171"/>
  <c r="R731" i="172"/>
  <c r="S731" i="172" s="1"/>
  <c r="H747" i="164"/>
  <c r="K150" i="174" l="1"/>
  <c r="K227" i="174" s="1"/>
  <c r="Q150" i="174"/>
  <c r="Q227" i="174" s="1"/>
  <c r="I326" i="171"/>
  <c r="G326" i="172"/>
  <c r="R326" i="172" s="1"/>
  <c r="S326" i="172" s="1"/>
  <c r="Q326" i="171"/>
  <c r="K326" i="171"/>
  <c r="J326" i="171"/>
  <c r="P326" i="171"/>
  <c r="N326" i="171"/>
  <c r="L326" i="171"/>
  <c r="H326" i="171"/>
  <c r="J326" i="158"/>
  <c r="K326" i="158" s="1"/>
  <c r="G828" i="171"/>
  <c r="I326" i="157"/>
  <c r="F326" i="170" s="1"/>
  <c r="O326" i="170" s="1"/>
  <c r="N150" i="155"/>
  <c r="F73" i="171"/>
  <c r="G227" i="158"/>
  <c r="J73" i="158"/>
  <c r="G326" i="173"/>
  <c r="R326" i="173" s="1"/>
  <c r="S326" i="173" s="1"/>
  <c r="G828" i="172"/>
  <c r="H150" i="174"/>
  <c r="H227" i="174" s="1"/>
  <c r="L150" i="174"/>
  <c r="L227" i="174" s="1"/>
  <c r="O150" i="174"/>
  <c r="O227" i="174" s="1"/>
  <c r="G847" i="160"/>
  <c r="R847" i="160" s="1"/>
  <c r="W847" i="160" s="1"/>
  <c r="G847" i="161"/>
  <c r="R847" i="161" s="1"/>
  <c r="W847" i="161" s="1"/>
  <c r="G845" i="172"/>
  <c r="R845" i="172" s="1"/>
  <c r="W845" i="172" s="1"/>
  <c r="J845" i="9"/>
  <c r="K845" i="9" s="1"/>
  <c r="I38" i="177"/>
  <c r="I19" i="177" s="1"/>
  <c r="I30" i="177" s="1"/>
  <c r="I40" i="177" s="1"/>
  <c r="F73" i="173"/>
  <c r="I227" i="158"/>
  <c r="G828" i="173"/>
  <c r="J150" i="174"/>
  <c r="J227" i="174" s="1"/>
  <c r="M150" i="174"/>
  <c r="M227" i="174" s="1"/>
  <c r="G845" i="171"/>
  <c r="R845" i="171" s="1"/>
  <c r="W845" i="171" s="1"/>
  <c r="F73" i="172"/>
  <c r="H227" i="158"/>
  <c r="G73" i="160"/>
  <c r="R73" i="160" s="1"/>
  <c r="S847" i="161"/>
  <c r="G845" i="170"/>
  <c r="R845" i="170" s="1"/>
  <c r="W845" i="170" s="1"/>
  <c r="G847" i="174"/>
  <c r="R847" i="174" s="1"/>
  <c r="W847" i="174" s="1"/>
  <c r="O845" i="157"/>
  <c r="J845" i="157"/>
  <c r="K845" i="157" s="1"/>
  <c r="O847" i="159"/>
  <c r="J847" i="159"/>
  <c r="K847" i="159" s="1"/>
  <c r="O845" i="158"/>
  <c r="J845" i="158"/>
  <c r="K845" i="158" s="1"/>
  <c r="G845" i="155"/>
  <c r="R845" i="155" s="1"/>
  <c r="W845" i="155" s="1"/>
  <c r="G845" i="169"/>
  <c r="R845" i="169" s="1"/>
  <c r="W845" i="169" s="1"/>
  <c r="G845" i="173"/>
  <c r="R845" i="173" s="1"/>
  <c r="W845" i="173" s="1"/>
  <c r="P150" i="155"/>
  <c r="O150" i="155"/>
  <c r="O227" i="155" s="1"/>
  <c r="M326" i="155"/>
  <c r="H342" i="213" s="1"/>
  <c r="O326" i="155"/>
  <c r="H342" i="215" s="1"/>
  <c r="Q74" i="169"/>
  <c r="O74" i="169"/>
  <c r="O228" i="169" s="1"/>
  <c r="H74" i="170"/>
  <c r="H228" i="170" s="1"/>
  <c r="O74" i="170"/>
  <c r="O228" i="170" s="1"/>
  <c r="F227" i="155"/>
  <c r="I150" i="157"/>
  <c r="F150" i="170" s="1"/>
  <c r="M150" i="170" s="1"/>
  <c r="I166" i="213" s="1"/>
  <c r="H150" i="155"/>
  <c r="H166" i="165" s="1"/>
  <c r="L150" i="155"/>
  <c r="L227" i="155" s="1"/>
  <c r="K150" i="155"/>
  <c r="K227" i="155" s="1"/>
  <c r="M150" i="155"/>
  <c r="M227" i="155" s="1"/>
  <c r="H227" i="157"/>
  <c r="F227" i="157"/>
  <c r="I150" i="155"/>
  <c r="Q150" i="155"/>
  <c r="Q227" i="155" s="1"/>
  <c r="S843" i="160"/>
  <c r="S843" i="174" s="1"/>
  <c r="S843" i="161" s="1"/>
  <c r="R843" i="174"/>
  <c r="R843" i="161" s="1"/>
  <c r="G59" i="158"/>
  <c r="F59" i="171" s="1"/>
  <c r="F213" i="158"/>
  <c r="H59" i="158"/>
  <c r="F59" i="172" s="1"/>
  <c r="G486" i="159"/>
  <c r="J486" i="159" s="1"/>
  <c r="K486" i="159" s="1"/>
  <c r="M828" i="172"/>
  <c r="M828" i="169"/>
  <c r="J828" i="174"/>
  <c r="H501" i="158"/>
  <c r="I501" i="158"/>
  <c r="F501" i="173" s="1"/>
  <c r="H486" i="158"/>
  <c r="F486" i="172" s="1"/>
  <c r="I486" i="158"/>
  <c r="F486" i="173" s="1"/>
  <c r="M828" i="171"/>
  <c r="F501" i="157"/>
  <c r="J501" i="9"/>
  <c r="K501" i="9" s="1"/>
  <c r="M828" i="161"/>
  <c r="G501" i="159"/>
  <c r="O486" i="174"/>
  <c r="Q486" i="174"/>
  <c r="P486" i="174"/>
  <c r="K486" i="174"/>
  <c r="L486" i="174"/>
  <c r="N486" i="174"/>
  <c r="I486" i="174"/>
  <c r="J486" i="174"/>
  <c r="M486" i="174"/>
  <c r="H486" i="174"/>
  <c r="M828" i="174"/>
  <c r="J828" i="173"/>
  <c r="K501" i="174"/>
  <c r="L501" i="174"/>
  <c r="H501" i="174"/>
  <c r="Q501" i="174"/>
  <c r="O501" i="174"/>
  <c r="I501" i="174"/>
  <c r="P501" i="174"/>
  <c r="N501" i="174"/>
  <c r="M501" i="174"/>
  <c r="J501" i="174"/>
  <c r="Q486" i="161"/>
  <c r="P486" i="161"/>
  <c r="M486" i="161"/>
  <c r="H486" i="161"/>
  <c r="J486" i="161"/>
  <c r="I486" i="161"/>
  <c r="O486" i="161"/>
  <c r="K486" i="161"/>
  <c r="N486" i="161"/>
  <c r="L486" i="161"/>
  <c r="J828" i="170"/>
  <c r="N501" i="161"/>
  <c r="J501" i="161"/>
  <c r="L501" i="161"/>
  <c r="H501" i="161"/>
  <c r="Q501" i="161"/>
  <c r="O501" i="161"/>
  <c r="M501" i="161"/>
  <c r="K501" i="161"/>
  <c r="P501" i="161"/>
  <c r="I501" i="161"/>
  <c r="F486" i="157"/>
  <c r="J486" i="9"/>
  <c r="K486" i="9" s="1"/>
  <c r="G828" i="169"/>
  <c r="G828" i="160"/>
  <c r="G828" i="174"/>
  <c r="J828" i="160"/>
  <c r="G828" i="155"/>
  <c r="J828" i="169"/>
  <c r="F44" i="185"/>
  <c r="G47" i="182"/>
  <c r="J828" i="171"/>
  <c r="J828" i="161"/>
  <c r="Q40" i="182"/>
  <c r="Q47" i="182" s="1"/>
  <c r="J47" i="182"/>
  <c r="J49" i="182"/>
  <c r="D22" i="176" s="1"/>
  <c r="M828" i="170"/>
  <c r="M828" i="173"/>
  <c r="M828" i="160"/>
  <c r="J828" i="172"/>
  <c r="Q818" i="160"/>
  <c r="Q818" i="161"/>
  <c r="Q818" i="172"/>
  <c r="Q818" i="170"/>
  <c r="Q818" i="174"/>
  <c r="Q818" i="173"/>
  <c r="Q818" i="171"/>
  <c r="Q818" i="155"/>
  <c r="D27" i="180"/>
  <c r="F27" i="180" s="1"/>
  <c r="G27" i="180" s="1"/>
  <c r="H27" i="180" s="1"/>
  <c r="Q818" i="169"/>
  <c r="I828" i="155"/>
  <c r="I828" i="169"/>
  <c r="I828" i="172"/>
  <c r="I828" i="173"/>
  <c r="I828" i="171"/>
  <c r="I828" i="160"/>
  <c r="I828" i="161"/>
  <c r="I828" i="170"/>
  <c r="I828" i="174"/>
  <c r="G49" i="182"/>
  <c r="D19" i="176" s="1"/>
  <c r="D24" i="180"/>
  <c r="F24" i="180" s="1"/>
  <c r="G24" i="180" s="1"/>
  <c r="H24" i="180" s="1"/>
  <c r="N818" i="160"/>
  <c r="N818" i="161"/>
  <c r="N818" i="155"/>
  <c r="N818" i="173"/>
  <c r="N818" i="171"/>
  <c r="N818" i="170"/>
  <c r="N818" i="174"/>
  <c r="N818" i="172"/>
  <c r="N818" i="169"/>
  <c r="N49" i="182"/>
  <c r="D26" i="176" s="1"/>
  <c r="N47" i="182"/>
  <c r="CA236" i="196"/>
  <c r="CA238" i="196" s="1"/>
  <c r="CA262" i="196"/>
  <c r="H412" i="173"/>
  <c r="F232" i="9"/>
  <c r="C36" i="3" s="1"/>
  <c r="I74" i="170"/>
  <c r="I228" i="170" s="1"/>
  <c r="L74" i="170"/>
  <c r="L228" i="170" s="1"/>
  <c r="J74" i="170"/>
  <c r="J228" i="170" s="1"/>
  <c r="F228" i="170"/>
  <c r="K74" i="170"/>
  <c r="K228" i="170" s="1"/>
  <c r="Q74" i="170"/>
  <c r="I90" i="217" s="1"/>
  <c r="I244" i="217" s="1"/>
  <c r="N74" i="170"/>
  <c r="N228" i="170" s="1"/>
  <c r="P74" i="170"/>
  <c r="I90" i="216" s="1"/>
  <c r="I244" i="216" s="1"/>
  <c r="M74" i="170"/>
  <c r="I90" i="213" s="1"/>
  <c r="I244" i="213" s="1"/>
  <c r="P74" i="169"/>
  <c r="G90" i="216" s="1"/>
  <c r="F74" i="223"/>
  <c r="L74" i="169"/>
  <c r="G90" i="212" s="1"/>
  <c r="F94" i="162"/>
  <c r="F227" i="170"/>
  <c r="N74" i="169"/>
  <c r="M74" i="169"/>
  <c r="J74" i="169"/>
  <c r="G90" i="167" s="1"/>
  <c r="I74" i="169"/>
  <c r="H74" i="169"/>
  <c r="K74" i="169"/>
  <c r="G90" i="211" s="1"/>
  <c r="K326" i="155"/>
  <c r="H342" i="211" s="1"/>
  <c r="G326" i="161"/>
  <c r="R326" i="161" s="1"/>
  <c r="S326" i="161" s="1"/>
  <c r="H326" i="155"/>
  <c r="H342" i="165" s="1"/>
  <c r="J412" i="173"/>
  <c r="M412" i="173"/>
  <c r="G412" i="173"/>
  <c r="L412" i="173"/>
  <c r="G227" i="161"/>
  <c r="I412" i="173"/>
  <c r="N412" i="173"/>
  <c r="R412" i="173"/>
  <c r="K412" i="173"/>
  <c r="P412" i="173"/>
  <c r="Q412" i="173"/>
  <c r="F412" i="173"/>
  <c r="O412" i="173"/>
  <c r="G326" i="174"/>
  <c r="R326" i="174" s="1"/>
  <c r="S326" i="174" s="1"/>
  <c r="K150" i="159"/>
  <c r="K227" i="159" s="1"/>
  <c r="J227" i="159"/>
  <c r="I342" i="215"/>
  <c r="N326" i="155"/>
  <c r="H342" i="214" s="1"/>
  <c r="I326" i="155"/>
  <c r="H342" i="166" s="1"/>
  <c r="J326" i="155"/>
  <c r="H342" i="167" s="1"/>
  <c r="Q326" i="155"/>
  <c r="H342" i="217" s="1"/>
  <c r="Q150" i="160"/>
  <c r="Q227" i="160" s="1"/>
  <c r="K150" i="160"/>
  <c r="K227" i="160" s="1"/>
  <c r="J150" i="160"/>
  <c r="J227" i="160" s="1"/>
  <c r="F227" i="160"/>
  <c r="M150" i="160"/>
  <c r="M227" i="160" s="1"/>
  <c r="P150" i="160"/>
  <c r="P227" i="160" s="1"/>
  <c r="N150" i="160"/>
  <c r="N227" i="160" s="1"/>
  <c r="I150" i="160"/>
  <c r="I227" i="160" s="1"/>
  <c r="H150" i="160"/>
  <c r="H227" i="160" s="1"/>
  <c r="O150" i="160"/>
  <c r="O227" i="160" s="1"/>
  <c r="L150" i="160"/>
  <c r="L227" i="160" s="1"/>
  <c r="L326" i="155"/>
  <c r="H342" i="212" s="1"/>
  <c r="P326" i="155"/>
  <c r="H342" i="216" s="1"/>
  <c r="F326" i="160"/>
  <c r="J326" i="159"/>
  <c r="K326" i="159" s="1"/>
  <c r="G326" i="157"/>
  <c r="G136" i="158"/>
  <c r="J136" i="158" s="1"/>
  <c r="K136" i="158" s="1"/>
  <c r="M136" i="173"/>
  <c r="N136" i="173"/>
  <c r="K136" i="173"/>
  <c r="L136" i="173"/>
  <c r="H136" i="173"/>
  <c r="J136" i="173"/>
  <c r="I136" i="173"/>
  <c r="Q136" i="173"/>
  <c r="P136" i="173"/>
  <c r="Q412" i="160"/>
  <c r="H61" i="158"/>
  <c r="F61" i="172" s="1"/>
  <c r="N138" i="161"/>
  <c r="I61" i="158"/>
  <c r="F61" i="173" s="1"/>
  <c r="F215" i="158"/>
  <c r="R412" i="160"/>
  <c r="F412" i="160"/>
  <c r="M412" i="160"/>
  <c r="H138" i="161"/>
  <c r="H412" i="160"/>
  <c r="L412" i="160"/>
  <c r="I136" i="157"/>
  <c r="F136" i="170" s="1"/>
  <c r="J136" i="9"/>
  <c r="K136" i="9" s="1"/>
  <c r="J138" i="161"/>
  <c r="O138" i="161"/>
  <c r="I138" i="161"/>
  <c r="L138" i="161"/>
  <c r="G213" i="9"/>
  <c r="O136" i="161"/>
  <c r="H136" i="161"/>
  <c r="K136" i="161"/>
  <c r="G215" i="9"/>
  <c r="F138" i="157"/>
  <c r="H138" i="157" s="1"/>
  <c r="F138" i="155" s="1"/>
  <c r="O138" i="155" s="1"/>
  <c r="K138" i="161"/>
  <c r="Q138" i="161"/>
  <c r="M138" i="161"/>
  <c r="G138" i="159"/>
  <c r="J138" i="159" s="1"/>
  <c r="K138" i="159" s="1"/>
  <c r="M136" i="161"/>
  <c r="P136" i="161"/>
  <c r="Q136" i="161"/>
  <c r="J61" i="9"/>
  <c r="K61" i="9" s="1"/>
  <c r="K215" i="9" s="1"/>
  <c r="G61" i="159"/>
  <c r="I136" i="161"/>
  <c r="L136" i="161"/>
  <c r="G136" i="159"/>
  <c r="J136" i="159" s="1"/>
  <c r="K136" i="159" s="1"/>
  <c r="N136" i="161"/>
  <c r="H61" i="159"/>
  <c r="F61" i="174" s="1"/>
  <c r="F215" i="159"/>
  <c r="N412" i="160"/>
  <c r="O412" i="160"/>
  <c r="J412" i="160"/>
  <c r="K412" i="160"/>
  <c r="I412" i="160"/>
  <c r="H61" i="157"/>
  <c r="F61" i="155" s="1"/>
  <c r="O61" i="155" s="1"/>
  <c r="G412" i="160"/>
  <c r="P412" i="160"/>
  <c r="G61" i="157"/>
  <c r="F61" i="169" s="1"/>
  <c r="O61" i="169" s="1"/>
  <c r="F173" i="162"/>
  <c r="F248" i="162"/>
  <c r="F157" i="9"/>
  <c r="F158" i="9"/>
  <c r="G228" i="161"/>
  <c r="G138" i="174"/>
  <c r="R138" i="174" s="1"/>
  <c r="S138" i="174" s="1"/>
  <c r="G136" i="174"/>
  <c r="R136" i="174" s="1"/>
  <c r="S136" i="174" s="1"/>
  <c r="R73" i="174"/>
  <c r="S73" i="174" s="1"/>
  <c r="F81" i="9"/>
  <c r="F80" i="9"/>
  <c r="J144" i="9"/>
  <c r="K144" i="9" s="1"/>
  <c r="J140" i="9"/>
  <c r="K140" i="9" s="1"/>
  <c r="F63" i="157"/>
  <c r="F217" i="157" s="1"/>
  <c r="G148" i="158"/>
  <c r="J148" i="158" s="1"/>
  <c r="K148" i="158" s="1"/>
  <c r="G142" i="158"/>
  <c r="F142" i="171" s="1"/>
  <c r="G217" i="9"/>
  <c r="G146" i="158"/>
  <c r="F146" i="171" s="1"/>
  <c r="G142" i="159"/>
  <c r="J142" i="159" s="1"/>
  <c r="K142" i="159" s="1"/>
  <c r="P412" i="223"/>
  <c r="L412" i="223"/>
  <c r="H412" i="223"/>
  <c r="N412" i="223"/>
  <c r="I412" i="223"/>
  <c r="R412" i="223"/>
  <c r="M412" i="223"/>
  <c r="G412" i="223"/>
  <c r="Q412" i="223"/>
  <c r="K412" i="223"/>
  <c r="F412" i="223"/>
  <c r="J412" i="223"/>
  <c r="O412" i="223"/>
  <c r="N146" i="174"/>
  <c r="M146" i="174"/>
  <c r="P146" i="174"/>
  <c r="K146" i="174"/>
  <c r="I146" i="174"/>
  <c r="H146" i="174"/>
  <c r="Q146" i="174"/>
  <c r="O146" i="174"/>
  <c r="L146" i="174"/>
  <c r="J146" i="174"/>
  <c r="H69" i="158"/>
  <c r="G69" i="158"/>
  <c r="I69" i="158"/>
  <c r="O148" i="161"/>
  <c r="M148" i="161"/>
  <c r="I148" i="161"/>
  <c r="Q148" i="161"/>
  <c r="L148" i="161"/>
  <c r="P148" i="161"/>
  <c r="H148" i="161"/>
  <c r="K148" i="161"/>
  <c r="N148" i="161"/>
  <c r="J148" i="161"/>
  <c r="Q144" i="173"/>
  <c r="H144" i="173"/>
  <c r="M144" i="173"/>
  <c r="L144" i="173"/>
  <c r="K144" i="173"/>
  <c r="P144" i="173"/>
  <c r="J144" i="173"/>
  <c r="I144" i="173"/>
  <c r="N144" i="173"/>
  <c r="O144" i="173"/>
  <c r="G71" i="159"/>
  <c r="I71" i="159"/>
  <c r="F225" i="159"/>
  <c r="H71" i="159"/>
  <c r="H142" i="172"/>
  <c r="Q142" i="172"/>
  <c r="M148" i="173"/>
  <c r="L148" i="173"/>
  <c r="O148" i="173"/>
  <c r="I148" i="173"/>
  <c r="N148" i="173"/>
  <c r="Q148" i="173"/>
  <c r="H148" i="173"/>
  <c r="J148" i="173"/>
  <c r="K148" i="173"/>
  <c r="P148" i="173"/>
  <c r="G225" i="9"/>
  <c r="J71" i="9"/>
  <c r="F71" i="157"/>
  <c r="H63" i="159"/>
  <c r="I63" i="159"/>
  <c r="G63" i="159"/>
  <c r="F217" i="159"/>
  <c r="H146" i="172"/>
  <c r="Q146" i="172"/>
  <c r="F142" i="157"/>
  <c r="J142" i="9"/>
  <c r="K142" i="9" s="1"/>
  <c r="G223" i="9"/>
  <c r="F69" i="157"/>
  <c r="J69" i="9"/>
  <c r="G144" i="159"/>
  <c r="G65" i="158"/>
  <c r="H65" i="158"/>
  <c r="I65" i="158"/>
  <c r="F219" i="158"/>
  <c r="F59" i="174"/>
  <c r="H213" i="159"/>
  <c r="K140" i="173"/>
  <c r="P140" i="173"/>
  <c r="J140" i="173"/>
  <c r="Q140" i="173"/>
  <c r="H140" i="173"/>
  <c r="O140" i="173"/>
  <c r="I140" i="173"/>
  <c r="N140" i="173"/>
  <c r="M140" i="173"/>
  <c r="L140" i="173"/>
  <c r="I148" i="174"/>
  <c r="P148" i="174"/>
  <c r="J148" i="174"/>
  <c r="M148" i="174"/>
  <c r="O148" i="174"/>
  <c r="H148" i="174"/>
  <c r="L148" i="174"/>
  <c r="Q148" i="174"/>
  <c r="K148" i="174"/>
  <c r="N148" i="174"/>
  <c r="F61" i="171"/>
  <c r="H144" i="172"/>
  <c r="Q144" i="172"/>
  <c r="H136" i="172"/>
  <c r="Q136" i="172"/>
  <c r="Q142" i="174"/>
  <c r="N142" i="174"/>
  <c r="H142" i="174"/>
  <c r="J142" i="174"/>
  <c r="P142" i="174"/>
  <c r="I142" i="174"/>
  <c r="K142" i="174"/>
  <c r="M142" i="174"/>
  <c r="L142" i="174"/>
  <c r="O142" i="174"/>
  <c r="G138" i="158"/>
  <c r="H144" i="157"/>
  <c r="F144" i="155" s="1"/>
  <c r="O144" i="155" s="1"/>
  <c r="I144" i="157"/>
  <c r="F144" i="170" s="1"/>
  <c r="O144" i="170" s="1"/>
  <c r="G67" i="159"/>
  <c r="H67" i="159"/>
  <c r="I67" i="159"/>
  <c r="F221" i="159"/>
  <c r="K63" i="9"/>
  <c r="F136" i="155"/>
  <c r="O136" i="155" s="1"/>
  <c r="J140" i="174"/>
  <c r="Q140" i="174"/>
  <c r="K140" i="174"/>
  <c r="N140" i="174"/>
  <c r="O140" i="174"/>
  <c r="H140" i="174"/>
  <c r="M140" i="174"/>
  <c r="L140" i="174"/>
  <c r="I140" i="174"/>
  <c r="P140" i="174"/>
  <c r="F59" i="160"/>
  <c r="J59" i="159"/>
  <c r="H63" i="158"/>
  <c r="F217" i="158"/>
  <c r="G63" i="158"/>
  <c r="I63" i="158"/>
  <c r="M142" i="173"/>
  <c r="H142" i="173"/>
  <c r="O142" i="173"/>
  <c r="I142" i="173"/>
  <c r="N142" i="173"/>
  <c r="Q142" i="173"/>
  <c r="P142" i="173"/>
  <c r="K142" i="173"/>
  <c r="L142" i="173"/>
  <c r="J142" i="173"/>
  <c r="Q148" i="172"/>
  <c r="H148" i="172"/>
  <c r="K412" i="169"/>
  <c r="G412" i="169"/>
  <c r="M412" i="169"/>
  <c r="I412" i="169"/>
  <c r="R412" i="169"/>
  <c r="N412" i="169"/>
  <c r="J412" i="169"/>
  <c r="F412" i="169"/>
  <c r="Q412" i="169"/>
  <c r="P412" i="169"/>
  <c r="L412" i="169"/>
  <c r="H412" i="169"/>
  <c r="F61" i="161"/>
  <c r="I215" i="159"/>
  <c r="K146" i="173"/>
  <c r="L146" i="173"/>
  <c r="N146" i="173"/>
  <c r="Q146" i="173"/>
  <c r="P146" i="173"/>
  <c r="O146" i="173"/>
  <c r="I146" i="173"/>
  <c r="J146" i="173"/>
  <c r="H146" i="173"/>
  <c r="M146" i="173"/>
  <c r="G146" i="159"/>
  <c r="G140" i="159"/>
  <c r="M144" i="161"/>
  <c r="I144" i="161"/>
  <c r="J144" i="161"/>
  <c r="L144" i="161"/>
  <c r="N144" i="161"/>
  <c r="H144" i="161"/>
  <c r="K144" i="161"/>
  <c r="Q144" i="161"/>
  <c r="O144" i="161"/>
  <c r="P144" i="161"/>
  <c r="F146" i="157"/>
  <c r="J146" i="9"/>
  <c r="K146" i="9" s="1"/>
  <c r="F59" i="161"/>
  <c r="I213" i="159"/>
  <c r="P412" i="161"/>
  <c r="L412" i="161"/>
  <c r="H412" i="161"/>
  <c r="O412" i="161"/>
  <c r="J412" i="161"/>
  <c r="N412" i="161"/>
  <c r="I412" i="161"/>
  <c r="K412" i="161"/>
  <c r="R412" i="161"/>
  <c r="G412" i="161"/>
  <c r="M412" i="161"/>
  <c r="Q412" i="161"/>
  <c r="F412" i="161"/>
  <c r="K59" i="9"/>
  <c r="F219" i="159"/>
  <c r="I65" i="159"/>
  <c r="G65" i="159"/>
  <c r="H65" i="159"/>
  <c r="J142" i="161"/>
  <c r="L142" i="161"/>
  <c r="K142" i="161"/>
  <c r="M142" i="161"/>
  <c r="H142" i="161"/>
  <c r="I142" i="161"/>
  <c r="Q142" i="161"/>
  <c r="O142" i="161"/>
  <c r="P142" i="161"/>
  <c r="N142" i="161"/>
  <c r="F61" i="170"/>
  <c r="O61" i="170" s="1"/>
  <c r="H138" i="172"/>
  <c r="Q138" i="172"/>
  <c r="J148" i="9"/>
  <c r="K148" i="9" s="1"/>
  <c r="F148" i="157"/>
  <c r="H140" i="172"/>
  <c r="Q140" i="172"/>
  <c r="G221" i="9"/>
  <c r="J67" i="9"/>
  <c r="F67" i="157"/>
  <c r="F65" i="157"/>
  <c r="J65" i="9"/>
  <c r="G219" i="9"/>
  <c r="F223" i="158"/>
  <c r="J146" i="161"/>
  <c r="M146" i="161"/>
  <c r="N146" i="161"/>
  <c r="H146" i="161"/>
  <c r="I146" i="161"/>
  <c r="L146" i="161"/>
  <c r="K146" i="161"/>
  <c r="O146" i="161"/>
  <c r="P146" i="161"/>
  <c r="Q146" i="161"/>
  <c r="M140" i="161"/>
  <c r="J140" i="161"/>
  <c r="H140" i="161"/>
  <c r="P140" i="161"/>
  <c r="K140" i="161"/>
  <c r="Q140" i="161"/>
  <c r="I140" i="161"/>
  <c r="L140" i="161"/>
  <c r="O140" i="161"/>
  <c r="N140" i="161"/>
  <c r="J144" i="174"/>
  <c r="O144" i="174"/>
  <c r="H144" i="174"/>
  <c r="Q144" i="174"/>
  <c r="K144" i="174"/>
  <c r="N144" i="174"/>
  <c r="I144" i="174"/>
  <c r="M144" i="174"/>
  <c r="L144" i="174"/>
  <c r="P144" i="174"/>
  <c r="G140" i="158"/>
  <c r="G148" i="159"/>
  <c r="G144" i="158"/>
  <c r="H71" i="158"/>
  <c r="G71" i="158"/>
  <c r="I71" i="158"/>
  <c r="F225" i="158"/>
  <c r="H67" i="158"/>
  <c r="G67" i="158"/>
  <c r="I67" i="158"/>
  <c r="F221" i="158"/>
  <c r="I59" i="157"/>
  <c r="G59" i="157"/>
  <c r="H59" i="157"/>
  <c r="F213" i="157"/>
  <c r="H140" i="157"/>
  <c r="F140" i="155" s="1"/>
  <c r="O140" i="155" s="1"/>
  <c r="I140" i="157"/>
  <c r="F140" i="170" s="1"/>
  <c r="O140" i="170" s="1"/>
  <c r="K138" i="173"/>
  <c r="L138" i="173"/>
  <c r="N138" i="173"/>
  <c r="Q138" i="173"/>
  <c r="P138" i="173"/>
  <c r="O138" i="173"/>
  <c r="I138" i="173"/>
  <c r="J138" i="173"/>
  <c r="M138" i="173"/>
  <c r="H138" i="173"/>
  <c r="F223" i="159"/>
  <c r="I69" i="159"/>
  <c r="H69" i="159"/>
  <c r="G69" i="159"/>
  <c r="F59" i="173"/>
  <c r="I213" i="158"/>
  <c r="Q42" i="49"/>
  <c r="P42" i="49"/>
  <c r="J42" i="49"/>
  <c r="O42" i="49"/>
  <c r="M42" i="49"/>
  <c r="H42" i="49"/>
  <c r="F42" i="49"/>
  <c r="K42" i="49"/>
  <c r="I42" i="49"/>
  <c r="N42" i="49"/>
  <c r="L42" i="49"/>
  <c r="G42" i="49"/>
  <c r="Q49" i="182"/>
  <c r="D37" i="176"/>
  <c r="D31" i="180"/>
  <c r="H818" i="160"/>
  <c r="H818" i="170"/>
  <c r="H818" i="169"/>
  <c r="H818" i="172"/>
  <c r="H818" i="171"/>
  <c r="H818" i="173"/>
  <c r="H818" i="155"/>
  <c r="H818" i="161"/>
  <c r="H818" i="174"/>
  <c r="D18" i="180"/>
  <c r="K699" i="9"/>
  <c r="K753" i="9"/>
  <c r="G228" i="160"/>
  <c r="J731" i="223"/>
  <c r="R731" i="171"/>
  <c r="S731" i="171" s="1"/>
  <c r="J228" i="157"/>
  <c r="H731" i="223"/>
  <c r="K747" i="212"/>
  <c r="K228" i="157"/>
  <c r="I731" i="223"/>
  <c r="S151" i="160"/>
  <c r="R228" i="160"/>
  <c r="S228" i="160" s="1"/>
  <c r="L731" i="223"/>
  <c r="K747" i="216"/>
  <c r="K731" i="223"/>
  <c r="N731" i="223"/>
  <c r="K747" i="165"/>
  <c r="G747" i="164"/>
  <c r="J747" i="164" s="1"/>
  <c r="K747" i="214"/>
  <c r="Q731" i="223"/>
  <c r="G150" i="171"/>
  <c r="P731" i="223"/>
  <c r="G17" i="178"/>
  <c r="J44" i="178"/>
  <c r="G90" i="217"/>
  <c r="K747" i="215"/>
  <c r="R151" i="170"/>
  <c r="S151" i="170" s="1"/>
  <c r="I167" i="164"/>
  <c r="H90" i="165"/>
  <c r="H244" i="165" s="1"/>
  <c r="H228" i="155"/>
  <c r="G74" i="155"/>
  <c r="H90" i="166"/>
  <c r="I228" i="155"/>
  <c r="S74" i="172"/>
  <c r="R747" i="162"/>
  <c r="S747" i="162" s="1"/>
  <c r="F747" i="164"/>
  <c r="G73" i="169"/>
  <c r="R227" i="161"/>
  <c r="S227" i="161" s="1"/>
  <c r="S73" i="161"/>
  <c r="K747" i="166"/>
  <c r="P227" i="155"/>
  <c r="G73" i="155"/>
  <c r="K747" i="211"/>
  <c r="R151" i="155"/>
  <c r="S151" i="155" s="1"/>
  <c r="R228" i="161"/>
  <c r="S228" i="161" s="1"/>
  <c r="S74" i="161"/>
  <c r="S73" i="160"/>
  <c r="H90" i="216"/>
  <c r="P228" i="155"/>
  <c r="H90" i="211"/>
  <c r="K228" i="155"/>
  <c r="H90" i="213"/>
  <c r="M228" i="155"/>
  <c r="K747" i="167"/>
  <c r="M731" i="223"/>
  <c r="G731" i="223"/>
  <c r="S74" i="171"/>
  <c r="N227" i="155"/>
  <c r="I227" i="155"/>
  <c r="R228" i="173"/>
  <c r="S228" i="173" s="1"/>
  <c r="S74" i="173"/>
  <c r="F151" i="223"/>
  <c r="P151" i="169"/>
  <c r="L151" i="169"/>
  <c r="H151" i="169"/>
  <c r="N151" i="169"/>
  <c r="J151" i="169"/>
  <c r="M151" i="169"/>
  <c r="Q151" i="169"/>
  <c r="I151" i="169"/>
  <c r="K151" i="169"/>
  <c r="G151" i="171"/>
  <c r="H90" i="214"/>
  <c r="N228" i="155"/>
  <c r="H90" i="167"/>
  <c r="J228" i="155"/>
  <c r="H90" i="215"/>
  <c r="H90" i="217"/>
  <c r="H244" i="217" s="1"/>
  <c r="Q228" i="155"/>
  <c r="R228" i="174"/>
  <c r="S228" i="174" s="1"/>
  <c r="S74" i="174"/>
  <c r="G73" i="170"/>
  <c r="J227" i="155"/>
  <c r="I90" i="165"/>
  <c r="I244" i="165" s="1"/>
  <c r="F228" i="169"/>
  <c r="O731" i="223"/>
  <c r="H90" i="212"/>
  <c r="L228" i="155"/>
  <c r="K747" i="217"/>
  <c r="K747" i="213"/>
  <c r="H326" i="170" l="1"/>
  <c r="I342" i="165" s="1"/>
  <c r="G326" i="171"/>
  <c r="R326" i="171" s="1"/>
  <c r="S326" i="171" s="1"/>
  <c r="K326" i="170"/>
  <c r="I342" i="211" s="1"/>
  <c r="H166" i="217"/>
  <c r="L326" i="170"/>
  <c r="I342" i="212" s="1"/>
  <c r="Q326" i="170"/>
  <c r="I342" i="217" s="1"/>
  <c r="N326" i="170"/>
  <c r="I342" i="214" s="1"/>
  <c r="K150" i="170"/>
  <c r="I166" i="211" s="1"/>
  <c r="J150" i="170"/>
  <c r="I166" i="167" s="1"/>
  <c r="S845" i="172"/>
  <c r="O215" i="155"/>
  <c r="I326" i="170"/>
  <c r="I342" i="166" s="1"/>
  <c r="J326" i="170"/>
  <c r="I342" i="167" s="1"/>
  <c r="L150" i="170"/>
  <c r="I166" i="212" s="1"/>
  <c r="I150" i="170"/>
  <c r="I166" i="166" s="1"/>
  <c r="G90" i="215"/>
  <c r="S845" i="171"/>
  <c r="P326" i="170"/>
  <c r="I342" i="216" s="1"/>
  <c r="M326" i="170"/>
  <c r="I342" i="213" s="1"/>
  <c r="F227" i="172"/>
  <c r="O73" i="172"/>
  <c r="H89" i="215" s="1"/>
  <c r="K73" i="172"/>
  <c r="H89" i="211" s="1"/>
  <c r="I73" i="172"/>
  <c r="H89" i="166" s="1"/>
  <c r="P73" i="172"/>
  <c r="H89" i="216" s="1"/>
  <c r="J73" i="172"/>
  <c r="H89" i="167" s="1"/>
  <c r="N73" i="172"/>
  <c r="H89" i="214" s="1"/>
  <c r="M73" i="172"/>
  <c r="H89" i="213" s="1"/>
  <c r="H73" i="172"/>
  <c r="Q73" i="172"/>
  <c r="L73" i="172"/>
  <c r="H89" i="212" s="1"/>
  <c r="L73" i="171"/>
  <c r="M73" i="171"/>
  <c r="O73" i="171"/>
  <c r="K73" i="171"/>
  <c r="P73" i="171"/>
  <c r="J73" i="171"/>
  <c r="I73" i="171"/>
  <c r="H73" i="171"/>
  <c r="N73" i="171"/>
  <c r="Q73" i="171"/>
  <c r="F73" i="223"/>
  <c r="F227" i="171"/>
  <c r="H90" i="162"/>
  <c r="H74" i="223" s="1"/>
  <c r="S847" i="160"/>
  <c r="K73" i="158"/>
  <c r="K227" i="158" s="1"/>
  <c r="J227" i="158"/>
  <c r="G150" i="174"/>
  <c r="R150" i="174" s="1"/>
  <c r="S150" i="174" s="1"/>
  <c r="H73" i="173"/>
  <c r="O73" i="173"/>
  <c r="Q73" i="173"/>
  <c r="N73" i="173"/>
  <c r="P73" i="173"/>
  <c r="J73" i="173"/>
  <c r="F227" i="173"/>
  <c r="L73" i="173"/>
  <c r="K73" i="173"/>
  <c r="I73" i="173"/>
  <c r="M73" i="173"/>
  <c r="S845" i="169"/>
  <c r="S847" i="174"/>
  <c r="S845" i="173"/>
  <c r="S845" i="155"/>
  <c r="S845" i="170"/>
  <c r="P136" i="170"/>
  <c r="O136" i="170"/>
  <c r="I152" i="215" s="1"/>
  <c r="G150" i="155"/>
  <c r="R150" i="155" s="1"/>
  <c r="S150" i="155" s="1"/>
  <c r="Q150" i="170"/>
  <c r="I166" i="217" s="1"/>
  <c r="O150" i="170"/>
  <c r="H227" i="155"/>
  <c r="I227" i="157"/>
  <c r="G150" i="157"/>
  <c r="J150" i="157" s="1"/>
  <c r="K150" i="157" s="1"/>
  <c r="K227" i="157" s="1"/>
  <c r="H150" i="170"/>
  <c r="I166" i="165" s="1"/>
  <c r="P150" i="170"/>
  <c r="I166" i="216" s="1"/>
  <c r="N150" i="170"/>
  <c r="I166" i="214" s="1"/>
  <c r="H213" i="158"/>
  <c r="J59" i="158"/>
  <c r="J213" i="158" s="1"/>
  <c r="G486" i="158"/>
  <c r="J486" i="158" s="1"/>
  <c r="K486" i="158" s="1"/>
  <c r="F486" i="160"/>
  <c r="P486" i="160" s="1"/>
  <c r="G486" i="174"/>
  <c r="R486" i="174" s="1"/>
  <c r="S486" i="174" s="1"/>
  <c r="D29" i="176"/>
  <c r="D39" i="176" s="1"/>
  <c r="E19" i="176" s="1"/>
  <c r="G501" i="161"/>
  <c r="R501" i="161" s="1"/>
  <c r="G486" i="161"/>
  <c r="R486" i="161" s="1"/>
  <c r="S486" i="161" s="1"/>
  <c r="G501" i="174"/>
  <c r="R501" i="174" s="1"/>
  <c r="H501" i="157"/>
  <c r="F501" i="155" s="1"/>
  <c r="I501" i="157"/>
  <c r="F501" i="170" s="1"/>
  <c r="O501" i="170" s="1"/>
  <c r="M486" i="173"/>
  <c r="K486" i="173"/>
  <c r="I486" i="173"/>
  <c r="J486" i="173"/>
  <c r="P486" i="173"/>
  <c r="H486" i="173"/>
  <c r="O486" i="173"/>
  <c r="Q486" i="173"/>
  <c r="N486" i="173"/>
  <c r="L486" i="173"/>
  <c r="I486" i="157"/>
  <c r="F486" i="170" s="1"/>
  <c r="O486" i="170" s="1"/>
  <c r="H486" i="157"/>
  <c r="F486" i="155" s="1"/>
  <c r="O486" i="155" s="1"/>
  <c r="P486" i="172"/>
  <c r="J486" i="172"/>
  <c r="H486" i="172"/>
  <c r="K486" i="172"/>
  <c r="O486" i="172"/>
  <c r="I486" i="172"/>
  <c r="L486" i="172"/>
  <c r="Q486" i="172"/>
  <c r="N486" i="172"/>
  <c r="M486" i="172"/>
  <c r="F501" i="160"/>
  <c r="J501" i="159"/>
  <c r="K501" i="159" s="1"/>
  <c r="M501" i="173"/>
  <c r="I501" i="173"/>
  <c r="P501" i="173"/>
  <c r="J501" i="173"/>
  <c r="O501" i="173"/>
  <c r="K501" i="173"/>
  <c r="N501" i="173"/>
  <c r="L501" i="173"/>
  <c r="H501" i="173"/>
  <c r="Q501" i="173"/>
  <c r="F501" i="172"/>
  <c r="G501" i="158"/>
  <c r="M90" i="162"/>
  <c r="M74" i="223" s="1"/>
  <c r="N828" i="170"/>
  <c r="N828" i="173"/>
  <c r="N828" i="171"/>
  <c r="N828" i="161"/>
  <c r="N828" i="174"/>
  <c r="N828" i="172"/>
  <c r="N828" i="155"/>
  <c r="N828" i="160"/>
  <c r="N828" i="169"/>
  <c r="Q828" i="174"/>
  <c r="Q828" i="172"/>
  <c r="Q828" i="171"/>
  <c r="Q828" i="161"/>
  <c r="Q828" i="170"/>
  <c r="Q828" i="173"/>
  <c r="Q828" i="169"/>
  <c r="Q828" i="155"/>
  <c r="Q828" i="160"/>
  <c r="K818" i="170"/>
  <c r="K818" i="174"/>
  <c r="K818" i="161"/>
  <c r="K818" i="173"/>
  <c r="K818" i="171"/>
  <c r="K818" i="155"/>
  <c r="K818" i="172"/>
  <c r="K818" i="169"/>
  <c r="K818" i="160"/>
  <c r="D21" i="180"/>
  <c r="F21" i="180" s="1"/>
  <c r="G21" i="180" s="1"/>
  <c r="H21" i="180" s="1"/>
  <c r="O818" i="172"/>
  <c r="D25" i="180"/>
  <c r="F25" i="180" s="1"/>
  <c r="G25" i="180" s="1"/>
  <c r="H25" i="180" s="1"/>
  <c r="O818" i="173"/>
  <c r="O818" i="174"/>
  <c r="O818" i="161"/>
  <c r="O818" i="160"/>
  <c r="O818" i="171"/>
  <c r="CA261" i="196"/>
  <c r="BZ261" i="196" s="1"/>
  <c r="BZ260" i="196"/>
  <c r="F215" i="157"/>
  <c r="I90" i="212"/>
  <c r="I244" i="212" s="1"/>
  <c r="F148" i="171"/>
  <c r="P148" i="171" s="1"/>
  <c r="I90" i="166"/>
  <c r="I244" i="166" s="1"/>
  <c r="M228" i="169"/>
  <c r="I90" i="167"/>
  <c r="I244" i="167" s="1"/>
  <c r="N90" i="162"/>
  <c r="F90" i="214" s="1"/>
  <c r="I90" i="214"/>
  <c r="I244" i="214" s="1"/>
  <c r="O90" i="162"/>
  <c r="O74" i="223" s="1"/>
  <c r="I90" i="211"/>
  <c r="I244" i="211" s="1"/>
  <c r="M228" i="170"/>
  <c r="Q228" i="170"/>
  <c r="G90" i="213"/>
  <c r="J90" i="213" s="1"/>
  <c r="Q90" i="162"/>
  <c r="Q74" i="223" s="1"/>
  <c r="F228" i="223"/>
  <c r="G74" i="170"/>
  <c r="G228" i="170" s="1"/>
  <c r="G90" i="165"/>
  <c r="J90" i="165" s="1"/>
  <c r="P228" i="170"/>
  <c r="P90" i="162"/>
  <c r="P74" i="223" s="1"/>
  <c r="P228" i="169"/>
  <c r="I90" i="215"/>
  <c r="I244" i="215" s="1"/>
  <c r="J227" i="170"/>
  <c r="N228" i="169"/>
  <c r="K228" i="169"/>
  <c r="L228" i="169"/>
  <c r="L227" i="170"/>
  <c r="J90" i="162"/>
  <c r="F90" i="167" s="1"/>
  <c r="L90" i="162"/>
  <c r="L74" i="223" s="1"/>
  <c r="K90" i="162"/>
  <c r="K74" i="223" s="1"/>
  <c r="G74" i="169"/>
  <c r="G90" i="164" s="1"/>
  <c r="I90" i="162"/>
  <c r="I74" i="223" s="1"/>
  <c r="G90" i="214"/>
  <c r="K227" i="170"/>
  <c r="G90" i="166"/>
  <c r="I227" i="170"/>
  <c r="M227" i="170"/>
  <c r="G150" i="160"/>
  <c r="G227" i="160" s="1"/>
  <c r="G326" i="155"/>
  <c r="R326" i="155" s="1"/>
  <c r="S326" i="155" s="1"/>
  <c r="F326" i="169"/>
  <c r="O326" i="169" s="1"/>
  <c r="J326" i="157"/>
  <c r="K326" i="157" s="1"/>
  <c r="Q326" i="160"/>
  <c r="K326" i="160"/>
  <c r="H326" i="160"/>
  <c r="M326" i="160"/>
  <c r="J326" i="160"/>
  <c r="P326" i="160"/>
  <c r="O326" i="160"/>
  <c r="I326" i="160"/>
  <c r="N326" i="160"/>
  <c r="L326" i="160"/>
  <c r="F136" i="171"/>
  <c r="O136" i="171" s="1"/>
  <c r="G213" i="158"/>
  <c r="G136" i="173"/>
  <c r="R136" i="173" s="1"/>
  <c r="S136" i="173" s="1"/>
  <c r="H215" i="158"/>
  <c r="I215" i="158"/>
  <c r="J61" i="158"/>
  <c r="K61" i="158" s="1"/>
  <c r="K136" i="170"/>
  <c r="I152" i="211" s="1"/>
  <c r="C38" i="3"/>
  <c r="L136" i="170"/>
  <c r="I152" i="212" s="1"/>
  <c r="N136" i="170"/>
  <c r="I152" i="214" s="1"/>
  <c r="G136" i="157"/>
  <c r="J136" i="157" s="1"/>
  <c r="K136" i="157" s="1"/>
  <c r="J136" i="170"/>
  <c r="I152" i="167" s="1"/>
  <c r="H136" i="170"/>
  <c r="I152" i="165" s="1"/>
  <c r="Q136" i="170"/>
  <c r="I152" i="217" s="1"/>
  <c r="M136" i="170"/>
  <c r="I152" i="213" s="1"/>
  <c r="K213" i="9"/>
  <c r="I136" i="170"/>
  <c r="I152" i="166" s="1"/>
  <c r="J213" i="9"/>
  <c r="F138" i="160"/>
  <c r="J138" i="160" s="1"/>
  <c r="I138" i="157"/>
  <c r="F138" i="170" s="1"/>
  <c r="J61" i="159"/>
  <c r="J215" i="159" s="1"/>
  <c r="G138" i="161"/>
  <c r="R138" i="161" s="1"/>
  <c r="S138" i="161" s="1"/>
  <c r="G213" i="159"/>
  <c r="I152" i="216"/>
  <c r="F136" i="160"/>
  <c r="I136" i="160" s="1"/>
  <c r="J215" i="9"/>
  <c r="G136" i="161"/>
  <c r="R136" i="161" s="1"/>
  <c r="S136" i="161" s="1"/>
  <c r="G215" i="159"/>
  <c r="F61" i="160"/>
  <c r="J61" i="160" s="1"/>
  <c r="H215" i="159"/>
  <c r="J61" i="157"/>
  <c r="K61" i="157" s="1"/>
  <c r="F235" i="9"/>
  <c r="F234" i="9"/>
  <c r="G138" i="173"/>
  <c r="R138" i="173" s="1"/>
  <c r="S138" i="173" s="1"/>
  <c r="F96" i="162"/>
  <c r="F250" i="162" s="1"/>
  <c r="F97" i="162"/>
  <c r="F251" i="162" s="1"/>
  <c r="G63" i="157"/>
  <c r="F63" i="169" s="1"/>
  <c r="O63" i="169" s="1"/>
  <c r="H215" i="157"/>
  <c r="K217" i="9"/>
  <c r="J217" i="9"/>
  <c r="I63" i="157"/>
  <c r="I217" i="157" s="1"/>
  <c r="H63" i="157"/>
  <c r="F63" i="155" s="1"/>
  <c r="O63" i="155" s="1"/>
  <c r="O217" i="155" s="1"/>
  <c r="J146" i="158"/>
  <c r="K146" i="158" s="1"/>
  <c r="F142" i="160"/>
  <c r="P142" i="160" s="1"/>
  <c r="J142" i="158"/>
  <c r="K142" i="158" s="1"/>
  <c r="G146" i="174"/>
  <c r="R146" i="174" s="1"/>
  <c r="S146" i="174" s="1"/>
  <c r="G146" i="161"/>
  <c r="R146" i="161" s="1"/>
  <c r="S146" i="161" s="1"/>
  <c r="G140" i="161"/>
  <c r="R140" i="161" s="1"/>
  <c r="S140" i="161" s="1"/>
  <c r="G140" i="174"/>
  <c r="R140" i="174" s="1"/>
  <c r="S140" i="174" s="1"/>
  <c r="G140" i="173"/>
  <c r="R140" i="173" s="1"/>
  <c r="S140" i="173" s="1"/>
  <c r="G148" i="173"/>
  <c r="R148" i="173" s="1"/>
  <c r="S148" i="173" s="1"/>
  <c r="G148" i="174"/>
  <c r="R148" i="174" s="1"/>
  <c r="S148" i="174" s="1"/>
  <c r="G148" i="161"/>
  <c r="R148" i="161" s="1"/>
  <c r="S148" i="161" s="1"/>
  <c r="G144" i="174"/>
  <c r="R144" i="174" s="1"/>
  <c r="S144" i="174" s="1"/>
  <c r="G142" i="173"/>
  <c r="R142" i="173" s="1"/>
  <c r="S142" i="173" s="1"/>
  <c r="G142" i="174"/>
  <c r="R142" i="174" s="1"/>
  <c r="S142" i="174" s="1"/>
  <c r="G144" i="161"/>
  <c r="R144" i="161" s="1"/>
  <c r="S144" i="161" s="1"/>
  <c r="G142" i="161"/>
  <c r="R142" i="161" s="1"/>
  <c r="S142" i="161" s="1"/>
  <c r="G146" i="173"/>
  <c r="R146" i="173" s="1"/>
  <c r="S146" i="173" s="1"/>
  <c r="G144" i="157"/>
  <c r="F144" i="169" s="1"/>
  <c r="O144" i="169" s="1"/>
  <c r="G144" i="173"/>
  <c r="R144" i="173" s="1"/>
  <c r="S144" i="173" s="1"/>
  <c r="F69" i="174"/>
  <c r="H223" i="159"/>
  <c r="M146" i="171"/>
  <c r="J146" i="171"/>
  <c r="Q146" i="171"/>
  <c r="O146" i="171"/>
  <c r="I146" i="171"/>
  <c r="P146" i="171"/>
  <c r="L146" i="171"/>
  <c r="K146" i="171"/>
  <c r="N146" i="171"/>
  <c r="H146" i="171"/>
  <c r="H59" i="173"/>
  <c r="H213" i="173" s="1"/>
  <c r="K59" i="173"/>
  <c r="K213" i="173" s="1"/>
  <c r="I59" i="173"/>
  <c r="I213" i="173" s="1"/>
  <c r="L59" i="173"/>
  <c r="L213" i="173" s="1"/>
  <c r="N59" i="173"/>
  <c r="N213" i="173" s="1"/>
  <c r="F213" i="173"/>
  <c r="P59" i="173"/>
  <c r="P213" i="173" s="1"/>
  <c r="J59" i="173"/>
  <c r="J213" i="173" s="1"/>
  <c r="Q59" i="173"/>
  <c r="Q213" i="173" s="1"/>
  <c r="O59" i="173"/>
  <c r="O213" i="173" s="1"/>
  <c r="M59" i="173"/>
  <c r="M213" i="173" s="1"/>
  <c r="F69" i="161"/>
  <c r="I223" i="159"/>
  <c r="M61" i="155"/>
  <c r="L61" i="155"/>
  <c r="N61" i="155"/>
  <c r="H61" i="155"/>
  <c r="I61" i="155"/>
  <c r="J61" i="155"/>
  <c r="Q61" i="155"/>
  <c r="F215" i="155"/>
  <c r="P61" i="155"/>
  <c r="K61" i="155"/>
  <c r="F59" i="155"/>
  <c r="O59" i="155" s="1"/>
  <c r="O213" i="155" s="1"/>
  <c r="H213" i="157"/>
  <c r="I225" i="158"/>
  <c r="F71" i="173"/>
  <c r="K67" i="9"/>
  <c r="K221" i="9" s="1"/>
  <c r="J221" i="9"/>
  <c r="H219" i="159"/>
  <c r="F65" i="174"/>
  <c r="L59" i="161"/>
  <c r="L213" i="161" s="1"/>
  <c r="M59" i="161"/>
  <c r="M213" i="161" s="1"/>
  <c r="N59" i="161"/>
  <c r="N213" i="161" s="1"/>
  <c r="H59" i="161"/>
  <c r="H213" i="161" s="1"/>
  <c r="F213" i="161"/>
  <c r="P59" i="161"/>
  <c r="P213" i="161" s="1"/>
  <c r="K59" i="161"/>
  <c r="K213" i="161" s="1"/>
  <c r="I59" i="161"/>
  <c r="I213" i="161" s="1"/>
  <c r="J59" i="161"/>
  <c r="J213" i="161" s="1"/>
  <c r="O59" i="161"/>
  <c r="O213" i="161" s="1"/>
  <c r="Q59" i="161"/>
  <c r="Q213" i="161" s="1"/>
  <c r="F146" i="160"/>
  <c r="J146" i="159"/>
  <c r="K146" i="159" s="1"/>
  <c r="J63" i="158"/>
  <c r="F63" i="171"/>
  <c r="G217" i="158"/>
  <c r="M61" i="172"/>
  <c r="N61" i="172"/>
  <c r="H61" i="172"/>
  <c r="H215" i="172" s="1"/>
  <c r="Q61" i="172"/>
  <c r="Q215" i="172" s="1"/>
  <c r="L61" i="172"/>
  <c r="I61" i="172"/>
  <c r="J61" i="172"/>
  <c r="O61" i="172"/>
  <c r="P61" i="172"/>
  <c r="F215" i="172"/>
  <c r="K61" i="172"/>
  <c r="L136" i="155"/>
  <c r="K136" i="155"/>
  <c r="H136" i="155"/>
  <c r="H152" i="165" s="1"/>
  <c r="Q136" i="155"/>
  <c r="H152" i="217" s="1"/>
  <c r="N136" i="155"/>
  <c r="I136" i="155"/>
  <c r="P136" i="155"/>
  <c r="J136" i="155"/>
  <c r="M136" i="155"/>
  <c r="F67" i="161"/>
  <c r="I221" i="159"/>
  <c r="Q144" i="170"/>
  <c r="I160" i="217" s="1"/>
  <c r="J144" i="170"/>
  <c r="I160" i="167" s="1"/>
  <c r="M144" i="170"/>
  <c r="I160" i="213" s="1"/>
  <c r="P144" i="170"/>
  <c r="I160" i="216" s="1"/>
  <c r="K144" i="170"/>
  <c r="I160" i="211" s="1"/>
  <c r="L144" i="170"/>
  <c r="I160" i="212" s="1"/>
  <c r="N144" i="170"/>
  <c r="I160" i="214" s="1"/>
  <c r="I160" i="215"/>
  <c r="I144" i="170"/>
  <c r="I160" i="166" s="1"/>
  <c r="H144" i="170"/>
  <c r="I160" i="165" s="1"/>
  <c r="M61" i="169"/>
  <c r="N61" i="169"/>
  <c r="P61" i="169"/>
  <c r="I61" i="169"/>
  <c r="L61" i="169"/>
  <c r="H61" i="169"/>
  <c r="J61" i="169"/>
  <c r="Q61" i="169"/>
  <c r="K61" i="169"/>
  <c r="F65" i="173"/>
  <c r="I219" i="158"/>
  <c r="J223" i="9"/>
  <c r="K69" i="9"/>
  <c r="K223" i="9" s="1"/>
  <c r="I142" i="157"/>
  <c r="F142" i="170" s="1"/>
  <c r="O142" i="170" s="1"/>
  <c r="H142" i="157"/>
  <c r="F142" i="155" s="1"/>
  <c r="O142" i="155" s="1"/>
  <c r="G71" i="157"/>
  <c r="H71" i="157"/>
  <c r="F225" i="157"/>
  <c r="I71" i="157"/>
  <c r="L59" i="171"/>
  <c r="Q59" i="171"/>
  <c r="K59" i="171"/>
  <c r="H59" i="171"/>
  <c r="I59" i="171"/>
  <c r="N59" i="171"/>
  <c r="O59" i="171"/>
  <c r="P59" i="171"/>
  <c r="J59" i="171"/>
  <c r="M59" i="171"/>
  <c r="F69" i="173"/>
  <c r="I223" i="158"/>
  <c r="N140" i="155"/>
  <c r="I140" i="155"/>
  <c r="P140" i="155"/>
  <c r="J140" i="155"/>
  <c r="L140" i="155"/>
  <c r="K140" i="155"/>
  <c r="M140" i="155"/>
  <c r="H140" i="155"/>
  <c r="H156" i="165" s="1"/>
  <c r="Q140" i="155"/>
  <c r="H156" i="217" s="1"/>
  <c r="N61" i="174"/>
  <c r="N215" i="174" s="1"/>
  <c r="F215" i="174"/>
  <c r="J61" i="174"/>
  <c r="J215" i="174" s="1"/>
  <c r="Q61" i="174"/>
  <c r="Q215" i="174" s="1"/>
  <c r="L61" i="174"/>
  <c r="L215" i="174" s="1"/>
  <c r="O61" i="174"/>
  <c r="O215" i="174" s="1"/>
  <c r="I61" i="174"/>
  <c r="I215" i="174" s="1"/>
  <c r="M61" i="174"/>
  <c r="M215" i="174" s="1"/>
  <c r="K61" i="174"/>
  <c r="K215" i="174" s="1"/>
  <c r="H61" i="174"/>
  <c r="H215" i="174" s="1"/>
  <c r="P61" i="174"/>
  <c r="P215" i="174" s="1"/>
  <c r="I67" i="157"/>
  <c r="F221" i="157"/>
  <c r="G67" i="157"/>
  <c r="H67" i="157"/>
  <c r="J59" i="160"/>
  <c r="M59" i="160"/>
  <c r="K59" i="160"/>
  <c r="P59" i="160"/>
  <c r="Q59" i="160"/>
  <c r="N59" i="160"/>
  <c r="H59" i="160"/>
  <c r="O59" i="160"/>
  <c r="L59" i="160"/>
  <c r="I59" i="160"/>
  <c r="P61" i="171"/>
  <c r="J61" i="171"/>
  <c r="I61" i="171"/>
  <c r="L61" i="171"/>
  <c r="M61" i="171"/>
  <c r="O61" i="171"/>
  <c r="N61" i="171"/>
  <c r="Q61" i="171"/>
  <c r="H61" i="171"/>
  <c r="K61" i="171"/>
  <c r="F144" i="160"/>
  <c r="J144" i="159"/>
  <c r="K144" i="159" s="1"/>
  <c r="F71" i="174"/>
  <c r="H225" i="159"/>
  <c r="G140" i="157"/>
  <c r="F59" i="169"/>
  <c r="O59" i="169" s="1"/>
  <c r="J59" i="157"/>
  <c r="F67" i="173"/>
  <c r="I221" i="158"/>
  <c r="J71" i="158"/>
  <c r="F71" i="171"/>
  <c r="G225" i="158"/>
  <c r="K65" i="9"/>
  <c r="K219" i="9" s="1"/>
  <c r="J219" i="9"/>
  <c r="H148" i="157"/>
  <c r="F148" i="155" s="1"/>
  <c r="I148" i="157"/>
  <c r="F148" i="170" s="1"/>
  <c r="I59" i="172"/>
  <c r="J59" i="172"/>
  <c r="L59" i="172"/>
  <c r="M59" i="172"/>
  <c r="F213" i="172"/>
  <c r="P59" i="172"/>
  <c r="K59" i="172"/>
  <c r="Q59" i="172"/>
  <c r="Q213" i="172" s="1"/>
  <c r="O59" i="172"/>
  <c r="H59" i="172"/>
  <c r="H213" i="172" s="1"/>
  <c r="N59" i="172"/>
  <c r="H61" i="170"/>
  <c r="M61" i="170"/>
  <c r="I61" i="170"/>
  <c r="Q61" i="170"/>
  <c r="N61" i="170"/>
  <c r="K61" i="170"/>
  <c r="L61" i="170"/>
  <c r="P61" i="170"/>
  <c r="J61" i="170"/>
  <c r="F65" i="160"/>
  <c r="J65" i="159"/>
  <c r="G219" i="159"/>
  <c r="L61" i="161"/>
  <c r="L215" i="161" s="1"/>
  <c r="I61" i="161"/>
  <c r="I215" i="161" s="1"/>
  <c r="P61" i="161"/>
  <c r="P215" i="161" s="1"/>
  <c r="Q61" i="161"/>
  <c r="Q215" i="161" s="1"/>
  <c r="F215" i="161"/>
  <c r="H61" i="161"/>
  <c r="H215" i="161" s="1"/>
  <c r="N61" i="161"/>
  <c r="N215" i="161" s="1"/>
  <c r="K61" i="161"/>
  <c r="K215" i="161" s="1"/>
  <c r="M61" i="161"/>
  <c r="M215" i="161" s="1"/>
  <c r="J61" i="161"/>
  <c r="J215" i="161" s="1"/>
  <c r="O61" i="161"/>
  <c r="O215" i="161" s="1"/>
  <c r="N138" i="155"/>
  <c r="Q138" i="155"/>
  <c r="H154" i="217" s="1"/>
  <c r="P138" i="155"/>
  <c r="J138" i="155"/>
  <c r="I138" i="155"/>
  <c r="L138" i="155"/>
  <c r="K138" i="155"/>
  <c r="H138" i="155"/>
  <c r="H154" i="165" s="1"/>
  <c r="M138" i="155"/>
  <c r="H221" i="159"/>
  <c r="F67" i="174"/>
  <c r="L144" i="155"/>
  <c r="K144" i="155"/>
  <c r="H144" i="155"/>
  <c r="H160" i="165" s="1"/>
  <c r="Q144" i="155"/>
  <c r="H160" i="217" s="1"/>
  <c r="N144" i="155"/>
  <c r="I144" i="155"/>
  <c r="P144" i="155"/>
  <c r="J144" i="155"/>
  <c r="M144" i="155"/>
  <c r="L59" i="174"/>
  <c r="L213" i="174" s="1"/>
  <c r="I59" i="174"/>
  <c r="I213" i="174" s="1"/>
  <c r="P59" i="174"/>
  <c r="P213" i="174" s="1"/>
  <c r="F213" i="174"/>
  <c r="H59" i="174"/>
  <c r="H213" i="174" s="1"/>
  <c r="Q59" i="174"/>
  <c r="Q213" i="174" s="1"/>
  <c r="N59" i="174"/>
  <c r="N213" i="174" s="1"/>
  <c r="K59" i="174"/>
  <c r="K213" i="174" s="1"/>
  <c r="M59" i="174"/>
  <c r="M213" i="174" s="1"/>
  <c r="J59" i="174"/>
  <c r="J213" i="174" s="1"/>
  <c r="O59" i="174"/>
  <c r="O213" i="174" s="1"/>
  <c r="F65" i="172"/>
  <c r="H219" i="158"/>
  <c r="I69" i="157"/>
  <c r="G69" i="157"/>
  <c r="F223" i="157"/>
  <c r="H69" i="157"/>
  <c r="F63" i="160"/>
  <c r="G217" i="159"/>
  <c r="J63" i="159"/>
  <c r="J225" i="9"/>
  <c r="K71" i="9"/>
  <c r="K225" i="9" s="1"/>
  <c r="I225" i="159"/>
  <c r="F71" i="161"/>
  <c r="J69" i="158"/>
  <c r="F69" i="171"/>
  <c r="G223" i="158"/>
  <c r="F67" i="172"/>
  <c r="H221" i="158"/>
  <c r="F144" i="171"/>
  <c r="J144" i="158"/>
  <c r="K144" i="158" s="1"/>
  <c r="F140" i="171"/>
  <c r="J140" i="158"/>
  <c r="K140" i="158" s="1"/>
  <c r="F140" i="160"/>
  <c r="J140" i="159"/>
  <c r="K140" i="159" s="1"/>
  <c r="I217" i="158"/>
  <c r="F63" i="173"/>
  <c r="F63" i="174"/>
  <c r="H217" i="159"/>
  <c r="F69" i="160"/>
  <c r="G223" i="159"/>
  <c r="J69" i="159"/>
  <c r="I156" i="215"/>
  <c r="I140" i="170"/>
  <c r="I156" i="166" s="1"/>
  <c r="H140" i="170"/>
  <c r="I156" i="165" s="1"/>
  <c r="K140" i="170"/>
  <c r="I156" i="211" s="1"/>
  <c r="L140" i="170"/>
  <c r="I156" i="212" s="1"/>
  <c r="N140" i="170"/>
  <c r="I156" i="214" s="1"/>
  <c r="M140" i="170"/>
  <c r="I156" i="213" s="1"/>
  <c r="Q140" i="170"/>
  <c r="I156" i="217" s="1"/>
  <c r="J140" i="170"/>
  <c r="I156" i="167" s="1"/>
  <c r="P140" i="170"/>
  <c r="I156" i="216" s="1"/>
  <c r="F59" i="170"/>
  <c r="O59" i="170" s="1"/>
  <c r="I213" i="157"/>
  <c r="F67" i="171"/>
  <c r="J67" i="158"/>
  <c r="G221" i="158"/>
  <c r="H225" i="158"/>
  <c r="F71" i="172"/>
  <c r="J148" i="159"/>
  <c r="K148" i="159" s="1"/>
  <c r="F148" i="160"/>
  <c r="H65" i="157"/>
  <c r="F219" i="157"/>
  <c r="G65" i="157"/>
  <c r="I65" i="157"/>
  <c r="M142" i="171"/>
  <c r="J142" i="171"/>
  <c r="O142" i="171"/>
  <c r="I142" i="171"/>
  <c r="P142" i="171"/>
  <c r="K142" i="171"/>
  <c r="N142" i="171"/>
  <c r="H142" i="171"/>
  <c r="Q142" i="171"/>
  <c r="L142" i="171"/>
  <c r="F65" i="161"/>
  <c r="I219" i="159"/>
  <c r="L61" i="173"/>
  <c r="L215" i="173" s="1"/>
  <c r="K61" i="173"/>
  <c r="K215" i="173" s="1"/>
  <c r="M61" i="173"/>
  <c r="M215" i="173" s="1"/>
  <c r="H61" i="173"/>
  <c r="H215" i="173" s="1"/>
  <c r="O61" i="173"/>
  <c r="O215" i="173" s="1"/>
  <c r="I61" i="173"/>
  <c r="I215" i="173" s="1"/>
  <c r="P61" i="173"/>
  <c r="P215" i="173" s="1"/>
  <c r="J61" i="173"/>
  <c r="J215" i="173" s="1"/>
  <c r="F215" i="173"/>
  <c r="N61" i="173"/>
  <c r="N215" i="173" s="1"/>
  <c r="Q61" i="173"/>
  <c r="Q215" i="173" s="1"/>
  <c r="H146" i="157"/>
  <c r="F146" i="155" s="1"/>
  <c r="O146" i="155" s="1"/>
  <c r="I146" i="157"/>
  <c r="F146" i="170" s="1"/>
  <c r="O146" i="170" s="1"/>
  <c r="F63" i="172"/>
  <c r="H217" i="158"/>
  <c r="K59" i="159"/>
  <c r="K213" i="159" s="1"/>
  <c r="J213" i="159"/>
  <c r="F67" i="160"/>
  <c r="G221" i="159"/>
  <c r="J67" i="159"/>
  <c r="J138" i="158"/>
  <c r="K138" i="158" s="1"/>
  <c r="F138" i="171"/>
  <c r="G215" i="158"/>
  <c r="J65" i="158"/>
  <c r="F65" i="171"/>
  <c r="G219" i="158"/>
  <c r="F63" i="161"/>
  <c r="I217" i="159"/>
  <c r="F71" i="160"/>
  <c r="G225" i="159"/>
  <c r="J71" i="159"/>
  <c r="F69" i="172"/>
  <c r="H223" i="158"/>
  <c r="D36" i="180"/>
  <c r="F31" i="180"/>
  <c r="G31" i="180" s="1"/>
  <c r="H31" i="180" s="1"/>
  <c r="H36" i="180" s="1"/>
  <c r="E34" i="176"/>
  <c r="E20" i="176"/>
  <c r="F818" i="174"/>
  <c r="F818" i="173"/>
  <c r="F818" i="160"/>
  <c r="F818" i="158"/>
  <c r="F818" i="169"/>
  <c r="O819" i="169" s="1"/>
  <c r="E32" i="176"/>
  <c r="E21" i="176"/>
  <c r="F818" i="172"/>
  <c r="E27" i="176"/>
  <c r="E28" i="176"/>
  <c r="E36" i="176"/>
  <c r="E25" i="176"/>
  <c r="F818" i="159"/>
  <c r="F818" i="155"/>
  <c r="O819" i="155" s="1"/>
  <c r="F818" i="157"/>
  <c r="E26" i="176"/>
  <c r="E35" i="176"/>
  <c r="E22" i="176"/>
  <c r="F818" i="171"/>
  <c r="E24" i="176"/>
  <c r="E23" i="176"/>
  <c r="E33" i="176"/>
  <c r="G818" i="159"/>
  <c r="G818" i="158"/>
  <c r="G818" i="157"/>
  <c r="F818" i="9"/>
  <c r="F818" i="170"/>
  <c r="O819" i="170" s="1"/>
  <c r="F818" i="161"/>
  <c r="I818" i="9"/>
  <c r="F18" i="180"/>
  <c r="G18" i="180" s="1"/>
  <c r="H18" i="180" s="1"/>
  <c r="G151" i="169"/>
  <c r="G167" i="164" s="1"/>
  <c r="I228" i="169"/>
  <c r="R731" i="223"/>
  <c r="S731" i="223" s="1"/>
  <c r="R151" i="171"/>
  <c r="G228" i="171"/>
  <c r="G167" i="165"/>
  <c r="J167" i="165" s="1"/>
  <c r="H167" i="162"/>
  <c r="J90" i="216"/>
  <c r="R73" i="169"/>
  <c r="G29" i="178"/>
  <c r="H17" i="178"/>
  <c r="G848" i="161"/>
  <c r="G848" i="174"/>
  <c r="G846" i="173"/>
  <c r="G846" i="172"/>
  <c r="G848" i="160"/>
  <c r="G846" i="155"/>
  <c r="G846" i="169"/>
  <c r="G846" i="171"/>
  <c r="G846" i="170"/>
  <c r="G167" i="166"/>
  <c r="G167" i="215"/>
  <c r="G167" i="212"/>
  <c r="F90" i="165"/>
  <c r="K747" i="164"/>
  <c r="J90" i="217"/>
  <c r="R73" i="170"/>
  <c r="G167" i="217"/>
  <c r="Q167" i="162"/>
  <c r="F167" i="217" s="1"/>
  <c r="G167" i="167"/>
  <c r="G167" i="216"/>
  <c r="H228" i="169"/>
  <c r="Q228" i="169"/>
  <c r="J228" i="169"/>
  <c r="G167" i="211"/>
  <c r="G167" i="213"/>
  <c r="G167" i="214"/>
  <c r="R73" i="155"/>
  <c r="H90" i="164"/>
  <c r="G228" i="155"/>
  <c r="R74" i="155"/>
  <c r="R150" i="171"/>
  <c r="G73" i="171" l="1"/>
  <c r="R73" i="171" s="1"/>
  <c r="G73" i="173"/>
  <c r="I89" i="164" s="1"/>
  <c r="N227" i="170"/>
  <c r="G89" i="164"/>
  <c r="G326" i="170"/>
  <c r="I342" i="164" s="1"/>
  <c r="Q227" i="170"/>
  <c r="K227" i="173"/>
  <c r="I89" i="211"/>
  <c r="I243" i="211" s="1"/>
  <c r="P227" i="173"/>
  <c r="I89" i="216"/>
  <c r="I243" i="216" s="1"/>
  <c r="H227" i="173"/>
  <c r="I89" i="165"/>
  <c r="I243" i="165" s="1"/>
  <c r="H89" i="162"/>
  <c r="G89" i="165"/>
  <c r="H227" i="171"/>
  <c r="G89" i="211"/>
  <c r="K227" i="171"/>
  <c r="K89" i="162"/>
  <c r="G73" i="172"/>
  <c r="R73" i="173"/>
  <c r="L227" i="173"/>
  <c r="I89" i="212"/>
  <c r="I243" i="212" s="1"/>
  <c r="N227" i="173"/>
  <c r="I89" i="214"/>
  <c r="I243" i="214" s="1"/>
  <c r="I227" i="171"/>
  <c r="I89" i="162"/>
  <c r="G89" i="166"/>
  <c r="G89" i="215"/>
  <c r="O89" i="162"/>
  <c r="O227" i="171"/>
  <c r="G227" i="171"/>
  <c r="G227" i="174"/>
  <c r="M227" i="173"/>
  <c r="I89" i="213"/>
  <c r="I243" i="213" s="1"/>
  <c r="Q227" i="173"/>
  <c r="I89" i="217"/>
  <c r="I243" i="217" s="1"/>
  <c r="G89" i="217"/>
  <c r="Q89" i="162"/>
  <c r="Q227" i="171"/>
  <c r="J89" i="162"/>
  <c r="G89" i="167"/>
  <c r="J227" i="171"/>
  <c r="M227" i="171"/>
  <c r="M89" i="162"/>
  <c r="G89" i="213"/>
  <c r="Q227" i="172"/>
  <c r="H89" i="217"/>
  <c r="H243" i="217" s="1"/>
  <c r="R227" i="174"/>
  <c r="S227" i="174" s="1"/>
  <c r="P227" i="170"/>
  <c r="I227" i="173"/>
  <c r="I89" i="166"/>
  <c r="I243" i="166" s="1"/>
  <c r="J227" i="173"/>
  <c r="I89" i="167"/>
  <c r="I243" i="167" s="1"/>
  <c r="O227" i="173"/>
  <c r="I89" i="215"/>
  <c r="N227" i="171"/>
  <c r="G89" i="214"/>
  <c r="N89" i="162"/>
  <c r="G89" i="216"/>
  <c r="P89" i="162"/>
  <c r="P227" i="171"/>
  <c r="L227" i="171"/>
  <c r="G89" i="212"/>
  <c r="J89" i="212" s="1"/>
  <c r="L89" i="162"/>
  <c r="H227" i="172"/>
  <c r="H89" i="165"/>
  <c r="H243" i="165" s="1"/>
  <c r="O828" i="169"/>
  <c r="O828" i="170"/>
  <c r="O828" i="155"/>
  <c r="H227" i="170"/>
  <c r="O213" i="170"/>
  <c r="O227" i="170"/>
  <c r="I166" i="215"/>
  <c r="I243" i="215" s="1"/>
  <c r="G227" i="155"/>
  <c r="M138" i="170"/>
  <c r="I154" i="213" s="1"/>
  <c r="O138" i="170"/>
  <c r="O215" i="170" s="1"/>
  <c r="N501" i="155"/>
  <c r="O501" i="155"/>
  <c r="G227" i="157"/>
  <c r="J227" i="157"/>
  <c r="G150" i="170"/>
  <c r="R150" i="170" s="1"/>
  <c r="S150" i="170" s="1"/>
  <c r="F150" i="169"/>
  <c r="K59" i="158"/>
  <c r="K213" i="158" s="1"/>
  <c r="P501" i="155"/>
  <c r="M501" i="155"/>
  <c r="H486" i="160"/>
  <c r="Q486" i="160"/>
  <c r="P71" i="160"/>
  <c r="Q71" i="160"/>
  <c r="F486" i="171"/>
  <c r="H486" i="171" s="1"/>
  <c r="Q148" i="160"/>
  <c r="P148" i="160"/>
  <c r="O486" i="160"/>
  <c r="K486" i="160"/>
  <c r="J486" i="160"/>
  <c r="L486" i="160"/>
  <c r="M486" i="160"/>
  <c r="N486" i="160"/>
  <c r="I486" i="160"/>
  <c r="J501" i="155"/>
  <c r="R818" i="171"/>
  <c r="S818" i="171" s="1"/>
  <c r="G501" i="157"/>
  <c r="F501" i="169" s="1"/>
  <c r="G486" i="157"/>
  <c r="H501" i="155"/>
  <c r="R818" i="160"/>
  <c r="S818" i="160" s="1"/>
  <c r="I501" i="155"/>
  <c r="G501" i="173"/>
  <c r="R501" i="173" s="1"/>
  <c r="G486" i="173"/>
  <c r="R486" i="173" s="1"/>
  <c r="S486" i="173" s="1"/>
  <c r="H501" i="170"/>
  <c r="I517" i="165" s="1"/>
  <c r="L501" i="170"/>
  <c r="I517" i="212" s="1"/>
  <c r="I517" i="215"/>
  <c r="I501" i="170"/>
  <c r="I517" i="166" s="1"/>
  <c r="K501" i="170"/>
  <c r="I517" i="211" s="1"/>
  <c r="P501" i="170"/>
  <c r="I517" i="216" s="1"/>
  <c r="N501" i="170"/>
  <c r="I517" i="214" s="1"/>
  <c r="Q501" i="170"/>
  <c r="I517" i="217" s="1"/>
  <c r="J501" i="170"/>
  <c r="I517" i="167" s="1"/>
  <c r="M501" i="170"/>
  <c r="I517" i="213" s="1"/>
  <c r="K501" i="155"/>
  <c r="P501" i="172"/>
  <c r="L501" i="172"/>
  <c r="J501" i="172"/>
  <c r="K501" i="172"/>
  <c r="M501" i="172"/>
  <c r="N501" i="172"/>
  <c r="H517" i="214" s="1"/>
  <c r="H501" i="172"/>
  <c r="I501" i="172"/>
  <c r="Q501" i="172"/>
  <c r="O501" i="172"/>
  <c r="Q486" i="155"/>
  <c r="H502" i="217" s="1"/>
  <c r="M486" i="155"/>
  <c r="H502" i="213" s="1"/>
  <c r="I486" i="155"/>
  <c r="H502" i="166" s="1"/>
  <c r="H502" i="215"/>
  <c r="N486" i="155"/>
  <c r="H502" i="214" s="1"/>
  <c r="J486" i="155"/>
  <c r="H502" i="167" s="1"/>
  <c r="H486" i="155"/>
  <c r="K486" i="155"/>
  <c r="H502" i="211" s="1"/>
  <c r="L486" i="155"/>
  <c r="H502" i="212" s="1"/>
  <c r="P486" i="155"/>
  <c r="H502" i="216" s="1"/>
  <c r="L501" i="160"/>
  <c r="J501" i="160"/>
  <c r="H501" i="160"/>
  <c r="Q501" i="160"/>
  <c r="M501" i="160"/>
  <c r="N501" i="160"/>
  <c r="P501" i="160"/>
  <c r="K501" i="160"/>
  <c r="O501" i="160"/>
  <c r="I501" i="160"/>
  <c r="L501" i="155"/>
  <c r="F501" i="171"/>
  <c r="J501" i="158"/>
  <c r="K501" i="158" s="1"/>
  <c r="Q501" i="155"/>
  <c r="R818" i="170"/>
  <c r="S818" i="170" s="1"/>
  <c r="I502" i="215"/>
  <c r="I486" i="170"/>
  <c r="I502" i="166" s="1"/>
  <c r="P486" i="170"/>
  <c r="I502" i="216" s="1"/>
  <c r="J486" i="170"/>
  <c r="I502" i="167" s="1"/>
  <c r="Q486" i="170"/>
  <c r="I502" i="217" s="1"/>
  <c r="K486" i="170"/>
  <c r="I502" i="211" s="1"/>
  <c r="H486" i="170"/>
  <c r="L486" i="170"/>
  <c r="I502" i="212" s="1"/>
  <c r="N486" i="170"/>
  <c r="I502" i="214" s="1"/>
  <c r="M486" i="170"/>
  <c r="I502" i="213" s="1"/>
  <c r="G486" i="172"/>
  <c r="R486" i="172" s="1"/>
  <c r="S486" i="172" s="1"/>
  <c r="F90" i="213"/>
  <c r="K90" i="213" s="1"/>
  <c r="R818" i="161"/>
  <c r="R818" i="172"/>
  <c r="S818" i="172" s="1"/>
  <c r="R818" i="169"/>
  <c r="S818" i="169" s="1"/>
  <c r="R818" i="173"/>
  <c r="S818" i="173" s="1"/>
  <c r="D28" i="180"/>
  <c r="R818" i="155"/>
  <c r="S818" i="155" s="1"/>
  <c r="R818" i="174"/>
  <c r="S818" i="174" s="1"/>
  <c r="O828" i="172"/>
  <c r="O828" i="161"/>
  <c r="O828" i="173"/>
  <c r="O828" i="174"/>
  <c r="O828" i="171"/>
  <c r="O828" i="160"/>
  <c r="K828" i="169"/>
  <c r="K828" i="173"/>
  <c r="K828" i="171"/>
  <c r="K828" i="155"/>
  <c r="K828" i="161"/>
  <c r="K828" i="174"/>
  <c r="K828" i="160"/>
  <c r="K828" i="172"/>
  <c r="K828" i="170"/>
  <c r="BQ189" i="196"/>
  <c r="CA265" i="196"/>
  <c r="CA227" i="196" s="1"/>
  <c r="CA228" i="196" s="1"/>
  <c r="CA230" i="196" s="1"/>
  <c r="CA232" i="196" s="1"/>
  <c r="BZ262" i="196"/>
  <c r="BS189" i="196"/>
  <c r="CA266" i="196"/>
  <c r="CA241" i="196" s="1"/>
  <c r="CA242" i="196" s="1"/>
  <c r="CA244" i="196" s="1"/>
  <c r="G13" i="181" s="1"/>
  <c r="K148" i="171"/>
  <c r="J90" i="212"/>
  <c r="Q148" i="171"/>
  <c r="H148" i="171"/>
  <c r="I148" i="171"/>
  <c r="L148" i="171"/>
  <c r="N148" i="171"/>
  <c r="M148" i="171"/>
  <c r="J148" i="171"/>
  <c r="O148" i="171"/>
  <c r="J90" i="166"/>
  <c r="R74" i="170"/>
  <c r="S74" i="170" s="1"/>
  <c r="J90" i="167"/>
  <c r="K90" i="167" s="1"/>
  <c r="J90" i="214"/>
  <c r="K90" i="214" s="1"/>
  <c r="J74" i="223"/>
  <c r="F90" i="211"/>
  <c r="J90" i="215"/>
  <c r="N74" i="223"/>
  <c r="F90" i="215"/>
  <c r="I90" i="164"/>
  <c r="I244" i="164" s="1"/>
  <c r="J90" i="211"/>
  <c r="F90" i="217"/>
  <c r="K90" i="217" s="1"/>
  <c r="G90" i="162"/>
  <c r="G74" i="223" s="1"/>
  <c r="R74" i="169"/>
  <c r="S74" i="169" s="1"/>
  <c r="F90" i="216"/>
  <c r="K90" i="216" s="1"/>
  <c r="F90" i="212"/>
  <c r="P150" i="169"/>
  <c r="G166" i="216" s="1"/>
  <c r="G243" i="216" s="1"/>
  <c r="F90" i="166"/>
  <c r="F150" i="223"/>
  <c r="F227" i="223" s="1"/>
  <c r="Q150" i="169"/>
  <c r="Q166" i="162" s="1"/>
  <c r="F166" i="217" s="1"/>
  <c r="Q136" i="171"/>
  <c r="Q213" i="171" s="1"/>
  <c r="F213" i="171"/>
  <c r="R150" i="160"/>
  <c r="S150" i="160" s="1"/>
  <c r="H342" i="164"/>
  <c r="G326" i="160"/>
  <c r="R326" i="160" s="1"/>
  <c r="S326" i="160" s="1"/>
  <c r="H326" i="169"/>
  <c r="Q326" i="169"/>
  <c r="P326" i="169"/>
  <c r="M326" i="169"/>
  <c r="L326" i="169"/>
  <c r="K326" i="169"/>
  <c r="F326" i="223"/>
  <c r="N326" i="169"/>
  <c r="I326" i="169"/>
  <c r="J326" i="169"/>
  <c r="M136" i="171"/>
  <c r="M213" i="171" s="1"/>
  <c r="I136" i="171"/>
  <c r="I213" i="171" s="1"/>
  <c r="J136" i="171"/>
  <c r="J213" i="171" s="1"/>
  <c r="N136" i="171"/>
  <c r="N213" i="171" s="1"/>
  <c r="H136" i="171"/>
  <c r="P136" i="171"/>
  <c r="P213" i="171" s="1"/>
  <c r="K136" i="171"/>
  <c r="K213" i="171" s="1"/>
  <c r="L136" i="171"/>
  <c r="L213" i="171" s="1"/>
  <c r="F136" i="169"/>
  <c r="G213" i="157"/>
  <c r="K136" i="160"/>
  <c r="K213" i="160" s="1"/>
  <c r="D37" i="3"/>
  <c r="D36" i="3"/>
  <c r="O213" i="171"/>
  <c r="L136" i="160"/>
  <c r="L213" i="160" s="1"/>
  <c r="G136" i="170"/>
  <c r="I152" i="164" s="1"/>
  <c r="N136" i="160"/>
  <c r="N213" i="160" s="1"/>
  <c r="L138" i="160"/>
  <c r="K138" i="160"/>
  <c r="Q138" i="160"/>
  <c r="P138" i="160"/>
  <c r="N138" i="160"/>
  <c r="J138" i="170"/>
  <c r="I154" i="167" s="1"/>
  <c r="H138" i="170"/>
  <c r="I154" i="165" s="1"/>
  <c r="K61" i="159"/>
  <c r="K215" i="159" s="1"/>
  <c r="M138" i="160"/>
  <c r="H138" i="160"/>
  <c r="I138" i="160"/>
  <c r="O138" i="160"/>
  <c r="I138" i="170"/>
  <c r="I154" i="166" s="1"/>
  <c r="F215" i="170"/>
  <c r="N138" i="170"/>
  <c r="I154" i="214" s="1"/>
  <c r="K138" i="170"/>
  <c r="I154" i="211" s="1"/>
  <c r="G138" i="157"/>
  <c r="J138" i="157" s="1"/>
  <c r="K138" i="157" s="1"/>
  <c r="K215" i="157" s="1"/>
  <c r="P138" i="170"/>
  <c r="I154" i="216" s="1"/>
  <c r="Q138" i="170"/>
  <c r="I154" i="217" s="1"/>
  <c r="L138" i="170"/>
  <c r="I154" i="212" s="1"/>
  <c r="I215" i="157"/>
  <c r="F215" i="160"/>
  <c r="O61" i="160"/>
  <c r="O77" i="162" s="1"/>
  <c r="I213" i="160"/>
  <c r="Q136" i="160"/>
  <c r="Q213" i="160" s="1"/>
  <c r="M61" i="160"/>
  <c r="K61" i="160"/>
  <c r="F213" i="160"/>
  <c r="F61" i="223"/>
  <c r="J136" i="160"/>
  <c r="J213" i="160" s="1"/>
  <c r="L61" i="160"/>
  <c r="H61" i="160"/>
  <c r="I61" i="160"/>
  <c r="Q61" i="160"/>
  <c r="G77" i="217" s="1"/>
  <c r="N61" i="160"/>
  <c r="P136" i="160"/>
  <c r="P213" i="160" s="1"/>
  <c r="P61" i="160"/>
  <c r="H136" i="160"/>
  <c r="H213" i="160" s="1"/>
  <c r="O136" i="160"/>
  <c r="O213" i="160" s="1"/>
  <c r="M136" i="160"/>
  <c r="H217" i="157"/>
  <c r="J63" i="157"/>
  <c r="K63" i="157" s="1"/>
  <c r="F63" i="170"/>
  <c r="Q142" i="160"/>
  <c r="M142" i="160"/>
  <c r="N142" i="160"/>
  <c r="F219" i="160"/>
  <c r="O142" i="160"/>
  <c r="L142" i="160"/>
  <c r="K142" i="160"/>
  <c r="J142" i="160"/>
  <c r="I142" i="160"/>
  <c r="H142" i="160"/>
  <c r="J144" i="157"/>
  <c r="K144" i="157" s="1"/>
  <c r="K215" i="158"/>
  <c r="G146" i="171"/>
  <c r="R146" i="171" s="1"/>
  <c r="S146" i="171" s="1"/>
  <c r="G59" i="160"/>
  <c r="R59" i="160" s="1"/>
  <c r="G138" i="155"/>
  <c r="R138" i="155" s="1"/>
  <c r="S138" i="155" s="1"/>
  <c r="G61" i="171"/>
  <c r="R61" i="171" s="1"/>
  <c r="S61" i="171" s="1"/>
  <c r="G59" i="171"/>
  <c r="R59" i="171" s="1"/>
  <c r="K71" i="159"/>
  <c r="K225" i="159" s="1"/>
  <c r="J225" i="159"/>
  <c r="P63" i="174"/>
  <c r="P217" i="174" s="1"/>
  <c r="O63" i="174"/>
  <c r="O217" i="174" s="1"/>
  <c r="M63" i="174"/>
  <c r="M217" i="174" s="1"/>
  <c r="L63" i="174"/>
  <c r="L217" i="174" s="1"/>
  <c r="Q63" i="174"/>
  <c r="Q217" i="174" s="1"/>
  <c r="J63" i="174"/>
  <c r="J217" i="174" s="1"/>
  <c r="K63" i="174"/>
  <c r="K217" i="174" s="1"/>
  <c r="I63" i="174"/>
  <c r="I217" i="174" s="1"/>
  <c r="H63" i="174"/>
  <c r="H217" i="174" s="1"/>
  <c r="F217" i="174"/>
  <c r="N63" i="174"/>
  <c r="N217" i="174" s="1"/>
  <c r="G61" i="161"/>
  <c r="I77" i="211"/>
  <c r="P148" i="170"/>
  <c r="I164" i="216" s="1"/>
  <c r="H148" i="170"/>
  <c r="I164" i="165" s="1"/>
  <c r="Q148" i="170"/>
  <c r="I164" i="217" s="1"/>
  <c r="P69" i="173"/>
  <c r="P223" i="173" s="1"/>
  <c r="J69" i="173"/>
  <c r="J223" i="173" s="1"/>
  <c r="F223" i="173"/>
  <c r="L69" i="173"/>
  <c r="L223" i="173" s="1"/>
  <c r="M69" i="173"/>
  <c r="M223" i="173" s="1"/>
  <c r="Q69" i="173"/>
  <c r="Q223" i="173" s="1"/>
  <c r="K69" i="173"/>
  <c r="K223" i="173" s="1"/>
  <c r="H69" i="173"/>
  <c r="H223" i="173" s="1"/>
  <c r="O69" i="173"/>
  <c r="O223" i="173" s="1"/>
  <c r="I69" i="173"/>
  <c r="I223" i="173" s="1"/>
  <c r="N69" i="173"/>
  <c r="N223" i="173" s="1"/>
  <c r="F71" i="155"/>
  <c r="H225" i="157"/>
  <c r="P215" i="155"/>
  <c r="H77" i="216"/>
  <c r="Q138" i="171"/>
  <c r="Q215" i="171" s="1"/>
  <c r="L138" i="171"/>
  <c r="L215" i="171" s="1"/>
  <c r="M138" i="171"/>
  <c r="M215" i="171" s="1"/>
  <c r="J138" i="171"/>
  <c r="J215" i="171" s="1"/>
  <c r="K138" i="171"/>
  <c r="K215" i="171" s="1"/>
  <c r="H138" i="171"/>
  <c r="H215" i="171" s="1"/>
  <c r="O138" i="171"/>
  <c r="O215" i="171" s="1"/>
  <c r="I138" i="171"/>
  <c r="I215" i="171" s="1"/>
  <c r="P138" i="171"/>
  <c r="P215" i="171" s="1"/>
  <c r="N138" i="171"/>
  <c r="N215" i="171" s="1"/>
  <c r="L67" i="160"/>
  <c r="I67" i="160"/>
  <c r="N67" i="160"/>
  <c r="H67" i="160"/>
  <c r="O67" i="160"/>
  <c r="P67" i="160"/>
  <c r="Q67" i="160"/>
  <c r="M67" i="160"/>
  <c r="K67" i="160"/>
  <c r="J67" i="160"/>
  <c r="F221" i="160"/>
  <c r="I63" i="172"/>
  <c r="J63" i="172"/>
  <c r="L63" i="172"/>
  <c r="M63" i="172"/>
  <c r="F217" i="172"/>
  <c r="P63" i="172"/>
  <c r="K63" i="172"/>
  <c r="Q63" i="172"/>
  <c r="Q217" i="172" s="1"/>
  <c r="O63" i="172"/>
  <c r="H63" i="172"/>
  <c r="H217" i="172" s="1"/>
  <c r="N63" i="172"/>
  <c r="G61" i="173"/>
  <c r="J65" i="161"/>
  <c r="J219" i="161" s="1"/>
  <c r="K65" i="161"/>
  <c r="K219" i="161" s="1"/>
  <c r="M65" i="161"/>
  <c r="M219" i="161" s="1"/>
  <c r="P65" i="161"/>
  <c r="P219" i="161" s="1"/>
  <c r="O65" i="161"/>
  <c r="O219" i="161" s="1"/>
  <c r="F219" i="161"/>
  <c r="N65" i="161"/>
  <c r="N219" i="161" s="1"/>
  <c r="H65" i="161"/>
  <c r="H219" i="161" s="1"/>
  <c r="I65" i="161"/>
  <c r="I219" i="161" s="1"/>
  <c r="Q65" i="161"/>
  <c r="Q219" i="161" s="1"/>
  <c r="L65" i="161"/>
  <c r="L219" i="161" s="1"/>
  <c r="I219" i="157"/>
  <c r="F65" i="170"/>
  <c r="O65" i="170" s="1"/>
  <c r="O219" i="170" s="1"/>
  <c r="H148" i="160"/>
  <c r="P59" i="170"/>
  <c r="J59" i="170"/>
  <c r="N59" i="170"/>
  <c r="L59" i="170"/>
  <c r="K59" i="170"/>
  <c r="F213" i="170"/>
  <c r="I59" i="170"/>
  <c r="H59" i="170"/>
  <c r="Q59" i="170"/>
  <c r="M59" i="170"/>
  <c r="G140" i="170"/>
  <c r="L63" i="173"/>
  <c r="L217" i="173" s="1"/>
  <c r="O63" i="173"/>
  <c r="O217" i="173" s="1"/>
  <c r="Q63" i="173"/>
  <c r="Q217" i="173" s="1"/>
  <c r="H63" i="173"/>
  <c r="H217" i="173" s="1"/>
  <c r="K63" i="173"/>
  <c r="K217" i="173" s="1"/>
  <c r="M63" i="173"/>
  <c r="M217" i="173" s="1"/>
  <c r="P63" i="173"/>
  <c r="P217" i="173" s="1"/>
  <c r="J63" i="173"/>
  <c r="J217" i="173" s="1"/>
  <c r="I63" i="173"/>
  <c r="I217" i="173" s="1"/>
  <c r="N63" i="173"/>
  <c r="N217" i="173" s="1"/>
  <c r="F217" i="173"/>
  <c r="K144" i="171"/>
  <c r="J144" i="171"/>
  <c r="L144" i="171"/>
  <c r="O144" i="171"/>
  <c r="I144" i="171"/>
  <c r="N144" i="171"/>
  <c r="Q144" i="171"/>
  <c r="P144" i="171"/>
  <c r="M144" i="171"/>
  <c r="H144" i="171"/>
  <c r="M65" i="172"/>
  <c r="N65" i="172"/>
  <c r="H65" i="172"/>
  <c r="H219" i="172" s="1"/>
  <c r="I65" i="172"/>
  <c r="L65" i="172"/>
  <c r="Q65" i="172"/>
  <c r="Q219" i="172" s="1"/>
  <c r="K65" i="172"/>
  <c r="P65" i="172"/>
  <c r="J65" i="172"/>
  <c r="F219" i="172"/>
  <c r="O65" i="172"/>
  <c r="N67" i="174"/>
  <c r="N221" i="174" s="1"/>
  <c r="P67" i="174"/>
  <c r="P221" i="174" s="1"/>
  <c r="O67" i="174"/>
  <c r="O221" i="174" s="1"/>
  <c r="Q67" i="174"/>
  <c r="Q221" i="174" s="1"/>
  <c r="L67" i="174"/>
  <c r="L221" i="174" s="1"/>
  <c r="M67" i="174"/>
  <c r="M221" i="174" s="1"/>
  <c r="I67" i="174"/>
  <c r="I221" i="174" s="1"/>
  <c r="K67" i="174"/>
  <c r="K221" i="174" s="1"/>
  <c r="F221" i="174"/>
  <c r="J67" i="174"/>
  <c r="J221" i="174" s="1"/>
  <c r="H67" i="174"/>
  <c r="H221" i="174" s="1"/>
  <c r="J219" i="159"/>
  <c r="K65" i="159"/>
  <c r="K219" i="159" s="1"/>
  <c r="I77" i="167"/>
  <c r="I77" i="214"/>
  <c r="I77" i="165"/>
  <c r="G61" i="170"/>
  <c r="P148" i="155"/>
  <c r="H148" i="155"/>
  <c r="H164" i="165" s="1"/>
  <c r="Q148" i="155"/>
  <c r="H164" i="217" s="1"/>
  <c r="P71" i="171"/>
  <c r="P225" i="171" s="1"/>
  <c r="J71" i="171"/>
  <c r="F225" i="171"/>
  <c r="L71" i="171"/>
  <c r="Q71" i="171"/>
  <c r="M71" i="171"/>
  <c r="H71" i="171"/>
  <c r="I71" i="171"/>
  <c r="K71" i="171"/>
  <c r="N71" i="171"/>
  <c r="O71" i="171"/>
  <c r="F215" i="171"/>
  <c r="F71" i="169"/>
  <c r="J71" i="157"/>
  <c r="J215" i="158"/>
  <c r="J217" i="158"/>
  <c r="K63" i="158"/>
  <c r="K217" i="158" s="1"/>
  <c r="I63" i="155"/>
  <c r="P63" i="155"/>
  <c r="J63" i="155"/>
  <c r="K63" i="155"/>
  <c r="F217" i="155"/>
  <c r="H63" i="155"/>
  <c r="M63" i="155"/>
  <c r="L63" i="155"/>
  <c r="Q63" i="155"/>
  <c r="N63" i="155"/>
  <c r="H77" i="215"/>
  <c r="H77" i="166"/>
  <c r="I215" i="155"/>
  <c r="M215" i="155"/>
  <c r="H77" i="213"/>
  <c r="N146" i="155"/>
  <c r="I146" i="155"/>
  <c r="P146" i="155"/>
  <c r="J146" i="155"/>
  <c r="K146" i="155"/>
  <c r="L146" i="155"/>
  <c r="Q146" i="155"/>
  <c r="H162" i="217" s="1"/>
  <c r="H146" i="155"/>
  <c r="H162" i="165" s="1"/>
  <c r="M146" i="155"/>
  <c r="O140" i="160"/>
  <c r="K140" i="160"/>
  <c r="H140" i="160"/>
  <c r="M140" i="160"/>
  <c r="N140" i="160"/>
  <c r="L140" i="160"/>
  <c r="I140" i="160"/>
  <c r="J140" i="160"/>
  <c r="Q140" i="160"/>
  <c r="P140" i="160"/>
  <c r="K63" i="159"/>
  <c r="K217" i="159" s="1"/>
  <c r="J217" i="159"/>
  <c r="I77" i="213"/>
  <c r="I231" i="213" s="1"/>
  <c r="M215" i="170"/>
  <c r="G61" i="169"/>
  <c r="H77" i="167"/>
  <c r="J215" i="155"/>
  <c r="G59" i="173"/>
  <c r="H71" i="160"/>
  <c r="F225" i="160"/>
  <c r="H65" i="171"/>
  <c r="H219" i="171" s="1"/>
  <c r="K65" i="171"/>
  <c r="K219" i="171" s="1"/>
  <c r="L65" i="171"/>
  <c r="L219" i="171" s="1"/>
  <c r="M65" i="171"/>
  <c r="M219" i="171" s="1"/>
  <c r="N65" i="171"/>
  <c r="N219" i="171" s="1"/>
  <c r="Q65" i="171"/>
  <c r="Q219" i="171" s="1"/>
  <c r="O65" i="171"/>
  <c r="O219" i="171" s="1"/>
  <c r="P65" i="171"/>
  <c r="P219" i="171" s="1"/>
  <c r="J65" i="171"/>
  <c r="J219" i="171" s="1"/>
  <c r="I65" i="171"/>
  <c r="I219" i="171" s="1"/>
  <c r="F219" i="171"/>
  <c r="G146" i="157"/>
  <c r="G142" i="171"/>
  <c r="R142" i="171" s="1"/>
  <c r="S142" i="171" s="1"/>
  <c r="F65" i="169"/>
  <c r="O65" i="169" s="1"/>
  <c r="J65" i="157"/>
  <c r="J221" i="158"/>
  <c r="K67" i="158"/>
  <c r="K221" i="158" s="1"/>
  <c r="N69" i="160"/>
  <c r="H69" i="160"/>
  <c r="M69" i="160"/>
  <c r="Q69" i="160"/>
  <c r="K69" i="160"/>
  <c r="J69" i="160"/>
  <c r="I69" i="160"/>
  <c r="P69" i="160"/>
  <c r="F223" i="160"/>
  <c r="L69" i="160"/>
  <c r="O69" i="160"/>
  <c r="L69" i="171"/>
  <c r="L223" i="171" s="1"/>
  <c r="M69" i="171"/>
  <c r="M223" i="171" s="1"/>
  <c r="O69" i="171"/>
  <c r="O223" i="171" s="1"/>
  <c r="H69" i="171"/>
  <c r="H223" i="171" s="1"/>
  <c r="K69" i="171"/>
  <c r="P69" i="171"/>
  <c r="P223" i="171" s="1"/>
  <c r="J69" i="171"/>
  <c r="J223" i="171" s="1"/>
  <c r="I69" i="171"/>
  <c r="I223" i="171" s="1"/>
  <c r="N69" i="171"/>
  <c r="N223" i="171" s="1"/>
  <c r="Q69" i="171"/>
  <c r="Q223" i="171" s="1"/>
  <c r="F223" i="171"/>
  <c r="J63" i="160"/>
  <c r="F217" i="160"/>
  <c r="O63" i="160"/>
  <c r="P63" i="160"/>
  <c r="M63" i="160"/>
  <c r="K63" i="160"/>
  <c r="N63" i="160"/>
  <c r="H63" i="160"/>
  <c r="I63" i="160"/>
  <c r="L63" i="160"/>
  <c r="Q63" i="160"/>
  <c r="J69" i="157"/>
  <c r="F69" i="169"/>
  <c r="O69" i="169" s="1"/>
  <c r="G59" i="174"/>
  <c r="G144" i="155"/>
  <c r="R144" i="155" s="1"/>
  <c r="S144" i="155" s="1"/>
  <c r="J65" i="160"/>
  <c r="Q65" i="160"/>
  <c r="O65" i="160"/>
  <c r="P65" i="160"/>
  <c r="P219" i="160" s="1"/>
  <c r="I65" i="160"/>
  <c r="N65" i="160"/>
  <c r="H65" i="160"/>
  <c r="K65" i="160"/>
  <c r="L65" i="160"/>
  <c r="M65" i="160"/>
  <c r="I77" i="216"/>
  <c r="I77" i="217"/>
  <c r="G59" i="172"/>
  <c r="R59" i="172" s="1"/>
  <c r="S59" i="172" s="1"/>
  <c r="J225" i="158"/>
  <c r="K71" i="158"/>
  <c r="K225" i="158" s="1"/>
  <c r="K59" i="157"/>
  <c r="K213" i="157" s="1"/>
  <c r="J213" i="157"/>
  <c r="L71" i="174"/>
  <c r="L225" i="174" s="1"/>
  <c r="J71" i="174"/>
  <c r="J225" i="174" s="1"/>
  <c r="N71" i="174"/>
  <c r="N225" i="174" s="1"/>
  <c r="P71" i="174"/>
  <c r="P225" i="174" s="1"/>
  <c r="Q71" i="174"/>
  <c r="Q225" i="174" s="1"/>
  <c r="M71" i="174"/>
  <c r="M225" i="174" s="1"/>
  <c r="I71" i="174"/>
  <c r="I225" i="174" s="1"/>
  <c r="O71" i="174"/>
  <c r="O225" i="174" s="1"/>
  <c r="F225" i="174"/>
  <c r="K71" i="174"/>
  <c r="K225" i="174" s="1"/>
  <c r="H71" i="174"/>
  <c r="H225" i="174" s="1"/>
  <c r="F67" i="170"/>
  <c r="O67" i="170" s="1"/>
  <c r="O221" i="170" s="1"/>
  <c r="I221" i="157"/>
  <c r="F71" i="170"/>
  <c r="I225" i="157"/>
  <c r="G142" i="157"/>
  <c r="G77" i="167"/>
  <c r="J77" i="162"/>
  <c r="G144" i="170"/>
  <c r="L67" i="161"/>
  <c r="L221" i="161" s="1"/>
  <c r="M67" i="161"/>
  <c r="M221" i="161" s="1"/>
  <c r="N67" i="161"/>
  <c r="N221" i="161" s="1"/>
  <c r="H67" i="161"/>
  <c r="H221" i="161" s="1"/>
  <c r="Q67" i="161"/>
  <c r="Q221" i="161" s="1"/>
  <c r="P67" i="161"/>
  <c r="P221" i="161" s="1"/>
  <c r="K67" i="161"/>
  <c r="K221" i="161" s="1"/>
  <c r="I67" i="161"/>
  <c r="I221" i="161" s="1"/>
  <c r="J67" i="161"/>
  <c r="J221" i="161" s="1"/>
  <c r="O67" i="161"/>
  <c r="O221" i="161" s="1"/>
  <c r="F221" i="161"/>
  <c r="I146" i="160"/>
  <c r="H146" i="160"/>
  <c r="O146" i="160"/>
  <c r="L146" i="160"/>
  <c r="M146" i="160"/>
  <c r="P146" i="160"/>
  <c r="N146" i="160"/>
  <c r="K146" i="160"/>
  <c r="J146" i="160"/>
  <c r="Q146" i="160"/>
  <c r="G59" i="161"/>
  <c r="N65" i="174"/>
  <c r="N219" i="174" s="1"/>
  <c r="H65" i="174"/>
  <c r="H219" i="174" s="1"/>
  <c r="M65" i="174"/>
  <c r="M219" i="174" s="1"/>
  <c r="L65" i="174"/>
  <c r="L219" i="174" s="1"/>
  <c r="J65" i="174"/>
  <c r="J219" i="174" s="1"/>
  <c r="O65" i="174"/>
  <c r="O219" i="174" s="1"/>
  <c r="Q65" i="174"/>
  <c r="Q219" i="174" s="1"/>
  <c r="P65" i="174"/>
  <c r="P219" i="174" s="1"/>
  <c r="K65" i="174"/>
  <c r="K219" i="174" s="1"/>
  <c r="I65" i="174"/>
  <c r="I219" i="174" s="1"/>
  <c r="F219" i="174"/>
  <c r="M59" i="155"/>
  <c r="K59" i="155"/>
  <c r="L59" i="155"/>
  <c r="Q59" i="155"/>
  <c r="N59" i="155"/>
  <c r="I59" i="155"/>
  <c r="P59" i="155"/>
  <c r="J59" i="155"/>
  <c r="F213" i="155"/>
  <c r="H59" i="155"/>
  <c r="G61" i="155"/>
  <c r="H215" i="155"/>
  <c r="H77" i="165"/>
  <c r="H231" i="165" s="1"/>
  <c r="P144" i="169"/>
  <c r="J144" i="169"/>
  <c r="I144" i="169"/>
  <c r="L144" i="169"/>
  <c r="M144" i="169"/>
  <c r="F144" i="223"/>
  <c r="N144" i="169"/>
  <c r="Q144" i="169"/>
  <c r="H144" i="169"/>
  <c r="K144" i="169"/>
  <c r="J69" i="174"/>
  <c r="J223" i="174" s="1"/>
  <c r="O69" i="174"/>
  <c r="O223" i="174" s="1"/>
  <c r="I69" i="174"/>
  <c r="I223" i="174" s="1"/>
  <c r="P69" i="174"/>
  <c r="P223" i="174" s="1"/>
  <c r="K69" i="174"/>
  <c r="K223" i="174" s="1"/>
  <c r="Q69" i="174"/>
  <c r="Q223" i="174" s="1"/>
  <c r="N69" i="174"/>
  <c r="N223" i="174" s="1"/>
  <c r="H69" i="174"/>
  <c r="H223" i="174" s="1"/>
  <c r="M69" i="174"/>
  <c r="M223" i="174" s="1"/>
  <c r="L69" i="174"/>
  <c r="L223" i="174" s="1"/>
  <c r="F223" i="174"/>
  <c r="N63" i="161"/>
  <c r="N217" i="161" s="1"/>
  <c r="H63" i="161"/>
  <c r="H217" i="161" s="1"/>
  <c r="I63" i="161"/>
  <c r="I217" i="161" s="1"/>
  <c r="J63" i="161"/>
  <c r="J217" i="161" s="1"/>
  <c r="O63" i="161"/>
  <c r="O217" i="161" s="1"/>
  <c r="F217" i="161"/>
  <c r="L63" i="161"/>
  <c r="L217" i="161" s="1"/>
  <c r="M63" i="161"/>
  <c r="M217" i="161" s="1"/>
  <c r="P63" i="161"/>
  <c r="P217" i="161" s="1"/>
  <c r="K63" i="161"/>
  <c r="K217" i="161" s="1"/>
  <c r="Q63" i="161"/>
  <c r="Q217" i="161" s="1"/>
  <c r="H219" i="157"/>
  <c r="F65" i="155"/>
  <c r="O65" i="155" s="1"/>
  <c r="O219" i="155" s="1"/>
  <c r="J223" i="159"/>
  <c r="K69" i="159"/>
  <c r="K223" i="159" s="1"/>
  <c r="L71" i="161"/>
  <c r="L225" i="161" s="1"/>
  <c r="Q71" i="161"/>
  <c r="Q225" i="161" s="1"/>
  <c r="F225" i="161"/>
  <c r="I71" i="161"/>
  <c r="I225" i="161" s="1"/>
  <c r="J71" i="161"/>
  <c r="J225" i="161" s="1"/>
  <c r="N71" i="161"/>
  <c r="N225" i="161" s="1"/>
  <c r="H71" i="161"/>
  <c r="H225" i="161" s="1"/>
  <c r="M71" i="161"/>
  <c r="M225" i="161" s="1"/>
  <c r="K71" i="161"/>
  <c r="K225" i="161" s="1"/>
  <c r="O71" i="161"/>
  <c r="O225" i="161" s="1"/>
  <c r="P71" i="161"/>
  <c r="P225" i="161" s="1"/>
  <c r="H223" i="157"/>
  <c r="F69" i="155"/>
  <c r="O69" i="155" s="1"/>
  <c r="O223" i="155" s="1"/>
  <c r="L67" i="173"/>
  <c r="L221" i="173" s="1"/>
  <c r="O67" i="173"/>
  <c r="O221" i="173" s="1"/>
  <c r="M67" i="173"/>
  <c r="M221" i="173" s="1"/>
  <c r="P67" i="173"/>
  <c r="P221" i="173" s="1"/>
  <c r="J67" i="173"/>
  <c r="J221" i="173" s="1"/>
  <c r="H67" i="173"/>
  <c r="H221" i="173" s="1"/>
  <c r="K67" i="173"/>
  <c r="K221" i="173" s="1"/>
  <c r="I67" i="173"/>
  <c r="I221" i="173" s="1"/>
  <c r="N67" i="173"/>
  <c r="N221" i="173" s="1"/>
  <c r="F221" i="173"/>
  <c r="Q67" i="173"/>
  <c r="Q221" i="173" s="1"/>
  <c r="G217" i="157"/>
  <c r="J140" i="157"/>
  <c r="K140" i="157" s="1"/>
  <c r="F140" i="169"/>
  <c r="O140" i="169" s="1"/>
  <c r="O217" i="169" s="1"/>
  <c r="F67" i="169"/>
  <c r="J67" i="157"/>
  <c r="G61" i="174"/>
  <c r="I158" i="215"/>
  <c r="I142" i="170"/>
  <c r="I158" i="166" s="1"/>
  <c r="L142" i="170"/>
  <c r="I158" i="212" s="1"/>
  <c r="K142" i="170"/>
  <c r="I158" i="211" s="1"/>
  <c r="P142" i="170"/>
  <c r="I158" i="216" s="1"/>
  <c r="J142" i="170"/>
  <c r="I158" i="167" s="1"/>
  <c r="Q142" i="170"/>
  <c r="I158" i="217" s="1"/>
  <c r="H142" i="170"/>
  <c r="I158" i="165" s="1"/>
  <c r="M142" i="170"/>
  <c r="I158" i="213" s="1"/>
  <c r="N142" i="170"/>
  <c r="I158" i="214" s="1"/>
  <c r="H65" i="173"/>
  <c r="H219" i="173" s="1"/>
  <c r="O65" i="173"/>
  <c r="O219" i="173" s="1"/>
  <c r="Q65" i="173"/>
  <c r="Q219" i="173" s="1"/>
  <c r="N65" i="173"/>
  <c r="N219" i="173" s="1"/>
  <c r="M65" i="173"/>
  <c r="M219" i="173" s="1"/>
  <c r="L65" i="173"/>
  <c r="L219" i="173" s="1"/>
  <c r="K65" i="173"/>
  <c r="K219" i="173" s="1"/>
  <c r="F219" i="173"/>
  <c r="J65" i="173"/>
  <c r="J219" i="173" s="1"/>
  <c r="I65" i="173"/>
  <c r="I219" i="173" s="1"/>
  <c r="P65" i="173"/>
  <c r="P219" i="173" s="1"/>
  <c r="L63" i="171"/>
  <c r="F217" i="171"/>
  <c r="M63" i="171"/>
  <c r="H63" i="171"/>
  <c r="Q63" i="171"/>
  <c r="K63" i="171"/>
  <c r="N63" i="171"/>
  <c r="I63" i="171"/>
  <c r="P63" i="171"/>
  <c r="J63" i="171"/>
  <c r="O63" i="171"/>
  <c r="L215" i="155"/>
  <c r="H77" i="212"/>
  <c r="G221" i="157"/>
  <c r="F223" i="172"/>
  <c r="O69" i="172"/>
  <c r="J69" i="172"/>
  <c r="Q69" i="172"/>
  <c r="Q223" i="172" s="1"/>
  <c r="K69" i="172"/>
  <c r="P69" i="172"/>
  <c r="I69" i="172"/>
  <c r="L69" i="172"/>
  <c r="N69" i="172"/>
  <c r="H69" i="172"/>
  <c r="H223" i="172" s="1"/>
  <c r="M69" i="172"/>
  <c r="J219" i="158"/>
  <c r="K65" i="158"/>
  <c r="K219" i="158" s="1"/>
  <c r="K67" i="159"/>
  <c r="K221" i="159" s="1"/>
  <c r="J221" i="159"/>
  <c r="Q146" i="170"/>
  <c r="I162" i="217" s="1"/>
  <c r="H146" i="170"/>
  <c r="I162" i="165" s="1"/>
  <c r="M146" i="170"/>
  <c r="I162" i="213" s="1"/>
  <c r="N146" i="170"/>
  <c r="I162" i="214" s="1"/>
  <c r="I162" i="215"/>
  <c r="I146" i="170"/>
  <c r="I162" i="166" s="1"/>
  <c r="L146" i="170"/>
  <c r="I162" i="212" s="1"/>
  <c r="K146" i="170"/>
  <c r="I162" i="211" s="1"/>
  <c r="P146" i="170"/>
  <c r="I162" i="216" s="1"/>
  <c r="J146" i="170"/>
  <c r="I162" i="167" s="1"/>
  <c r="F225" i="172"/>
  <c r="O71" i="172"/>
  <c r="H71" i="172"/>
  <c r="H225" i="172" s="1"/>
  <c r="Q71" i="172"/>
  <c r="Q225" i="172" s="1"/>
  <c r="K71" i="172"/>
  <c r="N71" i="172"/>
  <c r="M71" i="172"/>
  <c r="J71" i="172"/>
  <c r="L71" i="172"/>
  <c r="I71" i="172"/>
  <c r="P71" i="172"/>
  <c r="H67" i="171"/>
  <c r="Q67" i="171"/>
  <c r="K67" i="171"/>
  <c r="F221" i="171"/>
  <c r="N67" i="171"/>
  <c r="I67" i="171"/>
  <c r="P67" i="171"/>
  <c r="J67" i="171"/>
  <c r="O67" i="171"/>
  <c r="L67" i="171"/>
  <c r="M67" i="171"/>
  <c r="O140" i="171"/>
  <c r="I140" i="171"/>
  <c r="N140" i="171"/>
  <c r="K140" i="171"/>
  <c r="J140" i="171"/>
  <c r="L140" i="171"/>
  <c r="Q140" i="171"/>
  <c r="P140" i="171"/>
  <c r="M140" i="171"/>
  <c r="H140" i="171"/>
  <c r="Q67" i="172"/>
  <c r="Q221" i="172" s="1"/>
  <c r="O67" i="172"/>
  <c r="H67" i="172"/>
  <c r="H221" i="172" s="1"/>
  <c r="M67" i="172"/>
  <c r="K67" i="172"/>
  <c r="N67" i="172"/>
  <c r="I67" i="172"/>
  <c r="J67" i="172"/>
  <c r="L67" i="172"/>
  <c r="F221" i="172"/>
  <c r="P67" i="172"/>
  <c r="J223" i="158"/>
  <c r="K69" i="158"/>
  <c r="K223" i="158" s="1"/>
  <c r="F69" i="170"/>
  <c r="O69" i="170" s="1"/>
  <c r="O223" i="170" s="1"/>
  <c r="I223" i="157"/>
  <c r="I77" i="215"/>
  <c r="I77" i="212"/>
  <c r="I77" i="166"/>
  <c r="Q63" i="169"/>
  <c r="H63" i="169"/>
  <c r="M63" i="169"/>
  <c r="K63" i="169"/>
  <c r="N63" i="169"/>
  <c r="P63" i="169"/>
  <c r="I63" i="169"/>
  <c r="J63" i="169"/>
  <c r="L63" i="169"/>
  <c r="G148" i="157"/>
  <c r="I59" i="169"/>
  <c r="P59" i="169"/>
  <c r="F59" i="223"/>
  <c r="H59" i="169"/>
  <c r="Q59" i="169"/>
  <c r="K59" i="169"/>
  <c r="N59" i="169"/>
  <c r="M59" i="169"/>
  <c r="J59" i="169"/>
  <c r="L59" i="169"/>
  <c r="L144" i="160"/>
  <c r="H144" i="160"/>
  <c r="N144" i="160"/>
  <c r="I144" i="160"/>
  <c r="M144" i="160"/>
  <c r="P144" i="160"/>
  <c r="Q144" i="160"/>
  <c r="O144" i="160"/>
  <c r="K144" i="160"/>
  <c r="J144" i="160"/>
  <c r="H221" i="157"/>
  <c r="F67" i="155"/>
  <c r="O67" i="155" s="1"/>
  <c r="O221" i="155" s="1"/>
  <c r="G140" i="155"/>
  <c r="R140" i="155" s="1"/>
  <c r="S140" i="155" s="1"/>
  <c r="L142" i="155"/>
  <c r="Q142" i="155"/>
  <c r="H158" i="217" s="1"/>
  <c r="H142" i="155"/>
  <c r="H158" i="165" s="1"/>
  <c r="M142" i="155"/>
  <c r="N142" i="155"/>
  <c r="I142" i="155"/>
  <c r="P142" i="155"/>
  <c r="J142" i="155"/>
  <c r="K142" i="155"/>
  <c r="G136" i="155"/>
  <c r="R136" i="155" s="1"/>
  <c r="S136" i="155" s="1"/>
  <c r="G61" i="172"/>
  <c r="R61" i="172" s="1"/>
  <c r="S61" i="172" s="1"/>
  <c r="J215" i="160"/>
  <c r="H71" i="173"/>
  <c r="H225" i="173" s="1"/>
  <c r="K71" i="173"/>
  <c r="K225" i="173" s="1"/>
  <c r="M71" i="173"/>
  <c r="M225" i="173" s="1"/>
  <c r="N71" i="173"/>
  <c r="N225" i="173" s="1"/>
  <c r="I71" i="173"/>
  <c r="I225" i="173" s="1"/>
  <c r="P71" i="173"/>
  <c r="P225" i="173" s="1"/>
  <c r="J71" i="173"/>
  <c r="J225" i="173" s="1"/>
  <c r="Q71" i="173"/>
  <c r="Q225" i="173" s="1"/>
  <c r="L71" i="173"/>
  <c r="L225" i="173" s="1"/>
  <c r="O71" i="173"/>
  <c r="O225" i="173" s="1"/>
  <c r="F225" i="173"/>
  <c r="H77" i="211"/>
  <c r="K215" i="155"/>
  <c r="Q215" i="155"/>
  <c r="H77" i="217"/>
  <c r="H231" i="217" s="1"/>
  <c r="H77" i="214"/>
  <c r="N215" i="155"/>
  <c r="J69" i="161"/>
  <c r="J223" i="161" s="1"/>
  <c r="K69" i="161"/>
  <c r="K223" i="161" s="1"/>
  <c r="M69" i="161"/>
  <c r="M223" i="161" s="1"/>
  <c r="P69" i="161"/>
  <c r="P223" i="161" s="1"/>
  <c r="O69" i="161"/>
  <c r="O223" i="161" s="1"/>
  <c r="F223" i="161"/>
  <c r="N69" i="161"/>
  <c r="N223" i="161" s="1"/>
  <c r="H69" i="161"/>
  <c r="H223" i="161" s="1"/>
  <c r="Q69" i="161"/>
  <c r="Q223" i="161" s="1"/>
  <c r="L69" i="161"/>
  <c r="L223" i="161" s="1"/>
  <c r="I69" i="161"/>
  <c r="I223" i="161" s="1"/>
  <c r="D38" i="180"/>
  <c r="Q819" i="161"/>
  <c r="H819" i="161"/>
  <c r="K819" i="161"/>
  <c r="S818" i="161"/>
  <c r="I819" i="161"/>
  <c r="P819" i="161"/>
  <c r="N819" i="161"/>
  <c r="M819" i="161"/>
  <c r="L819" i="161"/>
  <c r="J819" i="161"/>
  <c r="O819" i="161"/>
  <c r="G819" i="158"/>
  <c r="J818" i="158"/>
  <c r="K818" i="158" s="1"/>
  <c r="I819" i="158"/>
  <c r="H819" i="158"/>
  <c r="F819" i="172"/>
  <c r="H819" i="172"/>
  <c r="M819" i="172"/>
  <c r="L819" i="172"/>
  <c r="Q819" i="172"/>
  <c r="O819" i="172"/>
  <c r="I819" i="172"/>
  <c r="J819" i="172"/>
  <c r="K819" i="172"/>
  <c r="N819" i="172"/>
  <c r="P819" i="172"/>
  <c r="H828" i="155"/>
  <c r="H828" i="171"/>
  <c r="H828" i="161"/>
  <c r="H828" i="169"/>
  <c r="H828" i="173"/>
  <c r="H828" i="174"/>
  <c r="H828" i="160"/>
  <c r="H828" i="170"/>
  <c r="H828" i="172"/>
  <c r="H28" i="180"/>
  <c r="H38" i="180" s="1"/>
  <c r="Q819" i="170"/>
  <c r="I819" i="170"/>
  <c r="P819" i="170"/>
  <c r="F819" i="170"/>
  <c r="L819" i="170"/>
  <c r="N819" i="170"/>
  <c r="K819" i="170"/>
  <c r="H819" i="170"/>
  <c r="M819" i="170"/>
  <c r="J819" i="170"/>
  <c r="J818" i="159"/>
  <c r="K818" i="159" s="1"/>
  <c r="H819" i="159"/>
  <c r="I819" i="159"/>
  <c r="G819" i="159"/>
  <c r="H819" i="171"/>
  <c r="I819" i="171"/>
  <c r="K819" i="171"/>
  <c r="N819" i="171"/>
  <c r="Q819" i="171"/>
  <c r="P819" i="171"/>
  <c r="J819" i="171"/>
  <c r="M819" i="171"/>
  <c r="L819" i="171"/>
  <c r="F819" i="171"/>
  <c r="O819" i="171"/>
  <c r="Q819" i="160"/>
  <c r="H819" i="160"/>
  <c r="I819" i="160"/>
  <c r="M819" i="160"/>
  <c r="O819" i="160"/>
  <c r="F819" i="160"/>
  <c r="P819" i="160"/>
  <c r="J819" i="160"/>
  <c r="K819" i="160"/>
  <c r="L819" i="160"/>
  <c r="N819" i="160"/>
  <c r="J819" i="155"/>
  <c r="M819" i="155"/>
  <c r="F819" i="155"/>
  <c r="I819" i="155"/>
  <c r="K819" i="155"/>
  <c r="L819" i="155"/>
  <c r="P819" i="155"/>
  <c r="N819" i="155"/>
  <c r="Q819" i="155"/>
  <c r="H819" i="155"/>
  <c r="E37" i="176"/>
  <c r="Q819" i="173"/>
  <c r="M819" i="173"/>
  <c r="P819" i="173"/>
  <c r="N819" i="173"/>
  <c r="I819" i="173"/>
  <c r="L819" i="173"/>
  <c r="J819" i="173"/>
  <c r="O819" i="173"/>
  <c r="K819" i="173"/>
  <c r="H819" i="173"/>
  <c r="F819" i="173"/>
  <c r="I819" i="9"/>
  <c r="J818" i="9"/>
  <c r="K818" i="9" s="1"/>
  <c r="H819" i="9"/>
  <c r="G819" i="9"/>
  <c r="I819" i="157"/>
  <c r="J818" i="157"/>
  <c r="K818" i="157" s="1"/>
  <c r="G819" i="157"/>
  <c r="H819" i="157"/>
  <c r="Q819" i="169"/>
  <c r="F819" i="169"/>
  <c r="L819" i="169"/>
  <c r="M819" i="169"/>
  <c r="I819" i="169"/>
  <c r="K819" i="169"/>
  <c r="N819" i="169"/>
  <c r="H819" i="169"/>
  <c r="J819" i="169"/>
  <c r="P819" i="169"/>
  <c r="Q819" i="174"/>
  <c r="P819" i="174"/>
  <c r="J819" i="174"/>
  <c r="I819" i="174"/>
  <c r="L819" i="174"/>
  <c r="F819" i="174"/>
  <c r="H819" i="174"/>
  <c r="M819" i="174"/>
  <c r="O819" i="174"/>
  <c r="N819" i="174"/>
  <c r="K819" i="174"/>
  <c r="G244" i="166"/>
  <c r="G244" i="215"/>
  <c r="G228" i="169"/>
  <c r="R151" i="169"/>
  <c r="S151" i="169" s="1"/>
  <c r="Q244" i="162"/>
  <c r="Q151" i="223"/>
  <c r="Q228" i="223" s="1"/>
  <c r="J244" i="165"/>
  <c r="G244" i="213"/>
  <c r="J167" i="217"/>
  <c r="K167" i="217" s="1"/>
  <c r="G244" i="217"/>
  <c r="F167" i="165"/>
  <c r="F244" i="165" s="1"/>
  <c r="H151" i="223"/>
  <c r="H228" i="223" s="1"/>
  <c r="H244" i="162"/>
  <c r="R228" i="155"/>
  <c r="S228" i="155" s="1"/>
  <c r="S74" i="155"/>
  <c r="R227" i="155"/>
  <c r="S227" i="155" s="1"/>
  <c r="S73" i="155"/>
  <c r="G244" i="214"/>
  <c r="S151" i="171"/>
  <c r="R228" i="171"/>
  <c r="S228" i="171" s="1"/>
  <c r="S150" i="171"/>
  <c r="S73" i="170"/>
  <c r="G244" i="167"/>
  <c r="K90" i="165"/>
  <c r="G244" i="212"/>
  <c r="G244" i="211"/>
  <c r="G27" i="178"/>
  <c r="G22" i="178"/>
  <c r="G28" i="178"/>
  <c r="G25" i="178"/>
  <c r="G26" i="178"/>
  <c r="G24" i="178"/>
  <c r="G23" i="178"/>
  <c r="G21" i="178"/>
  <c r="G20" i="178"/>
  <c r="S73" i="169"/>
  <c r="G244" i="165"/>
  <c r="G244" i="216"/>
  <c r="G244" i="164"/>
  <c r="S73" i="171" l="1"/>
  <c r="R227" i="171"/>
  <c r="S227" i="171" s="1"/>
  <c r="R326" i="170"/>
  <c r="S326" i="170" s="1"/>
  <c r="J89" i="214"/>
  <c r="G227" i="173"/>
  <c r="J89" i="216"/>
  <c r="J89" i="166"/>
  <c r="J89" i="211"/>
  <c r="L73" i="223"/>
  <c r="F89" i="212"/>
  <c r="K89" i="212" s="1"/>
  <c r="P73" i="223"/>
  <c r="F89" i="216"/>
  <c r="K89" i="216" s="1"/>
  <c r="J89" i="213"/>
  <c r="J89" i="167"/>
  <c r="J89" i="217"/>
  <c r="I73" i="223"/>
  <c r="F89" i="166"/>
  <c r="R73" i="172"/>
  <c r="S73" i="172" s="1"/>
  <c r="G89" i="162"/>
  <c r="H89" i="164"/>
  <c r="J89" i="164" s="1"/>
  <c r="F89" i="217"/>
  <c r="Q73" i="223"/>
  <c r="R227" i="170"/>
  <c r="S227" i="170" s="1"/>
  <c r="F243" i="217"/>
  <c r="M73" i="223"/>
  <c r="F89" i="213"/>
  <c r="K89" i="213" s="1"/>
  <c r="J73" i="223"/>
  <c r="F89" i="167"/>
  <c r="K89" i="167" s="1"/>
  <c r="O73" i="223"/>
  <c r="F89" i="215"/>
  <c r="K73" i="223"/>
  <c r="F89" i="211"/>
  <c r="K89" i="211" s="1"/>
  <c r="J89" i="165"/>
  <c r="F89" i="214"/>
  <c r="N73" i="223"/>
  <c r="J89" i="215"/>
  <c r="R227" i="173"/>
  <c r="S227" i="173" s="1"/>
  <c r="S73" i="173"/>
  <c r="H73" i="223"/>
  <c r="F89" i="165"/>
  <c r="K89" i="165" s="1"/>
  <c r="I166" i="164"/>
  <c r="I243" i="164" s="1"/>
  <c r="R828" i="172"/>
  <c r="O846" i="170"/>
  <c r="O847" i="170" s="1"/>
  <c r="O846" i="155"/>
  <c r="O847" i="155" s="1"/>
  <c r="O846" i="169"/>
  <c r="O847" i="169" s="1"/>
  <c r="N63" i="170"/>
  <c r="I79" i="214" s="1"/>
  <c r="I233" i="214" s="1"/>
  <c r="O63" i="170"/>
  <c r="O217" i="170" s="1"/>
  <c r="P136" i="169"/>
  <c r="G152" i="216" s="1"/>
  <c r="O136" i="169"/>
  <c r="O213" i="169" s="1"/>
  <c r="I501" i="169"/>
  <c r="O501" i="169"/>
  <c r="F227" i="169"/>
  <c r="O150" i="169"/>
  <c r="O227" i="169" s="1"/>
  <c r="F221" i="169"/>
  <c r="O67" i="169"/>
  <c r="O221" i="169" s="1"/>
  <c r="O819" i="157"/>
  <c r="I154" i="215"/>
  <c r="I231" i="215" s="1"/>
  <c r="G227" i="170"/>
  <c r="I150" i="169"/>
  <c r="I227" i="169" s="1"/>
  <c r="H150" i="169"/>
  <c r="H227" i="169" s="1"/>
  <c r="J150" i="169"/>
  <c r="J227" i="169" s="1"/>
  <c r="N150" i="169"/>
  <c r="N227" i="169" s="1"/>
  <c r="K150" i="169"/>
  <c r="K227" i="169" s="1"/>
  <c r="L150" i="169"/>
  <c r="L227" i="169" s="1"/>
  <c r="M150" i="169"/>
  <c r="M227" i="169" s="1"/>
  <c r="H517" i="213"/>
  <c r="H517" i="216"/>
  <c r="N486" i="171"/>
  <c r="H517" i="215"/>
  <c r="G501" i="155"/>
  <c r="R501" i="155" s="1"/>
  <c r="H517" i="167"/>
  <c r="H517" i="212"/>
  <c r="J486" i="171"/>
  <c r="K486" i="171"/>
  <c r="P486" i="171"/>
  <c r="Q486" i="171"/>
  <c r="O486" i="171"/>
  <c r="I486" i="171"/>
  <c r="M501" i="169"/>
  <c r="M486" i="171"/>
  <c r="H517" i="166"/>
  <c r="L501" i="169"/>
  <c r="L486" i="171"/>
  <c r="G486" i="160"/>
  <c r="R486" i="160" s="1"/>
  <c r="S486" i="160" s="1"/>
  <c r="F501" i="223"/>
  <c r="Q501" i="169"/>
  <c r="P501" i="169"/>
  <c r="J486" i="157"/>
  <c r="K486" i="157" s="1"/>
  <c r="F486" i="169"/>
  <c r="O486" i="169" s="1"/>
  <c r="H501" i="169"/>
  <c r="K501" i="169"/>
  <c r="J501" i="157"/>
  <c r="K501" i="157" s="1"/>
  <c r="N501" i="169"/>
  <c r="J501" i="169"/>
  <c r="G501" i="160"/>
  <c r="R501" i="160" s="1"/>
  <c r="H517" i="165"/>
  <c r="H517" i="211"/>
  <c r="R828" i="155"/>
  <c r="R828" i="174"/>
  <c r="G501" i="170"/>
  <c r="I502" i="165"/>
  <c r="G486" i="170"/>
  <c r="H517" i="217"/>
  <c r="G501" i="172"/>
  <c r="R501" i="172" s="1"/>
  <c r="R828" i="173"/>
  <c r="J501" i="171"/>
  <c r="I501" i="171"/>
  <c r="M501" i="171"/>
  <c r="Q501" i="171"/>
  <c r="N501" i="171"/>
  <c r="P501" i="171"/>
  <c r="L501" i="171"/>
  <c r="K501" i="171"/>
  <c r="O501" i="171"/>
  <c r="H501" i="171"/>
  <c r="R828" i="161"/>
  <c r="H502" i="165"/>
  <c r="G486" i="155"/>
  <c r="R828" i="171"/>
  <c r="R828" i="170"/>
  <c r="R828" i="169"/>
  <c r="R828" i="160"/>
  <c r="BQ202" i="196"/>
  <c r="BQ201" i="196"/>
  <c r="BQ199" i="196"/>
  <c r="BQ194" i="196"/>
  <c r="BQ196" i="196"/>
  <c r="BQ203" i="196"/>
  <c r="BQ197" i="196"/>
  <c r="BQ198" i="196"/>
  <c r="BQ200" i="196"/>
  <c r="BQ195" i="196"/>
  <c r="BQ192" i="196"/>
  <c r="BQ193" i="196"/>
  <c r="G35" i="181"/>
  <c r="H35" i="181" s="1"/>
  <c r="G26" i="181"/>
  <c r="H26" i="181" s="1"/>
  <c r="G25" i="181"/>
  <c r="H25" i="181" s="1"/>
  <c r="G20" i="181"/>
  <c r="H20" i="181" s="1"/>
  <c r="G32" i="181"/>
  <c r="H32" i="181" s="1"/>
  <c r="G23" i="181"/>
  <c r="H23" i="181" s="1"/>
  <c r="G19" i="181"/>
  <c r="H19" i="181" s="1"/>
  <c r="G21" i="181"/>
  <c r="H21" i="181" s="1"/>
  <c r="G22" i="181"/>
  <c r="H22" i="181" s="1"/>
  <c r="G34" i="181"/>
  <c r="H34" i="181" s="1"/>
  <c r="G33" i="181"/>
  <c r="H33" i="181" s="1"/>
  <c r="G18" i="181"/>
  <c r="H18" i="181" s="1"/>
  <c r="G27" i="181"/>
  <c r="H27" i="181" s="1"/>
  <c r="G24" i="181"/>
  <c r="H24" i="181" s="1"/>
  <c r="G31" i="181"/>
  <c r="G38" i="181"/>
  <c r="CA248" i="196"/>
  <c r="I13" i="181"/>
  <c r="Q225" i="171"/>
  <c r="K225" i="171"/>
  <c r="K90" i="212"/>
  <c r="O225" i="171"/>
  <c r="H225" i="171"/>
  <c r="I225" i="171"/>
  <c r="J225" i="171"/>
  <c r="G148" i="171"/>
  <c r="R148" i="171" s="1"/>
  <c r="S148" i="171" s="1"/>
  <c r="N225" i="171"/>
  <c r="L225" i="171"/>
  <c r="M225" i="171"/>
  <c r="R228" i="170"/>
  <c r="S228" i="170" s="1"/>
  <c r="F99" i="9"/>
  <c r="F115" i="162" s="1"/>
  <c r="F87" i="9"/>
  <c r="K90" i="166"/>
  <c r="F244" i="217"/>
  <c r="J90" i="164"/>
  <c r="K90" i="215"/>
  <c r="K90" i="211"/>
  <c r="I215" i="160"/>
  <c r="R74" i="223"/>
  <c r="S74" i="223" s="1"/>
  <c r="R90" i="162"/>
  <c r="S90" i="162" s="1"/>
  <c r="F90" i="164"/>
  <c r="N215" i="160"/>
  <c r="R227" i="160"/>
  <c r="S227" i="160" s="1"/>
  <c r="G166" i="167"/>
  <c r="G243" i="167" s="1"/>
  <c r="Q243" i="162"/>
  <c r="G166" i="215"/>
  <c r="G243" i="215" s="1"/>
  <c r="G166" i="214"/>
  <c r="G243" i="214" s="1"/>
  <c r="H215" i="160"/>
  <c r="P227" i="169"/>
  <c r="Q150" i="223"/>
  <c r="Q227" i="223" s="1"/>
  <c r="Q227" i="169"/>
  <c r="G166" i="217"/>
  <c r="J166" i="217" s="1"/>
  <c r="K166" i="217" s="1"/>
  <c r="N342" i="162"/>
  <c r="F342" i="214" s="1"/>
  <c r="G342" i="214"/>
  <c r="J342" i="214" s="1"/>
  <c r="G342" i="212"/>
  <c r="J342" i="212" s="1"/>
  <c r="L342" i="162"/>
  <c r="F342" i="212" s="1"/>
  <c r="H342" i="162"/>
  <c r="F342" i="165" s="1"/>
  <c r="G342" i="165"/>
  <c r="J342" i="165" s="1"/>
  <c r="G326" i="169"/>
  <c r="G342" i="213"/>
  <c r="J342" i="213" s="1"/>
  <c r="M342" i="162"/>
  <c r="F342" i="213" s="1"/>
  <c r="G342" i="167"/>
  <c r="J342" i="167" s="1"/>
  <c r="J342" i="162"/>
  <c r="F342" i="167" s="1"/>
  <c r="G342" i="215"/>
  <c r="J342" i="215" s="1"/>
  <c r="O342" i="162"/>
  <c r="F342" i="215" s="1"/>
  <c r="G342" i="216"/>
  <c r="J342" i="216" s="1"/>
  <c r="P342" i="162"/>
  <c r="F342" i="216" s="1"/>
  <c r="G342" i="166"/>
  <c r="J342" i="166" s="1"/>
  <c r="I342" i="162"/>
  <c r="F342" i="166" s="1"/>
  <c r="G342" i="211"/>
  <c r="J342" i="211" s="1"/>
  <c r="K342" i="162"/>
  <c r="F342" i="211" s="1"/>
  <c r="G342" i="217"/>
  <c r="J342" i="217" s="1"/>
  <c r="Q342" i="162"/>
  <c r="F342" i="217" s="1"/>
  <c r="P215" i="160"/>
  <c r="G136" i="171"/>
  <c r="R136" i="171" s="1"/>
  <c r="S136" i="171" s="1"/>
  <c r="H213" i="171"/>
  <c r="J136" i="169"/>
  <c r="G152" i="167" s="1"/>
  <c r="F213" i="169"/>
  <c r="K136" i="169"/>
  <c r="K213" i="169" s="1"/>
  <c r="G152" i="215"/>
  <c r="Q136" i="169"/>
  <c r="Q152" i="162" s="1"/>
  <c r="M136" i="169"/>
  <c r="G152" i="213" s="1"/>
  <c r="H136" i="169"/>
  <c r="H213" i="169" s="1"/>
  <c r="N136" i="169"/>
  <c r="N213" i="169" s="1"/>
  <c r="I136" i="169"/>
  <c r="G152" i="166" s="1"/>
  <c r="L136" i="169"/>
  <c r="L213" i="169" s="1"/>
  <c r="F136" i="223"/>
  <c r="F213" i="223" s="1"/>
  <c r="R136" i="170"/>
  <c r="S136" i="170" s="1"/>
  <c r="D38" i="3"/>
  <c r="F176" i="9"/>
  <c r="F164" i="9"/>
  <c r="I164" i="9" s="1"/>
  <c r="F164" i="159" s="1"/>
  <c r="H215" i="170"/>
  <c r="K215" i="160"/>
  <c r="G215" i="157"/>
  <c r="G138" i="160"/>
  <c r="R138" i="160" s="1"/>
  <c r="S138" i="160" s="1"/>
  <c r="L215" i="160"/>
  <c r="I231" i="167"/>
  <c r="J215" i="157"/>
  <c r="J215" i="170"/>
  <c r="I215" i="170"/>
  <c r="I231" i="165"/>
  <c r="N215" i="170"/>
  <c r="M215" i="160"/>
  <c r="I231" i="166"/>
  <c r="Q215" i="170"/>
  <c r="M77" i="162"/>
  <c r="F77" i="213" s="1"/>
  <c r="K215" i="170"/>
  <c r="F138" i="169"/>
  <c r="G77" i="215"/>
  <c r="J77" i="215" s="1"/>
  <c r="G77" i="212"/>
  <c r="J77" i="212" s="1"/>
  <c r="I231" i="211"/>
  <c r="P215" i="170"/>
  <c r="I231" i="214"/>
  <c r="I231" i="212"/>
  <c r="L215" i="170"/>
  <c r="I231" i="216"/>
  <c r="G138" i="170"/>
  <c r="I154" i="164" s="1"/>
  <c r="O215" i="160"/>
  <c r="I231" i="217"/>
  <c r="G77" i="213"/>
  <c r="J77" i="213" s="1"/>
  <c r="P77" i="162"/>
  <c r="F77" i="216" s="1"/>
  <c r="Q77" i="162"/>
  <c r="F77" i="217" s="1"/>
  <c r="L77" i="162"/>
  <c r="F77" i="212" s="1"/>
  <c r="G77" i="214"/>
  <c r="J77" i="214" s="1"/>
  <c r="H77" i="162"/>
  <c r="H61" i="223" s="1"/>
  <c r="G77" i="211"/>
  <c r="J77" i="211" s="1"/>
  <c r="N77" i="162"/>
  <c r="F77" i="214" s="1"/>
  <c r="K77" i="162"/>
  <c r="F77" i="211" s="1"/>
  <c r="G77" i="216"/>
  <c r="J77" i="216" s="1"/>
  <c r="G77" i="165"/>
  <c r="J77" i="165" s="1"/>
  <c r="Q215" i="160"/>
  <c r="G136" i="160"/>
  <c r="R136" i="160" s="1"/>
  <c r="S136" i="160" s="1"/>
  <c r="G61" i="160"/>
  <c r="R61" i="160" s="1"/>
  <c r="S61" i="160" s="1"/>
  <c r="I77" i="162"/>
  <c r="I61" i="223" s="1"/>
  <c r="M213" i="160"/>
  <c r="G77" i="166"/>
  <c r="J77" i="166" s="1"/>
  <c r="G19" i="178"/>
  <c r="H846" i="172" s="1"/>
  <c r="J219" i="160"/>
  <c r="H225" i="160"/>
  <c r="P63" i="170"/>
  <c r="P217" i="170" s="1"/>
  <c r="H63" i="170"/>
  <c r="I79" i="165" s="1"/>
  <c r="I233" i="165" s="1"/>
  <c r="K219" i="160"/>
  <c r="L63" i="170"/>
  <c r="I79" i="212" s="1"/>
  <c r="I233" i="212" s="1"/>
  <c r="I63" i="170"/>
  <c r="I79" i="162" s="1"/>
  <c r="F79" i="166" s="1"/>
  <c r="J63" i="170"/>
  <c r="J79" i="162" s="1"/>
  <c r="F79" i="167" s="1"/>
  <c r="Q63" i="170"/>
  <c r="Q79" i="162" s="1"/>
  <c r="F63" i="223"/>
  <c r="K63" i="170"/>
  <c r="K217" i="170" s="1"/>
  <c r="M63" i="170"/>
  <c r="M217" i="170" s="1"/>
  <c r="F217" i="170"/>
  <c r="O221" i="160"/>
  <c r="J221" i="171"/>
  <c r="Q219" i="160"/>
  <c r="K221" i="171"/>
  <c r="H219" i="160"/>
  <c r="N219" i="160"/>
  <c r="M219" i="160"/>
  <c r="M221" i="171"/>
  <c r="G142" i="160"/>
  <c r="R142" i="160" s="1"/>
  <c r="S142" i="160" s="1"/>
  <c r="O219" i="160"/>
  <c r="L219" i="160"/>
  <c r="I219" i="160"/>
  <c r="H217" i="160"/>
  <c r="P217" i="160"/>
  <c r="I221" i="160"/>
  <c r="M217" i="160"/>
  <c r="J217" i="160"/>
  <c r="J221" i="160"/>
  <c r="P221" i="160"/>
  <c r="H221" i="160"/>
  <c r="I221" i="171"/>
  <c r="P221" i="171"/>
  <c r="J77" i="167"/>
  <c r="I217" i="160"/>
  <c r="K221" i="160"/>
  <c r="O221" i="171"/>
  <c r="G59" i="155"/>
  <c r="G213" i="155" s="1"/>
  <c r="Q217" i="160"/>
  <c r="N217" i="160"/>
  <c r="O217" i="160"/>
  <c r="G67" i="160"/>
  <c r="R67" i="160" s="1"/>
  <c r="G67" i="172"/>
  <c r="R67" i="172" s="1"/>
  <c r="S67" i="172" s="1"/>
  <c r="G71" i="172"/>
  <c r="R71" i="172" s="1"/>
  <c r="S71" i="172" s="1"/>
  <c r="J217" i="171"/>
  <c r="G69" i="171"/>
  <c r="G223" i="171" s="1"/>
  <c r="G140" i="160"/>
  <c r="R140" i="160" s="1"/>
  <c r="S140" i="160" s="1"/>
  <c r="G138" i="171"/>
  <c r="R138" i="171" s="1"/>
  <c r="G142" i="155"/>
  <c r="R142" i="155" s="1"/>
  <c r="S142" i="155" s="1"/>
  <c r="L217" i="171"/>
  <c r="G146" i="160"/>
  <c r="R146" i="160" s="1"/>
  <c r="S146" i="160" s="1"/>
  <c r="J217" i="157"/>
  <c r="O223" i="160"/>
  <c r="G65" i="172"/>
  <c r="R65" i="172" s="1"/>
  <c r="S65" i="172" s="1"/>
  <c r="G59" i="169"/>
  <c r="R59" i="169" s="1"/>
  <c r="S59" i="169" s="1"/>
  <c r="G160" i="214"/>
  <c r="K217" i="157"/>
  <c r="H223" i="160"/>
  <c r="G65" i="171"/>
  <c r="R65" i="171" s="1"/>
  <c r="G146" i="155"/>
  <c r="R146" i="155" s="1"/>
  <c r="S146" i="155" s="1"/>
  <c r="G63" i="174"/>
  <c r="G217" i="174" s="1"/>
  <c r="G140" i="171"/>
  <c r="R140" i="171" s="1"/>
  <c r="S140" i="171" s="1"/>
  <c r="G75" i="213"/>
  <c r="M75" i="162"/>
  <c r="F75" i="213" s="1"/>
  <c r="G79" i="212"/>
  <c r="R61" i="174"/>
  <c r="G215" i="174"/>
  <c r="F219" i="155"/>
  <c r="N65" i="155"/>
  <c r="J65" i="155"/>
  <c r="Q65" i="155"/>
  <c r="K65" i="155"/>
  <c r="P65" i="155"/>
  <c r="M65" i="155"/>
  <c r="L65" i="155"/>
  <c r="H65" i="155"/>
  <c r="I65" i="155"/>
  <c r="G63" i="161"/>
  <c r="G160" i="212"/>
  <c r="R59" i="161"/>
  <c r="G213" i="161"/>
  <c r="M223" i="160"/>
  <c r="M67" i="155"/>
  <c r="K67" i="155"/>
  <c r="L67" i="155"/>
  <c r="N67" i="155"/>
  <c r="I67" i="155"/>
  <c r="P67" i="155"/>
  <c r="J67" i="155"/>
  <c r="Q67" i="155"/>
  <c r="F221" i="155"/>
  <c r="H67" i="155"/>
  <c r="G75" i="166"/>
  <c r="I75" i="162"/>
  <c r="G79" i="215"/>
  <c r="N69" i="170"/>
  <c r="K69" i="170"/>
  <c r="H69" i="170"/>
  <c r="I69" i="170"/>
  <c r="P69" i="170"/>
  <c r="J69" i="170"/>
  <c r="F223" i="170"/>
  <c r="L69" i="170"/>
  <c r="Q69" i="170"/>
  <c r="M69" i="170"/>
  <c r="H75" i="167"/>
  <c r="J213" i="155"/>
  <c r="G65" i="174"/>
  <c r="R144" i="170"/>
  <c r="S144" i="170" s="1"/>
  <c r="I160" i="164"/>
  <c r="G65" i="160"/>
  <c r="K65" i="157"/>
  <c r="I217" i="155"/>
  <c r="H79" i="166"/>
  <c r="G144" i="171"/>
  <c r="R144" i="171" s="1"/>
  <c r="S144" i="171" s="1"/>
  <c r="I213" i="170"/>
  <c r="I75" i="166"/>
  <c r="I229" i="166" s="1"/>
  <c r="G65" i="161"/>
  <c r="O61" i="223"/>
  <c r="F77" i="215"/>
  <c r="M221" i="160"/>
  <c r="G75" i="214"/>
  <c r="N75" i="162"/>
  <c r="G79" i="167"/>
  <c r="G79" i="217"/>
  <c r="P217" i="171"/>
  <c r="G65" i="173"/>
  <c r="G142" i="170"/>
  <c r="J221" i="157"/>
  <c r="K67" i="157"/>
  <c r="K221" i="157" s="1"/>
  <c r="F217" i="169"/>
  <c r="P140" i="169"/>
  <c r="J140" i="169"/>
  <c r="G156" i="167" s="1"/>
  <c r="I140" i="169"/>
  <c r="G156" i="166" s="1"/>
  <c r="Q140" i="169"/>
  <c r="Q217" i="169" s="1"/>
  <c r="L140" i="169"/>
  <c r="G156" i="212" s="1"/>
  <c r="M140" i="169"/>
  <c r="G156" i="215"/>
  <c r="F140" i="223"/>
  <c r="H140" i="169"/>
  <c r="K140" i="169"/>
  <c r="N140" i="169"/>
  <c r="G160" i="211"/>
  <c r="G160" i="166"/>
  <c r="H75" i="165"/>
  <c r="H229" i="165" s="1"/>
  <c r="H213" i="155"/>
  <c r="H75" i="212"/>
  <c r="L213" i="155"/>
  <c r="P67" i="170"/>
  <c r="J67" i="170"/>
  <c r="L67" i="170"/>
  <c r="K67" i="170"/>
  <c r="F221" i="170"/>
  <c r="H67" i="170"/>
  <c r="Q67" i="170"/>
  <c r="M67" i="170"/>
  <c r="N67" i="170"/>
  <c r="I67" i="170"/>
  <c r="L69" i="169"/>
  <c r="F69" i="223"/>
  <c r="Q69" i="169"/>
  <c r="K69" i="169"/>
  <c r="J69" i="169"/>
  <c r="I69" i="169"/>
  <c r="H69" i="169"/>
  <c r="M69" i="169"/>
  <c r="N69" i="169"/>
  <c r="P69" i="169"/>
  <c r="J223" i="160"/>
  <c r="M65" i="169"/>
  <c r="N65" i="169"/>
  <c r="P65" i="169"/>
  <c r="Q65" i="169"/>
  <c r="J65" i="169"/>
  <c r="I65" i="169"/>
  <c r="L65" i="169"/>
  <c r="H65" i="169"/>
  <c r="F65" i="223"/>
  <c r="K65" i="169"/>
  <c r="G223" i="157"/>
  <c r="F146" i="169"/>
  <c r="O146" i="169" s="1"/>
  <c r="O223" i="169" s="1"/>
  <c r="J146" i="157"/>
  <c r="K146" i="157" s="1"/>
  <c r="G63" i="155"/>
  <c r="H79" i="211"/>
  <c r="K217" i="155"/>
  <c r="Q71" i="169"/>
  <c r="F71" i="223"/>
  <c r="P71" i="169"/>
  <c r="G69" i="173"/>
  <c r="G75" i="212"/>
  <c r="L75" i="162"/>
  <c r="G75" i="211"/>
  <c r="K75" i="162"/>
  <c r="F75" i="211" s="1"/>
  <c r="G63" i="169"/>
  <c r="G79" i="166"/>
  <c r="G79" i="213"/>
  <c r="L221" i="171"/>
  <c r="Q221" i="171"/>
  <c r="N217" i="170"/>
  <c r="G63" i="171"/>
  <c r="I217" i="171"/>
  <c r="H217" i="171"/>
  <c r="Q67" i="169"/>
  <c r="K67" i="169"/>
  <c r="N67" i="169"/>
  <c r="M67" i="169"/>
  <c r="M221" i="169" s="1"/>
  <c r="J67" i="169"/>
  <c r="L67" i="169"/>
  <c r="H67" i="169"/>
  <c r="I67" i="169"/>
  <c r="I221" i="169" s="1"/>
  <c r="P67" i="169"/>
  <c r="F67" i="223"/>
  <c r="F221" i="223" s="1"/>
  <c r="G71" i="161"/>
  <c r="G69" i="174"/>
  <c r="G160" i="165"/>
  <c r="J160" i="165" s="1"/>
  <c r="G144" i="169"/>
  <c r="H160" i="162"/>
  <c r="G160" i="215"/>
  <c r="G160" i="167"/>
  <c r="H75" i="166"/>
  <c r="I213" i="155"/>
  <c r="K213" i="155"/>
  <c r="H75" i="211"/>
  <c r="G71" i="174"/>
  <c r="K69" i="157"/>
  <c r="L217" i="160"/>
  <c r="K217" i="160"/>
  <c r="K223" i="160"/>
  <c r="N223" i="160"/>
  <c r="P225" i="160"/>
  <c r="R61" i="169"/>
  <c r="S61" i="169" s="1"/>
  <c r="H79" i="214"/>
  <c r="N217" i="155"/>
  <c r="H79" i="213"/>
  <c r="M217" i="155"/>
  <c r="H79" i="167"/>
  <c r="J217" i="155"/>
  <c r="G71" i="171"/>
  <c r="I77" i="164"/>
  <c r="R61" i="170"/>
  <c r="Q213" i="170"/>
  <c r="I75" i="217"/>
  <c r="I229" i="217" s="1"/>
  <c r="I75" i="211"/>
  <c r="I229" i="211" s="1"/>
  <c r="K213" i="170"/>
  <c r="I75" i="167"/>
  <c r="I229" i="167" s="1"/>
  <c r="J213" i="170"/>
  <c r="R61" i="173"/>
  <c r="G215" i="173"/>
  <c r="R61" i="161"/>
  <c r="G215" i="161"/>
  <c r="H75" i="162"/>
  <c r="G75" i="165"/>
  <c r="G79" i="214"/>
  <c r="G67" i="171"/>
  <c r="K217" i="171"/>
  <c r="G67" i="173"/>
  <c r="H75" i="217"/>
  <c r="H229" i="217" s="1"/>
  <c r="Q213" i="155"/>
  <c r="G67" i="161"/>
  <c r="R59" i="174"/>
  <c r="G213" i="174"/>
  <c r="G63" i="160"/>
  <c r="I223" i="160"/>
  <c r="H79" i="217"/>
  <c r="H233" i="217" s="1"/>
  <c r="Q217" i="155"/>
  <c r="K71" i="157"/>
  <c r="G59" i="170"/>
  <c r="I75" i="214"/>
  <c r="I229" i="214" s="1"/>
  <c r="N213" i="170"/>
  <c r="S59" i="171"/>
  <c r="G69" i="161"/>
  <c r="G75" i="215"/>
  <c r="O75" i="162"/>
  <c r="F75" i="215" s="1"/>
  <c r="J148" i="157"/>
  <c r="K148" i="157" s="1"/>
  <c r="F148" i="169"/>
  <c r="G79" i="211"/>
  <c r="Q217" i="171"/>
  <c r="P213" i="155"/>
  <c r="H75" i="216"/>
  <c r="F142" i="169"/>
  <c r="O142" i="169" s="1"/>
  <c r="O219" i="169" s="1"/>
  <c r="J142" i="157"/>
  <c r="K142" i="157" s="1"/>
  <c r="L223" i="160"/>
  <c r="L217" i="155"/>
  <c r="H79" i="212"/>
  <c r="J77" i="217"/>
  <c r="I75" i="213"/>
  <c r="I229" i="213" s="1"/>
  <c r="M213" i="170"/>
  <c r="I75" i="215"/>
  <c r="I229" i="215" s="1"/>
  <c r="K223" i="171"/>
  <c r="G71" i="173"/>
  <c r="G144" i="160"/>
  <c r="R144" i="160" s="1"/>
  <c r="S144" i="160" s="1"/>
  <c r="Q221" i="160"/>
  <c r="N221" i="160"/>
  <c r="J75" i="162"/>
  <c r="G75" i="167"/>
  <c r="G75" i="217"/>
  <c r="Q75" i="162"/>
  <c r="P75" i="162"/>
  <c r="F75" i="216" s="1"/>
  <c r="G75" i="216"/>
  <c r="G79" i="216"/>
  <c r="G79" i="165"/>
  <c r="N221" i="171"/>
  <c r="H221" i="171"/>
  <c r="G146" i="170"/>
  <c r="G69" i="172"/>
  <c r="R69" i="172" s="1"/>
  <c r="S69" i="172" s="1"/>
  <c r="O217" i="171"/>
  <c r="N217" i="171"/>
  <c r="M217" i="171"/>
  <c r="M69" i="155"/>
  <c r="L69" i="155"/>
  <c r="H69" i="155"/>
  <c r="Q69" i="155"/>
  <c r="I69" i="155"/>
  <c r="J69" i="155"/>
  <c r="K69" i="155"/>
  <c r="P69" i="155"/>
  <c r="F223" i="155"/>
  <c r="N69" i="155"/>
  <c r="G160" i="217"/>
  <c r="J160" i="217" s="1"/>
  <c r="Q160" i="162"/>
  <c r="F160" i="217" s="1"/>
  <c r="G160" i="213"/>
  <c r="G160" i="216"/>
  <c r="H77" i="164"/>
  <c r="G215" i="155"/>
  <c r="R61" i="155"/>
  <c r="H75" i="215"/>
  <c r="H75" i="214"/>
  <c r="N213" i="155"/>
  <c r="H75" i="213"/>
  <c r="M213" i="155"/>
  <c r="J61" i="223"/>
  <c r="F77" i="167"/>
  <c r="P71" i="170"/>
  <c r="H71" i="170"/>
  <c r="Q71" i="170"/>
  <c r="F225" i="170"/>
  <c r="G69" i="160"/>
  <c r="P223" i="160"/>
  <c r="Q223" i="160"/>
  <c r="G219" i="157"/>
  <c r="Q225" i="160"/>
  <c r="G213" i="173"/>
  <c r="R59" i="173"/>
  <c r="H79" i="215"/>
  <c r="H79" i="165"/>
  <c r="H233" i="165" s="1"/>
  <c r="H217" i="155"/>
  <c r="P217" i="155"/>
  <c r="H79" i="216"/>
  <c r="G225" i="157"/>
  <c r="G67" i="174"/>
  <c r="G63" i="173"/>
  <c r="R140" i="170"/>
  <c r="S140" i="170" s="1"/>
  <c r="I156" i="164"/>
  <c r="H213" i="170"/>
  <c r="I75" i="165"/>
  <c r="I229" i="165" s="1"/>
  <c r="I75" i="212"/>
  <c r="I229" i="212" s="1"/>
  <c r="L213" i="170"/>
  <c r="P213" i="170"/>
  <c r="I75" i="216"/>
  <c r="I229" i="216" s="1"/>
  <c r="P65" i="170"/>
  <c r="J65" i="170"/>
  <c r="F219" i="170"/>
  <c r="L65" i="170"/>
  <c r="Q65" i="170"/>
  <c r="N65" i="170"/>
  <c r="H65" i="170"/>
  <c r="M65" i="170"/>
  <c r="I65" i="170"/>
  <c r="K65" i="170"/>
  <c r="G63" i="172"/>
  <c r="R63" i="172" s="1"/>
  <c r="S63" i="172" s="1"/>
  <c r="L221" i="160"/>
  <c r="F225" i="155"/>
  <c r="Q71" i="155"/>
  <c r="P71" i="155"/>
  <c r="H71" i="155"/>
  <c r="S59" i="160"/>
  <c r="J819" i="9"/>
  <c r="K819" i="9" s="1"/>
  <c r="J244" i="217"/>
  <c r="G819" i="170"/>
  <c r="R819" i="170" s="1"/>
  <c r="W819" i="170" s="1"/>
  <c r="G819" i="173"/>
  <c r="R819" i="173" s="1"/>
  <c r="W819" i="173" s="1"/>
  <c r="I27" i="180"/>
  <c r="F828" i="161"/>
  <c r="F828" i="173"/>
  <c r="F828" i="174"/>
  <c r="F828" i="157"/>
  <c r="I20" i="180"/>
  <c r="F828" i="171"/>
  <c r="I828" i="9"/>
  <c r="I26" i="180"/>
  <c r="F828" i="160"/>
  <c r="F828" i="172"/>
  <c r="F828" i="158"/>
  <c r="I23" i="180"/>
  <c r="I19" i="180"/>
  <c r="I828" i="158"/>
  <c r="F828" i="170"/>
  <c r="O829" i="170" s="1"/>
  <c r="I32" i="180"/>
  <c r="I25" i="180"/>
  <c r="I35" i="180"/>
  <c r="I828" i="159"/>
  <c r="F828" i="9"/>
  <c r="I22" i="180"/>
  <c r="F828" i="155"/>
  <c r="O829" i="155" s="1"/>
  <c r="I31" i="180"/>
  <c r="I24" i="180"/>
  <c r="I34" i="180"/>
  <c r="I33" i="180"/>
  <c r="F828" i="169"/>
  <c r="O829" i="169" s="1"/>
  <c r="I21" i="180"/>
  <c r="F828" i="159"/>
  <c r="I828" i="157"/>
  <c r="I18" i="180"/>
  <c r="I469" i="9"/>
  <c r="F469" i="159" s="1"/>
  <c r="E18" i="176"/>
  <c r="E29" i="176" s="1"/>
  <c r="G819" i="155"/>
  <c r="R819" i="155" s="1"/>
  <c r="W819" i="155" s="1"/>
  <c r="G819" i="174"/>
  <c r="R819" i="174" s="1"/>
  <c r="W819" i="174" s="1"/>
  <c r="G819" i="171"/>
  <c r="R819" i="171" s="1"/>
  <c r="W819" i="171" s="1"/>
  <c r="G819" i="169"/>
  <c r="R819" i="169" s="1"/>
  <c r="W819" i="169" s="1"/>
  <c r="J819" i="157"/>
  <c r="K819" i="157" s="1"/>
  <c r="H469" i="9"/>
  <c r="G819" i="160"/>
  <c r="R819" i="160" s="1"/>
  <c r="W819" i="160" s="1"/>
  <c r="J819" i="159"/>
  <c r="K819" i="159" s="1"/>
  <c r="O819" i="159"/>
  <c r="G819" i="172"/>
  <c r="R819" i="172" s="1"/>
  <c r="W819" i="172" s="1"/>
  <c r="J819" i="158"/>
  <c r="K819" i="158" s="1"/>
  <c r="O819" i="158"/>
  <c r="G819" i="161"/>
  <c r="R819" i="161" s="1"/>
  <c r="R228" i="169"/>
  <c r="S228" i="169" s="1"/>
  <c r="K167" i="165"/>
  <c r="K244" i="165" s="1"/>
  <c r="K244" i="217"/>
  <c r="H23" i="178"/>
  <c r="L848" i="160"/>
  <c r="L849" i="160" s="1"/>
  <c r="L848" i="161"/>
  <c r="L849" i="161" s="1"/>
  <c r="L848" i="174"/>
  <c r="L849" i="174" s="1"/>
  <c r="L846" i="170"/>
  <c r="L847" i="170" s="1"/>
  <c r="L846" i="172"/>
  <c r="L847" i="172" s="1"/>
  <c r="L846" i="171"/>
  <c r="L847" i="171" s="1"/>
  <c r="L846" i="155"/>
  <c r="L847" i="155" s="1"/>
  <c r="L846" i="169"/>
  <c r="L847" i="169" s="1"/>
  <c r="L846" i="173"/>
  <c r="L847" i="173" s="1"/>
  <c r="H25" i="178"/>
  <c r="N848" i="160"/>
  <c r="N849" i="160" s="1"/>
  <c r="N848" i="174"/>
  <c r="N849" i="174" s="1"/>
  <c r="N846" i="171"/>
  <c r="N847" i="171" s="1"/>
  <c r="N846" i="173"/>
  <c r="N847" i="173" s="1"/>
  <c r="N846" i="170"/>
  <c r="N847" i="170" s="1"/>
  <c r="N848" i="161"/>
  <c r="N849" i="161" s="1"/>
  <c r="N846" i="172"/>
  <c r="N847" i="172" s="1"/>
  <c r="N846" i="155"/>
  <c r="N847" i="155" s="1"/>
  <c r="N846" i="169"/>
  <c r="N847" i="169" s="1"/>
  <c r="H28" i="178"/>
  <c r="Q848" i="174"/>
  <c r="Q849" i="174" s="1"/>
  <c r="Q848" i="161"/>
  <c r="Q849" i="161" s="1"/>
  <c r="Q848" i="160"/>
  <c r="Q849" i="160" s="1"/>
  <c r="Q846" i="172"/>
  <c r="Q847" i="172" s="1"/>
  <c r="Q846" i="173"/>
  <c r="Q847" i="173" s="1"/>
  <c r="Q846" i="155"/>
  <c r="Q847" i="155" s="1"/>
  <c r="Q846" i="169"/>
  <c r="Q847" i="169" s="1"/>
  <c r="Q846" i="171"/>
  <c r="Q847" i="171" s="1"/>
  <c r="Q846" i="170"/>
  <c r="Q847" i="170" s="1"/>
  <c r="H20" i="178"/>
  <c r="I848" i="174"/>
  <c r="I849" i="174" s="1"/>
  <c r="I848" i="161"/>
  <c r="I849" i="161" s="1"/>
  <c r="I848" i="160"/>
  <c r="I849" i="160" s="1"/>
  <c r="I846" i="172"/>
  <c r="I847" i="172" s="1"/>
  <c r="I846" i="173"/>
  <c r="I847" i="173" s="1"/>
  <c r="I846" i="155"/>
  <c r="I847" i="155" s="1"/>
  <c r="I846" i="169"/>
  <c r="I847" i="169" s="1"/>
  <c r="I846" i="171"/>
  <c r="I847" i="171" s="1"/>
  <c r="I846" i="170"/>
  <c r="I847" i="170" s="1"/>
  <c r="M848" i="174"/>
  <c r="M849" i="174" s="1"/>
  <c r="M848" i="161"/>
  <c r="M849" i="161" s="1"/>
  <c r="M846" i="172"/>
  <c r="M847" i="172" s="1"/>
  <c r="M848" i="160"/>
  <c r="M849" i="160" s="1"/>
  <c r="M846" i="173"/>
  <c r="M847" i="173" s="1"/>
  <c r="M846" i="155"/>
  <c r="M847" i="155" s="1"/>
  <c r="M846" i="169"/>
  <c r="M847" i="169" s="1"/>
  <c r="H24" i="178"/>
  <c r="M846" i="171"/>
  <c r="M847" i="171" s="1"/>
  <c r="M846" i="170"/>
  <c r="M847" i="170" s="1"/>
  <c r="H22" i="178"/>
  <c r="K848" i="161"/>
  <c r="K849" i="161" s="1"/>
  <c r="K848" i="174"/>
  <c r="K849" i="174" s="1"/>
  <c r="K846" i="173"/>
  <c r="K847" i="173" s="1"/>
  <c r="K846" i="172"/>
  <c r="K847" i="172" s="1"/>
  <c r="K846" i="155"/>
  <c r="K847" i="155" s="1"/>
  <c r="K846" i="169"/>
  <c r="K847" i="169" s="1"/>
  <c r="K848" i="160"/>
  <c r="K849" i="160" s="1"/>
  <c r="K846" i="171"/>
  <c r="K847" i="171" s="1"/>
  <c r="K846" i="170"/>
  <c r="K847" i="170" s="1"/>
  <c r="H21" i="178"/>
  <c r="J848" i="160"/>
  <c r="J849" i="160" s="1"/>
  <c r="J848" i="174"/>
  <c r="J849" i="174" s="1"/>
  <c r="J846" i="173"/>
  <c r="J847" i="173" s="1"/>
  <c r="J846" i="171"/>
  <c r="J847" i="171" s="1"/>
  <c r="J848" i="161"/>
  <c r="J849" i="161" s="1"/>
  <c r="J846" i="170"/>
  <c r="J847" i="170" s="1"/>
  <c r="J846" i="172"/>
  <c r="J847" i="172" s="1"/>
  <c r="J846" i="155"/>
  <c r="J847" i="155" s="1"/>
  <c r="J846" i="169"/>
  <c r="J847" i="169" s="1"/>
  <c r="H26" i="178"/>
  <c r="O848" i="161"/>
  <c r="O849" i="161" s="1"/>
  <c r="O848" i="174"/>
  <c r="O849" i="174" s="1"/>
  <c r="O846" i="173"/>
  <c r="O847" i="173" s="1"/>
  <c r="O846" i="172"/>
  <c r="O847" i="172" s="1"/>
  <c r="O848" i="160"/>
  <c r="O849" i="160" s="1"/>
  <c r="H846" i="9"/>
  <c r="O846" i="171"/>
  <c r="O847" i="171" s="1"/>
  <c r="H27" i="178"/>
  <c r="P848" i="160"/>
  <c r="P849" i="160" s="1"/>
  <c r="P848" i="161"/>
  <c r="P849" i="161" s="1"/>
  <c r="P846" i="172"/>
  <c r="P847" i="172" s="1"/>
  <c r="P846" i="170"/>
  <c r="P847" i="170" s="1"/>
  <c r="P846" i="171"/>
  <c r="P847" i="171" s="1"/>
  <c r="P848" i="174"/>
  <c r="P849" i="174" s="1"/>
  <c r="P846" i="173"/>
  <c r="P847" i="173" s="1"/>
  <c r="P846" i="155"/>
  <c r="P847" i="155" s="1"/>
  <c r="P846" i="169"/>
  <c r="P847" i="169" s="1"/>
  <c r="I79" i="215" l="1"/>
  <c r="I233" i="215" s="1"/>
  <c r="K89" i="214"/>
  <c r="P213" i="169"/>
  <c r="G166" i="212"/>
  <c r="G243" i="212" s="1"/>
  <c r="K89" i="166"/>
  <c r="F89" i="164"/>
  <c r="K89" i="164" s="1"/>
  <c r="G73" i="223"/>
  <c r="R73" i="223" s="1"/>
  <c r="R89" i="162"/>
  <c r="S89" i="162" s="1"/>
  <c r="K89" i="215"/>
  <c r="K89" i="217"/>
  <c r="K243" i="217" s="1"/>
  <c r="G166" i="211"/>
  <c r="G243" i="211" s="1"/>
  <c r="G166" i="166"/>
  <c r="G243" i="166" s="1"/>
  <c r="N79" i="162"/>
  <c r="N63" i="223" s="1"/>
  <c r="F215" i="169"/>
  <c r="O138" i="169"/>
  <c r="O215" i="169" s="1"/>
  <c r="I517" i="162"/>
  <c r="F517" i="166" s="1"/>
  <c r="G150" i="169"/>
  <c r="G166" i="164" s="1"/>
  <c r="G243" i="164" s="1"/>
  <c r="G166" i="213"/>
  <c r="G243" i="213" s="1"/>
  <c r="H166" i="162"/>
  <c r="F166" i="165" s="1"/>
  <c r="F243" i="165" s="1"/>
  <c r="G166" i="165"/>
  <c r="J166" i="165" s="1"/>
  <c r="J243" i="165" s="1"/>
  <c r="O517" i="162"/>
  <c r="O501" i="223" s="1"/>
  <c r="G517" i="216"/>
  <c r="J517" i="216" s="1"/>
  <c r="J517" i="162"/>
  <c r="F517" i="167" s="1"/>
  <c r="G517" i="211"/>
  <c r="J517" i="211" s="1"/>
  <c r="H517" i="164"/>
  <c r="P517" i="162"/>
  <c r="P501" i="223" s="1"/>
  <c r="G517" i="213"/>
  <c r="J517" i="213" s="1"/>
  <c r="K517" i="162"/>
  <c r="F517" i="211" s="1"/>
  <c r="N517" i="162"/>
  <c r="F517" i="214" s="1"/>
  <c r="G517" i="217"/>
  <c r="J517" i="217" s="1"/>
  <c r="G501" i="169"/>
  <c r="Q517" i="162"/>
  <c r="F517" i="217" s="1"/>
  <c r="G517" i="212"/>
  <c r="J517" i="212" s="1"/>
  <c r="G486" i="171"/>
  <c r="R486" i="171" s="1"/>
  <c r="S486" i="171" s="1"/>
  <c r="G517" i="215"/>
  <c r="J517" i="215" s="1"/>
  <c r="G517" i="166"/>
  <c r="J517" i="166" s="1"/>
  <c r="H517" i="162"/>
  <c r="H501" i="223" s="1"/>
  <c r="G517" i="214"/>
  <c r="J517" i="214" s="1"/>
  <c r="L486" i="169"/>
  <c r="J486" i="169"/>
  <c r="K486" i="169"/>
  <c r="I486" i="169"/>
  <c r="H486" i="169"/>
  <c r="Q486" i="169"/>
  <c r="N486" i="169"/>
  <c r="P486" i="169"/>
  <c r="M486" i="169"/>
  <c r="F486" i="223"/>
  <c r="M517" i="162"/>
  <c r="F517" i="213" s="1"/>
  <c r="G517" i="165"/>
  <c r="J517" i="165" s="1"/>
  <c r="G501" i="171"/>
  <c r="R501" i="171" s="1"/>
  <c r="S501" i="171" s="1"/>
  <c r="I502" i="164"/>
  <c r="R486" i="170"/>
  <c r="S486" i="170" s="1"/>
  <c r="I517" i="164"/>
  <c r="R501" i="170"/>
  <c r="L517" i="162"/>
  <c r="L501" i="223" s="1"/>
  <c r="G517" i="167"/>
  <c r="J517" i="167" s="1"/>
  <c r="H502" i="164"/>
  <c r="R486" i="155"/>
  <c r="S486" i="155" s="1"/>
  <c r="I33" i="181"/>
  <c r="J33" i="181" s="1"/>
  <c r="F33" i="175" s="1"/>
  <c r="I19" i="181"/>
  <c r="J19" i="181" s="1"/>
  <c r="F20" i="176" s="1"/>
  <c r="I25" i="181"/>
  <c r="J25" i="181" s="1"/>
  <c r="F26" i="176" s="1"/>
  <c r="G36" i="181"/>
  <c r="H31" i="181"/>
  <c r="BQ204" i="196"/>
  <c r="BS192" i="196"/>
  <c r="AA59" i="196"/>
  <c r="AA64" i="196"/>
  <c r="AC64" i="196" s="1"/>
  <c r="AE64" i="196" s="1"/>
  <c r="G21" i="196" s="1"/>
  <c r="BS197" i="196"/>
  <c r="AA66" i="196"/>
  <c r="AC66" i="196" s="1"/>
  <c r="AE66" i="196" s="1"/>
  <c r="G23" i="196" s="1"/>
  <c r="BS199" i="196"/>
  <c r="I34" i="181"/>
  <c r="J34" i="181" s="1"/>
  <c r="I26" i="181"/>
  <c r="J26" i="181" s="1"/>
  <c r="AA62" i="196"/>
  <c r="AC62" i="196" s="1"/>
  <c r="AE62" i="196" s="1"/>
  <c r="G19" i="196" s="1"/>
  <c r="BS195" i="196"/>
  <c r="AA68" i="196"/>
  <c r="AC68" i="196" s="1"/>
  <c r="AE68" i="196" s="1"/>
  <c r="G25" i="196" s="1"/>
  <c r="BS201" i="196"/>
  <c r="I18" i="181"/>
  <c r="J18" i="181" s="1"/>
  <c r="I21" i="181"/>
  <c r="J21" i="181" s="1"/>
  <c r="I20" i="181"/>
  <c r="AA60" i="196"/>
  <c r="AC60" i="196" s="1"/>
  <c r="AE60" i="196" s="1"/>
  <c r="G17" i="196" s="1"/>
  <c r="BS193" i="196"/>
  <c r="BS198" i="196"/>
  <c r="AM130" i="196" s="1"/>
  <c r="AM131" i="196" s="1"/>
  <c r="AM116" i="196"/>
  <c r="AM117" i="196" s="1"/>
  <c r="AA65" i="196"/>
  <c r="AC65" i="196" s="1"/>
  <c r="AE65" i="196" s="1"/>
  <c r="G22" i="196" s="1"/>
  <c r="G31" i="196" s="1"/>
  <c r="AA61" i="196"/>
  <c r="AC61" i="196" s="1"/>
  <c r="AE61" i="196" s="1"/>
  <c r="G18" i="196" s="1"/>
  <c r="BS194" i="196"/>
  <c r="I24" i="181"/>
  <c r="J24" i="181" s="1"/>
  <c r="I23" i="181"/>
  <c r="J23" i="181" s="1"/>
  <c r="AA70" i="196"/>
  <c r="AC70" i="196" s="1"/>
  <c r="AE70" i="196" s="1"/>
  <c r="G27" i="196" s="1"/>
  <c r="BS203" i="196"/>
  <c r="G17" i="181"/>
  <c r="I27" i="181"/>
  <c r="J27" i="181" s="1"/>
  <c r="I22" i="181"/>
  <c r="J22" i="181" s="1"/>
  <c r="I32" i="181"/>
  <c r="J32" i="181" s="1"/>
  <c r="I35" i="181"/>
  <c r="J35" i="181" s="1"/>
  <c r="AA67" i="196"/>
  <c r="AC67" i="196" s="1"/>
  <c r="AE67" i="196" s="1"/>
  <c r="G24" i="196" s="1"/>
  <c r="BS200" i="196"/>
  <c r="AA63" i="196"/>
  <c r="AC63" i="196" s="1"/>
  <c r="AE63" i="196" s="1"/>
  <c r="G20" i="196" s="1"/>
  <c r="BS196" i="196"/>
  <c r="AA69" i="196"/>
  <c r="AC69" i="196" s="1"/>
  <c r="AE69" i="196" s="1"/>
  <c r="G26" i="196" s="1"/>
  <c r="BS202" i="196"/>
  <c r="F100" i="9"/>
  <c r="F116" i="162" s="1"/>
  <c r="F121" i="162" s="1"/>
  <c r="I99" i="9"/>
  <c r="F99" i="159" s="1"/>
  <c r="F253" i="9"/>
  <c r="K90" i="164"/>
  <c r="K77" i="213"/>
  <c r="H243" i="162"/>
  <c r="G243" i="217"/>
  <c r="J243" i="217"/>
  <c r="K342" i="167"/>
  <c r="K342" i="215"/>
  <c r="N326" i="223"/>
  <c r="P326" i="223"/>
  <c r="K342" i="213"/>
  <c r="K342" i="217"/>
  <c r="I326" i="223"/>
  <c r="O326" i="223"/>
  <c r="K342" i="214"/>
  <c r="K342" i="165"/>
  <c r="K326" i="223"/>
  <c r="K342" i="166"/>
  <c r="K342" i="216"/>
  <c r="G342" i="162"/>
  <c r="G326" i="223" s="1"/>
  <c r="G342" i="164"/>
  <c r="J342" i="164" s="1"/>
  <c r="R326" i="169"/>
  <c r="S326" i="169" s="1"/>
  <c r="L326" i="223"/>
  <c r="F105" i="9"/>
  <c r="Q326" i="223"/>
  <c r="K342" i="211"/>
  <c r="J326" i="223"/>
  <c r="M326" i="223"/>
  <c r="H326" i="223"/>
  <c r="K342" i="212"/>
  <c r="R213" i="171"/>
  <c r="S213" i="171" s="1"/>
  <c r="J213" i="169"/>
  <c r="G213" i="171"/>
  <c r="G152" i="211"/>
  <c r="G229" i="211" s="1"/>
  <c r="G152" i="217"/>
  <c r="J152" i="217" s="1"/>
  <c r="Q213" i="169"/>
  <c r="M213" i="169"/>
  <c r="G152" i="214"/>
  <c r="G229" i="214" s="1"/>
  <c r="G152" i="165"/>
  <c r="J152" i="165" s="1"/>
  <c r="H152" i="162"/>
  <c r="F152" i="165" s="1"/>
  <c r="G152" i="212"/>
  <c r="G229" i="212" s="1"/>
  <c r="I213" i="169"/>
  <c r="G136" i="169"/>
  <c r="G213" i="169" s="1"/>
  <c r="H846" i="173"/>
  <c r="R846" i="173" s="1"/>
  <c r="S846" i="173" s="1"/>
  <c r="F165" i="9"/>
  <c r="H848" i="161"/>
  <c r="H849" i="161" s="1"/>
  <c r="H846" i="169"/>
  <c r="H847" i="169" s="1"/>
  <c r="H848" i="160"/>
  <c r="H849" i="160" s="1"/>
  <c r="H846" i="171"/>
  <c r="R846" i="171" s="1"/>
  <c r="S846" i="171" s="1"/>
  <c r="H846" i="155"/>
  <c r="R846" i="155" s="1"/>
  <c r="S846" i="155" s="1"/>
  <c r="H846" i="170"/>
  <c r="H847" i="170" s="1"/>
  <c r="H848" i="174"/>
  <c r="R848" i="174" s="1"/>
  <c r="S848" i="174" s="1"/>
  <c r="F241" i="9"/>
  <c r="F192" i="162"/>
  <c r="F269" i="162" s="1"/>
  <c r="F103" i="162"/>
  <c r="I87" i="9"/>
  <c r="F87" i="159" s="1"/>
  <c r="F241" i="159" s="1"/>
  <c r="F180" i="162"/>
  <c r="F88" i="9"/>
  <c r="F138" i="223"/>
  <c r="F215" i="223" s="1"/>
  <c r="I138" i="169"/>
  <c r="G154" i="166" s="1"/>
  <c r="G231" i="166" s="1"/>
  <c r="F177" i="9"/>
  <c r="I176" i="9"/>
  <c r="F176" i="159" s="1"/>
  <c r="N138" i="169"/>
  <c r="N215" i="169" s="1"/>
  <c r="M138" i="169"/>
  <c r="G154" i="213" s="1"/>
  <c r="G231" i="213" s="1"/>
  <c r="J138" i="169"/>
  <c r="G154" i="167" s="1"/>
  <c r="G231" i="167" s="1"/>
  <c r="P138" i="169"/>
  <c r="P215" i="169" s="1"/>
  <c r="H138" i="169"/>
  <c r="H215" i="169" s="1"/>
  <c r="K138" i="169"/>
  <c r="K215" i="169" s="1"/>
  <c r="L138" i="169"/>
  <c r="L215" i="169" s="1"/>
  <c r="Q138" i="169"/>
  <c r="Q215" i="169" s="1"/>
  <c r="K61" i="223"/>
  <c r="K77" i="212"/>
  <c r="R213" i="160"/>
  <c r="S213" i="160" s="1"/>
  <c r="L61" i="223"/>
  <c r="P61" i="223"/>
  <c r="M61" i="223"/>
  <c r="G215" i="170"/>
  <c r="G77" i="162"/>
  <c r="G61" i="223" s="1"/>
  <c r="Q61" i="223"/>
  <c r="K77" i="214"/>
  <c r="I231" i="164"/>
  <c r="R138" i="170"/>
  <c r="S138" i="170" s="1"/>
  <c r="F77" i="165"/>
  <c r="K77" i="165" s="1"/>
  <c r="F77" i="166"/>
  <c r="K77" i="166" s="1"/>
  <c r="R215" i="160"/>
  <c r="S215" i="160" s="1"/>
  <c r="G215" i="160"/>
  <c r="G77" i="164"/>
  <c r="J77" i="164" s="1"/>
  <c r="N61" i="223"/>
  <c r="G213" i="160"/>
  <c r="H79" i="162"/>
  <c r="F79" i="165" s="1"/>
  <c r="I79" i="166"/>
  <c r="I233" i="166" s="1"/>
  <c r="L217" i="170"/>
  <c r="L79" i="162"/>
  <c r="F79" i="212" s="1"/>
  <c r="F217" i="223"/>
  <c r="P79" i="162"/>
  <c r="F79" i="216" s="1"/>
  <c r="I79" i="216"/>
  <c r="I233" i="216" s="1"/>
  <c r="K79" i="162"/>
  <c r="F79" i="211" s="1"/>
  <c r="I217" i="170"/>
  <c r="H217" i="170"/>
  <c r="I79" i="167"/>
  <c r="I233" i="167" s="1"/>
  <c r="O79" i="162"/>
  <c r="F79" i="215" s="1"/>
  <c r="J217" i="170"/>
  <c r="G75" i="164"/>
  <c r="I79" i="217"/>
  <c r="I233" i="217" s="1"/>
  <c r="I79" i="213"/>
  <c r="I233" i="213" s="1"/>
  <c r="Q217" i="170"/>
  <c r="G63" i="170"/>
  <c r="G79" i="162" s="1"/>
  <c r="I79" i="211"/>
  <c r="I233" i="211" s="1"/>
  <c r="M79" i="162"/>
  <c r="M63" i="223" s="1"/>
  <c r="K77" i="211"/>
  <c r="R69" i="171"/>
  <c r="R223" i="171" s="1"/>
  <c r="S223" i="171" s="1"/>
  <c r="G219" i="171"/>
  <c r="R59" i="155"/>
  <c r="S59" i="155" s="1"/>
  <c r="G215" i="171"/>
  <c r="R63" i="174"/>
  <c r="R217" i="174" s="1"/>
  <c r="S217" i="174" s="1"/>
  <c r="K77" i="216"/>
  <c r="P59" i="223"/>
  <c r="K223" i="157"/>
  <c r="J223" i="157"/>
  <c r="G65" i="169"/>
  <c r="G81" i="164" s="1"/>
  <c r="J225" i="157"/>
  <c r="H75" i="164"/>
  <c r="K77" i="167"/>
  <c r="K160" i="217"/>
  <c r="G69" i="155"/>
  <c r="H85" i="164" s="1"/>
  <c r="G65" i="155"/>
  <c r="H81" i="164" s="1"/>
  <c r="K77" i="217"/>
  <c r="R215" i="171"/>
  <c r="S215" i="171" s="1"/>
  <c r="S138" i="171"/>
  <c r="G69" i="169"/>
  <c r="G85" i="164" s="1"/>
  <c r="J63" i="223"/>
  <c r="K77" i="215"/>
  <c r="G67" i="170"/>
  <c r="I83" i="164" s="1"/>
  <c r="I237" i="164" s="1"/>
  <c r="G221" i="160"/>
  <c r="I81" i="214"/>
  <c r="I235" i="214" s="1"/>
  <c r="N219" i="170"/>
  <c r="Q225" i="170"/>
  <c r="I87" i="217"/>
  <c r="I241" i="217" s="1"/>
  <c r="Q148" i="169"/>
  <c r="P148" i="169"/>
  <c r="F148" i="223"/>
  <c r="F225" i="223" s="1"/>
  <c r="R67" i="161"/>
  <c r="G221" i="161"/>
  <c r="L83" i="162"/>
  <c r="G83" i="212"/>
  <c r="G223" i="173"/>
  <c r="R69" i="173"/>
  <c r="G81" i="217"/>
  <c r="Q81" i="162"/>
  <c r="Q65" i="223" s="1"/>
  <c r="I83" i="213"/>
  <c r="I237" i="213" s="1"/>
  <c r="M221" i="170"/>
  <c r="R65" i="173"/>
  <c r="G219" i="173"/>
  <c r="J75" i="214"/>
  <c r="H83" i="214"/>
  <c r="N221" i="155"/>
  <c r="L221" i="169"/>
  <c r="H87" i="216"/>
  <c r="P225" i="155"/>
  <c r="I219" i="170"/>
  <c r="I81" i="166"/>
  <c r="I235" i="166" s="1"/>
  <c r="I81" i="217"/>
  <c r="I235" i="217" s="1"/>
  <c r="Q219" i="170"/>
  <c r="I81" i="167"/>
  <c r="I235" i="167" s="1"/>
  <c r="J219" i="170"/>
  <c r="H225" i="170"/>
  <c r="I87" i="165"/>
  <c r="I241" i="165" s="1"/>
  <c r="N223" i="155"/>
  <c r="H85" i="214"/>
  <c r="H85" i="211"/>
  <c r="K223" i="155"/>
  <c r="H223" i="155"/>
  <c r="H85" i="165"/>
  <c r="H239" i="165" s="1"/>
  <c r="J79" i="165"/>
  <c r="J75" i="217"/>
  <c r="J75" i="215"/>
  <c r="K75" i="215" s="1"/>
  <c r="G229" i="215"/>
  <c r="K225" i="157"/>
  <c r="R63" i="160"/>
  <c r="G217" i="160"/>
  <c r="J75" i="165"/>
  <c r="R69" i="174"/>
  <c r="G223" i="174"/>
  <c r="G83" i="216"/>
  <c r="P83" i="162"/>
  <c r="F83" i="216" s="1"/>
  <c r="P221" i="169"/>
  <c r="G83" i="167"/>
  <c r="J83" i="162"/>
  <c r="J221" i="169"/>
  <c r="G83" i="211"/>
  <c r="K83" i="162"/>
  <c r="F83" i="211" s="1"/>
  <c r="I63" i="223"/>
  <c r="G79" i="164"/>
  <c r="R63" i="169"/>
  <c r="J75" i="211"/>
  <c r="K75" i="211" s="1"/>
  <c r="F225" i="169"/>
  <c r="K81" i="162"/>
  <c r="G81" i="211"/>
  <c r="G81" i="212"/>
  <c r="L81" i="162"/>
  <c r="F81" i="212" s="1"/>
  <c r="G81" i="216"/>
  <c r="P81" i="162"/>
  <c r="F81" i="216" s="1"/>
  <c r="G85" i="165"/>
  <c r="H85" i="162"/>
  <c r="G85" i="217"/>
  <c r="Q85" i="162"/>
  <c r="Q221" i="170"/>
  <c r="I83" i="217"/>
  <c r="I237" i="217" s="1"/>
  <c r="I83" i="212"/>
  <c r="I237" i="212" s="1"/>
  <c r="L221" i="170"/>
  <c r="K217" i="169"/>
  <c r="G156" i="211"/>
  <c r="G233" i="211" s="1"/>
  <c r="M217" i="169"/>
  <c r="G156" i="213"/>
  <c r="G233" i="213" s="1"/>
  <c r="Q63" i="223"/>
  <c r="F79" i="217"/>
  <c r="G233" i="167"/>
  <c r="K219" i="157"/>
  <c r="R65" i="160"/>
  <c r="G219" i="160"/>
  <c r="I85" i="217"/>
  <c r="I239" i="217" s="1"/>
  <c r="Q223" i="170"/>
  <c r="I85" i="167"/>
  <c r="I239" i="167" s="1"/>
  <c r="J223" i="170"/>
  <c r="I85" i="211"/>
  <c r="I239" i="211" s="1"/>
  <c r="K223" i="170"/>
  <c r="J79" i="215"/>
  <c r="G233" i="215"/>
  <c r="J75" i="166"/>
  <c r="G229" i="166"/>
  <c r="H83" i="215"/>
  <c r="H83" i="167"/>
  <c r="J221" i="155"/>
  <c r="L221" i="155"/>
  <c r="H83" i="212"/>
  <c r="R221" i="160"/>
  <c r="S221" i="160" s="1"/>
  <c r="S67" i="160"/>
  <c r="R63" i="161"/>
  <c r="G217" i="161"/>
  <c r="L219" i="155"/>
  <c r="H81" i="212"/>
  <c r="H81" i="217"/>
  <c r="H235" i="217" s="1"/>
  <c r="Q219" i="155"/>
  <c r="J75" i="213"/>
  <c r="K75" i="213" s="1"/>
  <c r="G229" i="213"/>
  <c r="Q144" i="223"/>
  <c r="K219" i="170"/>
  <c r="I81" i="211"/>
  <c r="I235" i="211" s="1"/>
  <c r="R67" i="174"/>
  <c r="G221" i="174"/>
  <c r="G223" i="160"/>
  <c r="R69" i="160"/>
  <c r="H85" i="216"/>
  <c r="P223" i="155"/>
  <c r="G225" i="171"/>
  <c r="R71" i="171"/>
  <c r="M85" i="162"/>
  <c r="G85" i="213"/>
  <c r="I83" i="211"/>
  <c r="I237" i="211" s="1"/>
  <c r="K221" i="170"/>
  <c r="N217" i="169"/>
  <c r="G156" i="214"/>
  <c r="G233" i="214" s="1"/>
  <c r="M223" i="170"/>
  <c r="I85" i="213"/>
  <c r="I239" i="213" s="1"/>
  <c r="H83" i="217"/>
  <c r="H237" i="217" s="1"/>
  <c r="Q221" i="155"/>
  <c r="H81" i="211"/>
  <c r="K219" i="155"/>
  <c r="H87" i="217"/>
  <c r="H241" i="217" s="1"/>
  <c r="Q225" i="155"/>
  <c r="I81" i="213"/>
  <c r="I235" i="213" s="1"/>
  <c r="M219" i="170"/>
  <c r="I81" i="215"/>
  <c r="I235" i="215" s="1"/>
  <c r="P219" i="170"/>
  <c r="I81" i="216"/>
  <c r="I235" i="216" s="1"/>
  <c r="S59" i="173"/>
  <c r="R213" i="173"/>
  <c r="S213" i="173" s="1"/>
  <c r="I87" i="216"/>
  <c r="I241" i="216" s="1"/>
  <c r="P225" i="170"/>
  <c r="H85" i="215"/>
  <c r="H85" i="167"/>
  <c r="J223" i="155"/>
  <c r="H85" i="212"/>
  <c r="L223" i="155"/>
  <c r="J75" i="216"/>
  <c r="K75" i="216" s="1"/>
  <c r="G229" i="216"/>
  <c r="J75" i="167"/>
  <c r="G229" i="167"/>
  <c r="F219" i="169"/>
  <c r="P142" i="169"/>
  <c r="G158" i="216" s="1"/>
  <c r="J142" i="169"/>
  <c r="G158" i="167" s="1"/>
  <c r="F142" i="223"/>
  <c r="F219" i="223" s="1"/>
  <c r="L142" i="169"/>
  <c r="Q142" i="169"/>
  <c r="M142" i="169"/>
  <c r="H142" i="169"/>
  <c r="H219" i="169" s="1"/>
  <c r="I142" i="169"/>
  <c r="K142" i="169"/>
  <c r="G158" i="211" s="1"/>
  <c r="N142" i="169"/>
  <c r="G158" i="214" s="1"/>
  <c r="O59" i="223"/>
  <c r="F79" i="214"/>
  <c r="H59" i="223"/>
  <c r="F75" i="165"/>
  <c r="S61" i="161"/>
  <c r="R215" i="161"/>
  <c r="S215" i="161" s="1"/>
  <c r="R71" i="174"/>
  <c r="G225" i="174"/>
  <c r="F160" i="165"/>
  <c r="H144" i="223"/>
  <c r="R71" i="161"/>
  <c r="G225" i="161"/>
  <c r="G83" i="166"/>
  <c r="I83" i="162"/>
  <c r="M83" i="162"/>
  <c r="F83" i="213" s="1"/>
  <c r="G83" i="213"/>
  <c r="G83" i="217"/>
  <c r="Q83" i="162"/>
  <c r="Q221" i="169"/>
  <c r="R63" i="171"/>
  <c r="G217" i="171"/>
  <c r="I217" i="169"/>
  <c r="L59" i="223"/>
  <c r="F75" i="212"/>
  <c r="G87" i="216"/>
  <c r="P87" i="162"/>
  <c r="F87" i="216" s="1"/>
  <c r="I81" i="162"/>
  <c r="F81" i="166" s="1"/>
  <c r="G81" i="166"/>
  <c r="N81" i="162"/>
  <c r="G81" i="214"/>
  <c r="P85" i="162"/>
  <c r="G85" i="216"/>
  <c r="G85" i="166"/>
  <c r="I85" i="162"/>
  <c r="F85" i="166" s="1"/>
  <c r="I83" i="166"/>
  <c r="I237" i="166" s="1"/>
  <c r="I221" i="170"/>
  <c r="I83" i="165"/>
  <c r="I237" i="165" s="1"/>
  <c r="H221" i="170"/>
  <c r="I83" i="215"/>
  <c r="I237" i="215" s="1"/>
  <c r="K221" i="169"/>
  <c r="H217" i="169"/>
  <c r="H156" i="162"/>
  <c r="F156" i="165" s="1"/>
  <c r="G156" i="165"/>
  <c r="J156" i="165" s="1"/>
  <c r="P217" i="169"/>
  <c r="G156" i="216"/>
  <c r="G233" i="216" s="1"/>
  <c r="J219" i="157"/>
  <c r="R65" i="174"/>
  <c r="G219" i="174"/>
  <c r="I85" i="215"/>
  <c r="I239" i="215" s="1"/>
  <c r="P223" i="170"/>
  <c r="I85" i="216"/>
  <c r="I239" i="216" s="1"/>
  <c r="I85" i="214"/>
  <c r="I239" i="214" s="1"/>
  <c r="N223" i="170"/>
  <c r="H221" i="155"/>
  <c r="H83" i="165"/>
  <c r="H237" i="165" s="1"/>
  <c r="P221" i="155"/>
  <c r="H83" i="216"/>
  <c r="K221" i="155"/>
  <c r="H83" i="211"/>
  <c r="S59" i="161"/>
  <c r="R213" i="161"/>
  <c r="S213" i="161" s="1"/>
  <c r="M219" i="155"/>
  <c r="H81" i="213"/>
  <c r="J219" i="155"/>
  <c r="H81" i="167"/>
  <c r="J79" i="212"/>
  <c r="G233" i="212"/>
  <c r="R219" i="171"/>
  <c r="S219" i="171" s="1"/>
  <c r="S65" i="171"/>
  <c r="H225" i="155"/>
  <c r="H87" i="165"/>
  <c r="H241" i="165" s="1"/>
  <c r="R215" i="155"/>
  <c r="S215" i="155" s="1"/>
  <c r="S61" i="155"/>
  <c r="Q223" i="155"/>
  <c r="H85" i="217"/>
  <c r="H239" i="217" s="1"/>
  <c r="Q59" i="223"/>
  <c r="F75" i="217"/>
  <c r="Q229" i="162"/>
  <c r="R69" i="161"/>
  <c r="G223" i="161"/>
  <c r="R59" i="170"/>
  <c r="I75" i="164"/>
  <c r="I229" i="164" s="1"/>
  <c r="G213" i="170"/>
  <c r="R215" i="173"/>
  <c r="S215" i="173" s="1"/>
  <c r="S61" i="173"/>
  <c r="N83" i="162"/>
  <c r="G83" i="214"/>
  <c r="N221" i="169"/>
  <c r="Q87" i="162"/>
  <c r="G87" i="217"/>
  <c r="H81" i="162"/>
  <c r="G81" i="165"/>
  <c r="K85" i="162"/>
  <c r="F85" i="211" s="1"/>
  <c r="G85" i="211"/>
  <c r="O85" i="162"/>
  <c r="G85" i="215"/>
  <c r="P221" i="170"/>
  <c r="I83" i="216"/>
  <c r="I237" i="216" s="1"/>
  <c r="I85" i="165"/>
  <c r="I239" i="165" s="1"/>
  <c r="H223" i="170"/>
  <c r="I59" i="223"/>
  <c r="F75" i="166"/>
  <c r="G67" i="155"/>
  <c r="H81" i="165"/>
  <c r="H235" i="165" s="1"/>
  <c r="H219" i="155"/>
  <c r="H81" i="215"/>
  <c r="G65" i="170"/>
  <c r="I81" i="165"/>
  <c r="I235" i="165" s="1"/>
  <c r="H219" i="170"/>
  <c r="L219" i="170"/>
  <c r="I81" i="212"/>
  <c r="I235" i="212" s="1"/>
  <c r="R63" i="173"/>
  <c r="G217" i="173"/>
  <c r="F152" i="217"/>
  <c r="Q136" i="223"/>
  <c r="I223" i="155"/>
  <c r="H85" i="166"/>
  <c r="M223" i="155"/>
  <c r="H85" i="213"/>
  <c r="R146" i="170"/>
  <c r="S146" i="170" s="1"/>
  <c r="I162" i="164"/>
  <c r="J59" i="223"/>
  <c r="F75" i="167"/>
  <c r="G225" i="173"/>
  <c r="R71" i="173"/>
  <c r="S59" i="174"/>
  <c r="R213" i="174"/>
  <c r="S213" i="174" s="1"/>
  <c r="G221" i="173"/>
  <c r="R67" i="173"/>
  <c r="R67" i="171"/>
  <c r="G221" i="171"/>
  <c r="J79" i="214"/>
  <c r="S61" i="170"/>
  <c r="R144" i="169"/>
  <c r="S144" i="169" s="1"/>
  <c r="G160" i="164"/>
  <c r="G67" i="169"/>
  <c r="H83" i="162"/>
  <c r="H67" i="223" s="1"/>
  <c r="G83" i="165"/>
  <c r="H221" i="169"/>
  <c r="O83" i="162"/>
  <c r="G83" i="215"/>
  <c r="G237" i="215" s="1"/>
  <c r="G233" i="166"/>
  <c r="K59" i="223"/>
  <c r="J75" i="212"/>
  <c r="R63" i="155"/>
  <c r="G217" i="155"/>
  <c r="H79" i="164"/>
  <c r="F223" i="169"/>
  <c r="P146" i="169"/>
  <c r="J146" i="169"/>
  <c r="K146" i="169"/>
  <c r="G162" i="211" s="1"/>
  <c r="N146" i="169"/>
  <c r="L146" i="169"/>
  <c r="G162" i="212" s="1"/>
  <c r="Q146" i="169"/>
  <c r="M146" i="169"/>
  <c r="G162" i="213" s="1"/>
  <c r="H146" i="169"/>
  <c r="I146" i="169"/>
  <c r="F146" i="223"/>
  <c r="F223" i="223" s="1"/>
  <c r="G81" i="215"/>
  <c r="O81" i="162"/>
  <c r="G81" i="167"/>
  <c r="J81" i="162"/>
  <c r="F81" i="167" s="1"/>
  <c r="M81" i="162"/>
  <c r="F81" i="213" s="1"/>
  <c r="G81" i="213"/>
  <c r="N85" i="162"/>
  <c r="G85" i="214"/>
  <c r="G85" i="167"/>
  <c r="J85" i="162"/>
  <c r="F85" i="167" s="1"/>
  <c r="G85" i="212"/>
  <c r="L85" i="162"/>
  <c r="I83" i="214"/>
  <c r="I237" i="214" s="1"/>
  <c r="N221" i="170"/>
  <c r="I83" i="167"/>
  <c r="I237" i="167" s="1"/>
  <c r="J221" i="170"/>
  <c r="G140" i="169"/>
  <c r="G156" i="217"/>
  <c r="J156" i="217" s="1"/>
  <c r="Q156" i="162"/>
  <c r="F156" i="217" s="1"/>
  <c r="I158" i="164"/>
  <c r="R142" i="170"/>
  <c r="S142" i="170" s="1"/>
  <c r="J217" i="169"/>
  <c r="N59" i="223"/>
  <c r="F75" i="214"/>
  <c r="R65" i="161"/>
  <c r="G219" i="161"/>
  <c r="G69" i="170"/>
  <c r="I85" i="212"/>
  <c r="I239" i="212" s="1"/>
  <c r="L223" i="170"/>
  <c r="I223" i="170"/>
  <c r="I85" i="166"/>
  <c r="I239" i="166" s="1"/>
  <c r="H83" i="166"/>
  <c r="I221" i="155"/>
  <c r="M221" i="155"/>
  <c r="H83" i="213"/>
  <c r="I219" i="155"/>
  <c r="H81" i="166"/>
  <c r="P219" i="155"/>
  <c r="H81" i="216"/>
  <c r="N219" i="155"/>
  <c r="H81" i="214"/>
  <c r="R215" i="174"/>
  <c r="S215" i="174" s="1"/>
  <c r="S61" i="174"/>
  <c r="L217" i="169"/>
  <c r="M59" i="223"/>
  <c r="G75" i="162"/>
  <c r="S819" i="170"/>
  <c r="S819" i="169"/>
  <c r="S819" i="174"/>
  <c r="S819" i="155"/>
  <c r="S819" i="173"/>
  <c r="E39" i="176"/>
  <c r="W819" i="161"/>
  <c r="S819" i="161"/>
  <c r="F469" i="158"/>
  <c r="G469" i="9"/>
  <c r="I469" i="159"/>
  <c r="F469" i="161" s="1"/>
  <c r="H469" i="159"/>
  <c r="F469" i="174" s="1"/>
  <c r="L829" i="169"/>
  <c r="K829" i="169"/>
  <c r="I829" i="169"/>
  <c r="H829" i="169"/>
  <c r="S828" i="169"/>
  <c r="G829" i="169" s="1"/>
  <c r="Q829" i="169"/>
  <c r="F829" i="169"/>
  <c r="N829" i="169"/>
  <c r="M829" i="169"/>
  <c r="P829" i="169"/>
  <c r="J829" i="169"/>
  <c r="I36" i="180"/>
  <c r="I17" i="180" s="1"/>
  <c r="I28" i="180" s="1"/>
  <c r="I38" i="180" s="1"/>
  <c r="J828" i="159"/>
  <c r="K828" i="159" s="1"/>
  <c r="I829" i="159"/>
  <c r="H829" i="159"/>
  <c r="G829" i="159"/>
  <c r="I829" i="170"/>
  <c r="P829" i="170"/>
  <c r="L829" i="170"/>
  <c r="H829" i="170"/>
  <c r="J829" i="170"/>
  <c r="Q829" i="170"/>
  <c r="K829" i="170"/>
  <c r="N829" i="170"/>
  <c r="M829" i="170"/>
  <c r="S828" i="170"/>
  <c r="G829" i="170" s="1"/>
  <c r="F829" i="170"/>
  <c r="G829" i="9"/>
  <c r="I829" i="9"/>
  <c r="J828" i="9"/>
  <c r="K828" i="9" s="1"/>
  <c r="H829" i="9"/>
  <c r="O829" i="174"/>
  <c r="H829" i="174"/>
  <c r="J829" i="174"/>
  <c r="Q829" i="174"/>
  <c r="K829" i="174"/>
  <c r="N829" i="174"/>
  <c r="M829" i="174"/>
  <c r="S828" i="174"/>
  <c r="G829" i="174" s="1"/>
  <c r="F829" i="174"/>
  <c r="I829" i="174"/>
  <c r="P829" i="174"/>
  <c r="L829" i="174"/>
  <c r="S819" i="172"/>
  <c r="J828" i="157"/>
  <c r="K828" i="157" s="1"/>
  <c r="I829" i="157"/>
  <c r="H829" i="157"/>
  <c r="G829" i="157"/>
  <c r="K829" i="155"/>
  <c r="J829" i="155"/>
  <c r="P829" i="155"/>
  <c r="S828" i="155"/>
  <c r="G829" i="155" s="1"/>
  <c r="F829" i="155"/>
  <c r="L829" i="155"/>
  <c r="Q829" i="155"/>
  <c r="M829" i="155"/>
  <c r="H829" i="155"/>
  <c r="N829" i="155"/>
  <c r="I829" i="155"/>
  <c r="I829" i="158"/>
  <c r="H829" i="158"/>
  <c r="G829" i="158"/>
  <c r="J828" i="158"/>
  <c r="K828" i="158" s="1"/>
  <c r="S828" i="172"/>
  <c r="G829" i="172" s="1"/>
  <c r="Q829" i="172"/>
  <c r="H829" i="172"/>
  <c r="N829" i="172"/>
  <c r="I829" i="172"/>
  <c r="L829" i="172"/>
  <c r="O829" i="172"/>
  <c r="J829" i="172"/>
  <c r="M829" i="172"/>
  <c r="K829" i="172"/>
  <c r="F829" i="172"/>
  <c r="P829" i="172"/>
  <c r="Q829" i="171"/>
  <c r="K829" i="171"/>
  <c r="J829" i="171"/>
  <c r="M829" i="171"/>
  <c r="S828" i="171"/>
  <c r="G829" i="171" s="1"/>
  <c r="H829" i="171"/>
  <c r="I829" i="171"/>
  <c r="L829" i="171"/>
  <c r="N829" i="171"/>
  <c r="O829" i="171"/>
  <c r="P829" i="171"/>
  <c r="F829" i="171"/>
  <c r="N829" i="173"/>
  <c r="H829" i="173"/>
  <c r="I829" i="173"/>
  <c r="O829" i="173"/>
  <c r="J829" i="173"/>
  <c r="L829" i="173"/>
  <c r="K829" i="173"/>
  <c r="F829" i="173"/>
  <c r="M829" i="173"/>
  <c r="S828" i="173"/>
  <c r="G829" i="173" s="1"/>
  <c r="P829" i="173"/>
  <c r="Q829" i="173"/>
  <c r="S819" i="160"/>
  <c r="I829" i="160"/>
  <c r="O829" i="160"/>
  <c r="S828" i="160"/>
  <c r="G829" i="160" s="1"/>
  <c r="P829" i="160"/>
  <c r="J829" i="160"/>
  <c r="H829" i="160"/>
  <c r="Q829" i="160"/>
  <c r="K829" i="160"/>
  <c r="L829" i="160"/>
  <c r="M829" i="160"/>
  <c r="F829" i="160"/>
  <c r="N829" i="160"/>
  <c r="O829" i="161"/>
  <c r="J829" i="161"/>
  <c r="Q829" i="161"/>
  <c r="K829" i="161"/>
  <c r="S828" i="161"/>
  <c r="G829" i="161" s="1"/>
  <c r="M829" i="161"/>
  <c r="N829" i="161"/>
  <c r="P829" i="161"/>
  <c r="I829" i="161"/>
  <c r="L829" i="161"/>
  <c r="H829" i="161"/>
  <c r="S819" i="171"/>
  <c r="S73" i="223"/>
  <c r="H847" i="172"/>
  <c r="R846" i="172"/>
  <c r="S846" i="172" s="1"/>
  <c r="I846" i="9"/>
  <c r="I847" i="9" s="1"/>
  <c r="I484" i="9" s="1"/>
  <c r="F484" i="159" s="1"/>
  <c r="H19" i="178"/>
  <c r="H29" i="178" s="1"/>
  <c r="H31" i="178" s="1"/>
  <c r="G227" i="169" l="1"/>
  <c r="F19" i="175"/>
  <c r="R150" i="169"/>
  <c r="S150" i="169" s="1"/>
  <c r="F34" i="176"/>
  <c r="O829" i="157"/>
  <c r="O832" i="170"/>
  <c r="O832" i="155"/>
  <c r="O832" i="169"/>
  <c r="K166" i="165"/>
  <c r="K243" i="165" s="1"/>
  <c r="I501" i="223"/>
  <c r="H150" i="223"/>
  <c r="H227" i="223" s="1"/>
  <c r="G243" i="165"/>
  <c r="F517" i="215"/>
  <c r="K517" i="215" s="1"/>
  <c r="K517" i="213"/>
  <c r="F517" i="216"/>
  <c r="K517" i="216" s="1"/>
  <c r="J501" i="223"/>
  <c r="K501" i="223"/>
  <c r="G517" i="162"/>
  <c r="R517" i="162" s="1"/>
  <c r="Q501" i="223"/>
  <c r="N501" i="223"/>
  <c r="R501" i="169"/>
  <c r="K517" i="166"/>
  <c r="G517" i="164"/>
  <c r="J517" i="164" s="1"/>
  <c r="K517" i="214"/>
  <c r="F517" i="165"/>
  <c r="K517" i="165" s="1"/>
  <c r="K517" i="217"/>
  <c r="K517" i="211"/>
  <c r="M501" i="223"/>
  <c r="G502" i="167"/>
  <c r="J502" i="167" s="1"/>
  <c r="J502" i="162"/>
  <c r="G502" i="216"/>
  <c r="J502" i="216" s="1"/>
  <c r="P502" i="162"/>
  <c r="F502" i="216" s="1"/>
  <c r="K517" i="167"/>
  <c r="N502" i="162"/>
  <c r="G502" i="214"/>
  <c r="J502" i="214" s="1"/>
  <c r="K502" i="162"/>
  <c r="F502" i="211" s="1"/>
  <c r="G502" i="211"/>
  <c r="J502" i="211" s="1"/>
  <c r="Q502" i="162"/>
  <c r="F502" i="217" s="1"/>
  <c r="G502" i="217"/>
  <c r="J502" i="217" s="1"/>
  <c r="G502" i="213"/>
  <c r="J502" i="213" s="1"/>
  <c r="M502" i="162"/>
  <c r="G502" i="212"/>
  <c r="J502" i="212" s="1"/>
  <c r="L502" i="162"/>
  <c r="H502" i="162"/>
  <c r="G502" i="165"/>
  <c r="J502" i="165" s="1"/>
  <c r="G502" i="215"/>
  <c r="J502" i="215" s="1"/>
  <c r="O502" i="162"/>
  <c r="G502" i="166"/>
  <c r="J502" i="166" s="1"/>
  <c r="I502" i="162"/>
  <c r="G486" i="169"/>
  <c r="F517" i="212"/>
  <c r="K517" i="212" s="1"/>
  <c r="F25" i="175"/>
  <c r="O850" i="160" s="1"/>
  <c r="I22" i="188"/>
  <c r="J22" i="188" s="1"/>
  <c r="N40" i="183" s="1"/>
  <c r="N43" i="183" s="1"/>
  <c r="N20" i="182" s="1"/>
  <c r="I61" i="188"/>
  <c r="J61" i="188" s="1"/>
  <c r="V40" i="183" s="1"/>
  <c r="V43" i="183" s="1"/>
  <c r="V20" i="182" s="1"/>
  <c r="I20" i="196"/>
  <c r="K20" i="196" s="1"/>
  <c r="M20" i="196" s="1"/>
  <c r="F33" i="176"/>
  <c r="F32" i="175"/>
  <c r="I66" i="188"/>
  <c r="J66" i="188" s="1"/>
  <c r="V83" i="183" s="1"/>
  <c r="V86" i="183" s="1"/>
  <c r="V25" i="182" s="1"/>
  <c r="I27" i="188"/>
  <c r="J27" i="188" s="1"/>
  <c r="N83" i="183" s="1"/>
  <c r="N86" i="183" s="1"/>
  <c r="N25" i="182" s="1"/>
  <c r="BS204" i="196"/>
  <c r="F22" i="175"/>
  <c r="F23" i="176"/>
  <c r="I59" i="188"/>
  <c r="J59" i="188" s="1"/>
  <c r="V28" i="183" s="1"/>
  <c r="V31" i="183" s="1"/>
  <c r="V18" i="182" s="1"/>
  <c r="I20" i="188"/>
  <c r="J20" i="188" s="1"/>
  <c r="N28" i="183" s="1"/>
  <c r="N31" i="183" s="1"/>
  <c r="N18" i="182" s="1"/>
  <c r="I18" i="196"/>
  <c r="K18" i="196" s="1"/>
  <c r="F22" i="176"/>
  <c r="F21" i="175"/>
  <c r="I830" i="170"/>
  <c r="I834" i="171"/>
  <c r="I848" i="155"/>
  <c r="I850" i="160"/>
  <c r="I830" i="174"/>
  <c r="I834" i="169"/>
  <c r="I834" i="161"/>
  <c r="I850" i="161"/>
  <c r="I830" i="171"/>
  <c r="I834" i="155"/>
  <c r="I834" i="160"/>
  <c r="I830" i="160"/>
  <c r="I850" i="174"/>
  <c r="I830" i="172"/>
  <c r="I848" i="171"/>
  <c r="I834" i="174"/>
  <c r="I834" i="172"/>
  <c r="I848" i="170"/>
  <c r="I848" i="172"/>
  <c r="I834" i="170"/>
  <c r="I848" i="169"/>
  <c r="I834" i="173"/>
  <c r="I830" i="155"/>
  <c r="I830" i="161"/>
  <c r="I830" i="169"/>
  <c r="I848" i="173"/>
  <c r="I830" i="173"/>
  <c r="I67" i="188"/>
  <c r="J67" i="188" s="1"/>
  <c r="V89" i="183" s="1"/>
  <c r="V92" i="183" s="1"/>
  <c r="V26" i="182" s="1"/>
  <c r="I28" i="188"/>
  <c r="J28" i="188" s="1"/>
  <c r="N89" i="183" s="1"/>
  <c r="N92" i="183" s="1"/>
  <c r="N26" i="182" s="1"/>
  <c r="I26" i="188"/>
  <c r="J26" i="188" s="1"/>
  <c r="N77" i="183" s="1"/>
  <c r="N80" i="183" s="1"/>
  <c r="N24" i="182" s="1"/>
  <c r="I65" i="188"/>
  <c r="J65" i="188" s="1"/>
  <c r="V77" i="183" s="1"/>
  <c r="V80" i="183" s="1"/>
  <c r="V24" i="182" s="1"/>
  <c r="I24" i="196"/>
  <c r="K24" i="196" s="1"/>
  <c r="F27" i="175"/>
  <c r="F28" i="176"/>
  <c r="F23" i="175"/>
  <c r="F24" i="176"/>
  <c r="I22" i="196"/>
  <c r="K22" i="196" s="1"/>
  <c r="I63" i="188"/>
  <c r="J63" i="188" s="1"/>
  <c r="V52" i="183" s="1"/>
  <c r="V55" i="183" s="1"/>
  <c r="V22" i="182" s="1"/>
  <c r="I24" i="188"/>
  <c r="J24" i="188" s="1"/>
  <c r="N52" i="183" s="1"/>
  <c r="N55" i="183" s="1"/>
  <c r="N22" i="182" s="1"/>
  <c r="I58" i="188"/>
  <c r="J58" i="188" s="1"/>
  <c r="V22" i="183" s="1"/>
  <c r="V25" i="183" s="1"/>
  <c r="V17" i="182" s="1"/>
  <c r="I19" i="188"/>
  <c r="J19" i="188" s="1"/>
  <c r="N22" i="183" s="1"/>
  <c r="N25" i="183" s="1"/>
  <c r="N17" i="182" s="1"/>
  <c r="F19" i="176"/>
  <c r="F18" i="175"/>
  <c r="I21" i="188"/>
  <c r="J21" i="188" s="1"/>
  <c r="N34" i="183" s="1"/>
  <c r="N37" i="183" s="1"/>
  <c r="N19" i="182" s="1"/>
  <c r="I60" i="188"/>
  <c r="J60" i="188" s="1"/>
  <c r="V34" i="183" s="1"/>
  <c r="V37" i="183" s="1"/>
  <c r="V19" i="182" s="1"/>
  <c r="I19" i="196"/>
  <c r="K19" i="196" s="1"/>
  <c r="M19" i="196" s="1"/>
  <c r="I64" i="188"/>
  <c r="J64" i="188" s="1"/>
  <c r="V71" i="183" s="1"/>
  <c r="V74" i="183" s="1"/>
  <c r="V23" i="182" s="1"/>
  <c r="I25" i="188"/>
  <c r="J25" i="188" s="1"/>
  <c r="N71" i="183" s="1"/>
  <c r="N74" i="183" s="1"/>
  <c r="N23" i="182" s="1"/>
  <c r="I23" i="196"/>
  <c r="K23" i="196" s="1"/>
  <c r="M23" i="196" s="1"/>
  <c r="I62" i="188"/>
  <c r="J62" i="188" s="1"/>
  <c r="V46" i="183" s="1"/>
  <c r="V49" i="183" s="1"/>
  <c r="V21" i="182" s="1"/>
  <c r="I23" i="188"/>
  <c r="J23" i="188" s="1"/>
  <c r="N46" i="183" s="1"/>
  <c r="N49" i="183" s="1"/>
  <c r="N21" i="182" s="1"/>
  <c r="I21" i="196"/>
  <c r="K21" i="196" s="1"/>
  <c r="M21" i="196" s="1"/>
  <c r="O832" i="173"/>
  <c r="O832" i="160"/>
  <c r="O832" i="172"/>
  <c r="O832" i="174"/>
  <c r="O832" i="171"/>
  <c r="O832" i="161"/>
  <c r="H36" i="181"/>
  <c r="I31" i="181"/>
  <c r="I36" i="181" s="1"/>
  <c r="F35" i="176"/>
  <c r="F34" i="175"/>
  <c r="I832" i="170"/>
  <c r="I832" i="160"/>
  <c r="I832" i="171"/>
  <c r="I832" i="172"/>
  <c r="I832" i="173"/>
  <c r="I832" i="161"/>
  <c r="I832" i="169"/>
  <c r="I832" i="155"/>
  <c r="I832" i="174"/>
  <c r="I68" i="188"/>
  <c r="J68" i="188" s="1"/>
  <c r="V95" i="183" s="1"/>
  <c r="I29" i="188"/>
  <c r="J29" i="188" s="1"/>
  <c r="N95" i="183" s="1"/>
  <c r="I27" i="196"/>
  <c r="K27" i="196" s="1"/>
  <c r="F36" i="176"/>
  <c r="F35" i="175"/>
  <c r="G28" i="181"/>
  <c r="H17" i="181"/>
  <c r="F24" i="175"/>
  <c r="F25" i="176"/>
  <c r="AM119" i="196"/>
  <c r="AM123" i="196" s="1"/>
  <c r="AM133" i="196" s="1"/>
  <c r="AM135" i="196" s="1"/>
  <c r="J20" i="181"/>
  <c r="F26" i="175"/>
  <c r="F27" i="176"/>
  <c r="AA71" i="196"/>
  <c r="AC59" i="196"/>
  <c r="H100" i="9"/>
  <c r="F100" i="158" s="1"/>
  <c r="I100" i="158" s="1"/>
  <c r="F100" i="173" s="1"/>
  <c r="I100" i="9"/>
  <c r="F100" i="159" s="1"/>
  <c r="G100" i="159" s="1"/>
  <c r="F253" i="159"/>
  <c r="R326" i="223"/>
  <c r="S326" i="223" s="1"/>
  <c r="H177" i="9"/>
  <c r="F177" i="158" s="1"/>
  <c r="H177" i="158" s="1"/>
  <c r="F177" i="172" s="1"/>
  <c r="H177" i="172" s="1"/>
  <c r="F104" i="162"/>
  <c r="F109" i="162" s="1"/>
  <c r="F123" i="162" s="1"/>
  <c r="F12" i="162" s="1"/>
  <c r="F14" i="49" s="1"/>
  <c r="F181" i="162"/>
  <c r="F186" i="162" s="1"/>
  <c r="F342" i="164"/>
  <c r="K342" i="164" s="1"/>
  <c r="R342" i="162"/>
  <c r="S342" i="162" s="1"/>
  <c r="G229" i="217"/>
  <c r="J229" i="217"/>
  <c r="K152" i="217"/>
  <c r="H847" i="171"/>
  <c r="G847" i="171" s="1"/>
  <c r="R847" i="171" s="1"/>
  <c r="G229" i="165"/>
  <c r="K152" i="165"/>
  <c r="J229" i="165"/>
  <c r="H136" i="223"/>
  <c r="H213" i="223" s="1"/>
  <c r="H847" i="173"/>
  <c r="G847" i="173" s="1"/>
  <c r="R847" i="173" s="1"/>
  <c r="W847" i="173" s="1"/>
  <c r="H849" i="174"/>
  <c r="G849" i="174" s="1"/>
  <c r="R849" i="174" s="1"/>
  <c r="H229" i="162"/>
  <c r="F170" i="9"/>
  <c r="R848" i="161"/>
  <c r="S848" i="161" s="1"/>
  <c r="G849" i="161" s="1"/>
  <c r="R849" i="161" s="1"/>
  <c r="W849" i="161" s="1"/>
  <c r="G152" i="164"/>
  <c r="G229" i="164" s="1"/>
  <c r="R136" i="169"/>
  <c r="R213" i="169" s="1"/>
  <c r="S213" i="169" s="1"/>
  <c r="H847" i="155"/>
  <c r="G847" i="155" s="1"/>
  <c r="R847" i="155" s="1"/>
  <c r="S847" i="155" s="1"/>
  <c r="R848" i="160"/>
  <c r="S848" i="160" s="1"/>
  <c r="G849" i="160" s="1"/>
  <c r="R849" i="160" s="1"/>
  <c r="R846" i="170"/>
  <c r="S846" i="170" s="1"/>
  <c r="G847" i="170" s="1"/>
  <c r="R847" i="170" s="1"/>
  <c r="S847" i="170" s="1"/>
  <c r="H165" i="9"/>
  <c r="F165" i="158" s="1"/>
  <c r="I165" i="158" s="1"/>
  <c r="F165" i="173" s="1"/>
  <c r="N165" i="173" s="1"/>
  <c r="I165" i="9"/>
  <c r="F165" i="159" s="1"/>
  <c r="I165" i="159" s="1"/>
  <c r="F165" i="161" s="1"/>
  <c r="P165" i="161" s="1"/>
  <c r="R846" i="169"/>
  <c r="S846" i="169" s="1"/>
  <c r="G847" i="169" s="1"/>
  <c r="R847" i="169" s="1"/>
  <c r="I88" i="9"/>
  <c r="F182" i="9"/>
  <c r="F257" i="162"/>
  <c r="I215" i="169"/>
  <c r="H88" i="9"/>
  <c r="F88" i="158" s="1"/>
  <c r="G88" i="158" s="1"/>
  <c r="F242" i="9"/>
  <c r="F193" i="162"/>
  <c r="F270" i="162" s="1"/>
  <c r="F275" i="162" s="1"/>
  <c r="I241" i="9"/>
  <c r="F93" i="9"/>
  <c r="G154" i="214"/>
  <c r="G231" i="214" s="1"/>
  <c r="I253" i="9"/>
  <c r="I177" i="9"/>
  <c r="F177" i="159" s="1"/>
  <c r="I177" i="159" s="1"/>
  <c r="F177" i="161" s="1"/>
  <c r="J177" i="161" s="1"/>
  <c r="F254" i="9"/>
  <c r="M215" i="169"/>
  <c r="G154" i="215"/>
  <c r="G231" i="215" s="1"/>
  <c r="J215" i="169"/>
  <c r="G154" i="211"/>
  <c r="G231" i="211" s="1"/>
  <c r="G154" i="216"/>
  <c r="G231" i="216" s="1"/>
  <c r="G154" i="212"/>
  <c r="G231" i="212" s="1"/>
  <c r="Q154" i="162"/>
  <c r="Q138" i="223" s="1"/>
  <c r="Q215" i="223" s="1"/>
  <c r="G138" i="169"/>
  <c r="R138" i="169" s="1"/>
  <c r="S138" i="169" s="1"/>
  <c r="G154" i="165"/>
  <c r="J154" i="165" s="1"/>
  <c r="J231" i="165" s="1"/>
  <c r="H154" i="162"/>
  <c r="H138" i="223" s="1"/>
  <c r="H215" i="223" s="1"/>
  <c r="G154" i="217"/>
  <c r="J154" i="217" s="1"/>
  <c r="J231" i="217" s="1"/>
  <c r="F77" i="164"/>
  <c r="K77" i="164" s="1"/>
  <c r="R215" i="170"/>
  <c r="S215" i="170" s="1"/>
  <c r="R77" i="162"/>
  <c r="S77" i="162" s="1"/>
  <c r="I484" i="159"/>
  <c r="F484" i="161" s="1"/>
  <c r="H484" i="159"/>
  <c r="F484" i="174" s="1"/>
  <c r="R61" i="223"/>
  <c r="S61" i="223" s="1"/>
  <c r="H63" i="223"/>
  <c r="J79" i="166"/>
  <c r="K79" i="166" s="1"/>
  <c r="K79" i="215"/>
  <c r="P63" i="223"/>
  <c r="K63" i="223"/>
  <c r="I79" i="164"/>
  <c r="I233" i="164" s="1"/>
  <c r="L63" i="223"/>
  <c r="K79" i="212"/>
  <c r="J79" i="216"/>
  <c r="K79" i="216" s="1"/>
  <c r="J79" i="167"/>
  <c r="K79" i="167" s="1"/>
  <c r="F79" i="213"/>
  <c r="J79" i="211"/>
  <c r="K79" i="211" s="1"/>
  <c r="G217" i="170"/>
  <c r="O63" i="223"/>
  <c r="S63" i="174"/>
  <c r="R63" i="170"/>
  <c r="S63" i="170" s="1"/>
  <c r="J79" i="217"/>
  <c r="K79" i="217" s="1"/>
  <c r="J79" i="213"/>
  <c r="R65" i="169"/>
  <c r="S65" i="169" s="1"/>
  <c r="Q213" i="223"/>
  <c r="G81" i="162"/>
  <c r="R81" i="162" s="1"/>
  <c r="S81" i="162" s="1"/>
  <c r="S69" i="171"/>
  <c r="R213" i="155"/>
  <c r="S213" i="155" s="1"/>
  <c r="K156" i="165"/>
  <c r="L223" i="169"/>
  <c r="K69" i="223"/>
  <c r="G219" i="155"/>
  <c r="R69" i="169"/>
  <c r="S69" i="169" s="1"/>
  <c r="R67" i="170"/>
  <c r="R221" i="170" s="1"/>
  <c r="S221" i="170" s="1"/>
  <c r="N219" i="169"/>
  <c r="M223" i="169"/>
  <c r="K75" i="214"/>
  <c r="R65" i="155"/>
  <c r="R219" i="155" s="1"/>
  <c r="S219" i="155" s="1"/>
  <c r="R69" i="155"/>
  <c r="S69" i="155" s="1"/>
  <c r="G223" i="155"/>
  <c r="J219" i="169"/>
  <c r="K75" i="167"/>
  <c r="J69" i="223"/>
  <c r="G221" i="170"/>
  <c r="J75" i="164"/>
  <c r="P71" i="223"/>
  <c r="M67" i="223"/>
  <c r="K79" i="214"/>
  <c r="G146" i="169"/>
  <c r="G223" i="169" s="1"/>
  <c r="G142" i="169"/>
  <c r="R142" i="169" s="1"/>
  <c r="J233" i="165"/>
  <c r="L65" i="223"/>
  <c r="I85" i="164"/>
  <c r="I239" i="164" s="1"/>
  <c r="R69" i="170"/>
  <c r="G223" i="170"/>
  <c r="N69" i="223"/>
  <c r="F85" i="214"/>
  <c r="O65" i="223"/>
  <c r="F81" i="215"/>
  <c r="J223" i="169"/>
  <c r="G162" i="167"/>
  <c r="G239" i="167" s="1"/>
  <c r="Q71" i="223"/>
  <c r="F87" i="217"/>
  <c r="K75" i="217"/>
  <c r="F229" i="217"/>
  <c r="J85" i="166"/>
  <c r="K85" i="166" s="1"/>
  <c r="Q158" i="162"/>
  <c r="F158" i="217" s="1"/>
  <c r="G158" i="217"/>
  <c r="J158" i="217" s="1"/>
  <c r="R223" i="160"/>
  <c r="S223" i="160" s="1"/>
  <c r="S69" i="160"/>
  <c r="F233" i="217"/>
  <c r="J85" i="217"/>
  <c r="P219" i="169"/>
  <c r="J81" i="211"/>
  <c r="G235" i="211"/>
  <c r="J83" i="216"/>
  <c r="K83" i="216" s="1"/>
  <c r="G237" i="216"/>
  <c r="Q219" i="169"/>
  <c r="R223" i="173"/>
  <c r="S223" i="173" s="1"/>
  <c r="S69" i="173"/>
  <c r="G85" i="162"/>
  <c r="Q140" i="223"/>
  <c r="Q217" i="223" s="1"/>
  <c r="M65" i="223"/>
  <c r="J65" i="223"/>
  <c r="J81" i="215"/>
  <c r="H162" i="162"/>
  <c r="F162" i="165" s="1"/>
  <c r="G162" i="165"/>
  <c r="J162" i="165" s="1"/>
  <c r="P223" i="169"/>
  <c r="G162" i="216"/>
  <c r="G239" i="216" s="1"/>
  <c r="R217" i="155"/>
  <c r="S217" i="155" s="1"/>
  <c r="S63" i="155"/>
  <c r="J83" i="215"/>
  <c r="J83" i="165"/>
  <c r="J237" i="165" s="1"/>
  <c r="G237" i="165"/>
  <c r="R225" i="173"/>
  <c r="S225" i="173" s="1"/>
  <c r="S71" i="173"/>
  <c r="H83" i="164"/>
  <c r="R67" i="155"/>
  <c r="G221" i="155"/>
  <c r="K223" i="169"/>
  <c r="J81" i="165"/>
  <c r="N67" i="223"/>
  <c r="F83" i="214"/>
  <c r="R223" i="161"/>
  <c r="S223" i="161" s="1"/>
  <c r="S69" i="161"/>
  <c r="J85" i="216"/>
  <c r="N65" i="223"/>
  <c r="F81" i="214"/>
  <c r="J83" i="213"/>
  <c r="K83" i="213" s="1"/>
  <c r="I219" i="169"/>
  <c r="G158" i="166"/>
  <c r="G235" i="166" s="1"/>
  <c r="L219" i="169"/>
  <c r="G158" i="212"/>
  <c r="G235" i="212" s="1"/>
  <c r="J85" i="213"/>
  <c r="G239" i="213"/>
  <c r="R225" i="171"/>
  <c r="S225" i="171" s="1"/>
  <c r="S71" i="171"/>
  <c r="R221" i="174"/>
  <c r="S221" i="174" s="1"/>
  <c r="S67" i="174"/>
  <c r="H223" i="169"/>
  <c r="P65" i="223"/>
  <c r="K65" i="223"/>
  <c r="F81" i="211"/>
  <c r="G63" i="223"/>
  <c r="R79" i="162"/>
  <c r="S79" i="162" s="1"/>
  <c r="F79" i="164"/>
  <c r="J83" i="211"/>
  <c r="K83" i="211" s="1"/>
  <c r="G237" i="211"/>
  <c r="P67" i="223"/>
  <c r="R219" i="173"/>
  <c r="S219" i="173" s="1"/>
  <c r="S65" i="173"/>
  <c r="P225" i="169"/>
  <c r="G164" i="216"/>
  <c r="G241" i="216" s="1"/>
  <c r="Q162" i="162"/>
  <c r="F162" i="217" s="1"/>
  <c r="G162" i="217"/>
  <c r="J162" i="217" s="1"/>
  <c r="J81" i="214"/>
  <c r="G235" i="214"/>
  <c r="J83" i="166"/>
  <c r="G237" i="166"/>
  <c r="J83" i="167"/>
  <c r="G237" i="167"/>
  <c r="G59" i="223"/>
  <c r="R59" i="223" s="1"/>
  <c r="S59" i="223" s="1"/>
  <c r="F75" i="164"/>
  <c r="R75" i="162"/>
  <c r="S75" i="162" s="1"/>
  <c r="K156" i="217"/>
  <c r="L69" i="223"/>
  <c r="F85" i="212"/>
  <c r="J85" i="167"/>
  <c r="K85" i="167" s="1"/>
  <c r="J81" i="213"/>
  <c r="K81" i="213" s="1"/>
  <c r="G162" i="215"/>
  <c r="G239" i="215" s="1"/>
  <c r="N223" i="169"/>
  <c r="G162" i="214"/>
  <c r="G239" i="214" s="1"/>
  <c r="O67" i="223"/>
  <c r="F83" i="215"/>
  <c r="F83" i="165"/>
  <c r="F237" i="165" s="1"/>
  <c r="H237" i="162"/>
  <c r="R217" i="173"/>
  <c r="S217" i="173" s="1"/>
  <c r="S63" i="173"/>
  <c r="K75" i="166"/>
  <c r="J85" i="215"/>
  <c r="J85" i="211"/>
  <c r="K85" i="211" s="1"/>
  <c r="G239" i="211"/>
  <c r="H65" i="223"/>
  <c r="F81" i="165"/>
  <c r="H233" i="162"/>
  <c r="G233" i="217"/>
  <c r="H140" i="223"/>
  <c r="I69" i="223"/>
  <c r="P69" i="223"/>
  <c r="F85" i="216"/>
  <c r="I65" i="223"/>
  <c r="J87" i="216"/>
  <c r="K87" i="216" s="1"/>
  <c r="K75" i="212"/>
  <c r="Q67" i="223"/>
  <c r="Q221" i="223" s="1"/>
  <c r="F83" i="217"/>
  <c r="Q237" i="162"/>
  <c r="R225" i="161"/>
  <c r="S225" i="161" s="1"/>
  <c r="S71" i="161"/>
  <c r="R225" i="174"/>
  <c r="S225" i="174" s="1"/>
  <c r="S71" i="174"/>
  <c r="K75" i="165"/>
  <c r="F229" i="165"/>
  <c r="G158" i="215"/>
  <c r="G235" i="215" s="1"/>
  <c r="H158" i="162"/>
  <c r="F158" i="165" s="1"/>
  <c r="G158" i="165"/>
  <c r="J158" i="165" s="1"/>
  <c r="M69" i="223"/>
  <c r="F85" i="213"/>
  <c r="R217" i="161"/>
  <c r="S217" i="161" s="1"/>
  <c r="S63" i="161"/>
  <c r="Q223" i="169"/>
  <c r="H69" i="223"/>
  <c r="F85" i="165"/>
  <c r="J81" i="212"/>
  <c r="K81" i="212" s="1"/>
  <c r="S63" i="169"/>
  <c r="R223" i="174"/>
  <c r="S223" i="174" s="1"/>
  <c r="S69" i="174"/>
  <c r="R217" i="160"/>
  <c r="S217" i="160" s="1"/>
  <c r="S63" i="160"/>
  <c r="F81" i="217"/>
  <c r="J83" i="212"/>
  <c r="G237" i="212"/>
  <c r="Q225" i="169"/>
  <c r="G164" i="217"/>
  <c r="J164" i="217" s="1"/>
  <c r="Q164" i="162"/>
  <c r="F164" i="217" s="1"/>
  <c r="G237" i="213"/>
  <c r="G217" i="169"/>
  <c r="R140" i="169"/>
  <c r="S140" i="169" s="1"/>
  <c r="G156" i="164"/>
  <c r="G233" i="164" s="1"/>
  <c r="I223" i="169"/>
  <c r="G162" i="166"/>
  <c r="G239" i="166" s="1"/>
  <c r="R221" i="173"/>
  <c r="S221" i="173" s="1"/>
  <c r="S67" i="173"/>
  <c r="J83" i="214"/>
  <c r="G237" i="214"/>
  <c r="R217" i="171"/>
  <c r="S217" i="171" s="1"/>
  <c r="S63" i="171"/>
  <c r="K160" i="165"/>
  <c r="R219" i="161"/>
  <c r="S219" i="161" s="1"/>
  <c r="S65" i="161"/>
  <c r="J85" i="212"/>
  <c r="G239" i="212"/>
  <c r="J85" i="214"/>
  <c r="J81" i="167"/>
  <c r="K81" i="167" s="1"/>
  <c r="R67" i="169"/>
  <c r="G83" i="162"/>
  <c r="G67" i="223" s="1"/>
  <c r="G83" i="164"/>
  <c r="G221" i="169"/>
  <c r="R221" i="171"/>
  <c r="S221" i="171" s="1"/>
  <c r="S67" i="171"/>
  <c r="R65" i="170"/>
  <c r="I81" i="164"/>
  <c r="I235" i="164" s="1"/>
  <c r="G219" i="170"/>
  <c r="O69" i="223"/>
  <c r="F85" i="215"/>
  <c r="J87" i="217"/>
  <c r="S59" i="170"/>
  <c r="R213" i="170"/>
  <c r="S213" i="170" s="1"/>
  <c r="F233" i="165"/>
  <c r="K79" i="165"/>
  <c r="R219" i="174"/>
  <c r="S219" i="174" s="1"/>
  <c r="S65" i="174"/>
  <c r="J81" i="166"/>
  <c r="K81" i="166" s="1"/>
  <c r="J83" i="217"/>
  <c r="J237" i="217" s="1"/>
  <c r="G237" i="217"/>
  <c r="I67" i="223"/>
  <c r="F83" i="166"/>
  <c r="H221" i="223"/>
  <c r="M219" i="169"/>
  <c r="G158" i="213"/>
  <c r="G235" i="213" s="1"/>
  <c r="G235" i="167"/>
  <c r="R219" i="160"/>
  <c r="S219" i="160" s="1"/>
  <c r="S65" i="160"/>
  <c r="Q233" i="162"/>
  <c r="Q69" i="223"/>
  <c r="F85" i="217"/>
  <c r="J85" i="165"/>
  <c r="J81" i="216"/>
  <c r="K81" i="216" s="1"/>
  <c r="G235" i="216"/>
  <c r="K219" i="169"/>
  <c r="K67" i="223"/>
  <c r="J67" i="223"/>
  <c r="F83" i="167"/>
  <c r="G233" i="165"/>
  <c r="J81" i="217"/>
  <c r="L67" i="223"/>
  <c r="F83" i="212"/>
  <c r="R221" i="161"/>
  <c r="S221" i="161" s="1"/>
  <c r="S67" i="161"/>
  <c r="G469" i="159"/>
  <c r="F469" i="160" s="1"/>
  <c r="R829" i="172"/>
  <c r="W829" i="172" s="1"/>
  <c r="R829" i="171"/>
  <c r="W829" i="171" s="1"/>
  <c r="R829" i="174"/>
  <c r="W829" i="174" s="1"/>
  <c r="H72" i="9"/>
  <c r="H149" i="9"/>
  <c r="O829" i="159"/>
  <c r="J829" i="159"/>
  <c r="K829" i="159" s="1"/>
  <c r="R829" i="169"/>
  <c r="W829" i="169" s="1"/>
  <c r="F469" i="157"/>
  <c r="J469" i="9"/>
  <c r="K469" i="9" s="1"/>
  <c r="R829" i="160"/>
  <c r="W829" i="160" s="1"/>
  <c r="R829" i="155"/>
  <c r="W829" i="155" s="1"/>
  <c r="J829" i="157"/>
  <c r="K829" i="157" s="1"/>
  <c r="R829" i="170"/>
  <c r="W829" i="170" s="1"/>
  <c r="I469" i="158"/>
  <c r="F469" i="173" s="1"/>
  <c r="H469" i="158"/>
  <c r="F469" i="172" s="1"/>
  <c r="O829" i="158"/>
  <c r="J829" i="158"/>
  <c r="K829" i="158" s="1"/>
  <c r="I149" i="9"/>
  <c r="F149" i="159" s="1"/>
  <c r="I72" i="9"/>
  <c r="O469" i="174"/>
  <c r="N469" i="174"/>
  <c r="M469" i="174"/>
  <c r="L469" i="174"/>
  <c r="J469" i="174"/>
  <c r="K469" i="174"/>
  <c r="H469" i="174"/>
  <c r="Q469" i="174"/>
  <c r="P469" i="174"/>
  <c r="I469" i="174"/>
  <c r="R829" i="161"/>
  <c r="R829" i="173"/>
  <c r="W829" i="173" s="1"/>
  <c r="J829" i="9"/>
  <c r="K829" i="9" s="1"/>
  <c r="H469" i="161"/>
  <c r="I469" i="161"/>
  <c r="O469" i="161"/>
  <c r="Q469" i="161"/>
  <c r="J469" i="161"/>
  <c r="N469" i="161"/>
  <c r="P469" i="161"/>
  <c r="L469" i="161"/>
  <c r="K469" i="161"/>
  <c r="M469" i="161"/>
  <c r="J846" i="9"/>
  <c r="K846" i="9" s="1"/>
  <c r="H847" i="9"/>
  <c r="H484" i="9" s="1"/>
  <c r="I322" i="9"/>
  <c r="F322" i="159" s="1"/>
  <c r="I298" i="9"/>
  <c r="F298" i="159" s="1"/>
  <c r="G847" i="9"/>
  <c r="G847" i="172"/>
  <c r="R847" i="172" s="1"/>
  <c r="R227" i="169" l="1"/>
  <c r="S227" i="169" s="1"/>
  <c r="O848" i="173"/>
  <c r="O850" i="161"/>
  <c r="O830" i="173"/>
  <c r="O850" i="174"/>
  <c r="O834" i="174"/>
  <c r="O848" i="171"/>
  <c r="O834" i="169"/>
  <c r="O834" i="170"/>
  <c r="O834" i="155"/>
  <c r="O830" i="169"/>
  <c r="O848" i="169"/>
  <c r="O830" i="170"/>
  <c r="O848" i="170"/>
  <c r="O830" i="155"/>
  <c r="O848" i="155"/>
  <c r="O848" i="172"/>
  <c r="G501" i="223"/>
  <c r="R501" i="223" s="1"/>
  <c r="F517" i="164"/>
  <c r="K517" i="164" s="1"/>
  <c r="K486" i="223"/>
  <c r="K502" i="216"/>
  <c r="P486" i="223"/>
  <c r="Q486" i="223"/>
  <c r="K502" i="211"/>
  <c r="I486" i="223"/>
  <c r="F502" i="166"/>
  <c r="K502" i="166" s="1"/>
  <c r="M486" i="223"/>
  <c r="F502" i="213"/>
  <c r="K502" i="213" s="1"/>
  <c r="F502" i="214"/>
  <c r="K502" i="214" s="1"/>
  <c r="N486" i="223"/>
  <c r="K502" i="217"/>
  <c r="H486" i="223"/>
  <c r="F502" i="165"/>
  <c r="K502" i="165" s="1"/>
  <c r="L486" i="223"/>
  <c r="F502" i="212"/>
  <c r="K502" i="212" s="1"/>
  <c r="J486" i="223"/>
  <c r="F502" i="167"/>
  <c r="K502" i="167" s="1"/>
  <c r="O486" i="223"/>
  <c r="F502" i="215"/>
  <c r="K502" i="215" s="1"/>
  <c r="R486" i="169"/>
  <c r="S486" i="169" s="1"/>
  <c r="G502" i="164"/>
  <c r="J502" i="164" s="1"/>
  <c r="G502" i="162"/>
  <c r="O830" i="171"/>
  <c r="O834" i="172"/>
  <c r="O834" i="173"/>
  <c r="O834" i="160"/>
  <c r="O834" i="161"/>
  <c r="AM121" i="196"/>
  <c r="AM138" i="196" s="1"/>
  <c r="AC71" i="196"/>
  <c r="AE59" i="196"/>
  <c r="G16" i="196" s="1"/>
  <c r="N832" i="172"/>
  <c r="N832" i="169"/>
  <c r="N832" i="160"/>
  <c r="N832" i="174"/>
  <c r="N832" i="171"/>
  <c r="N832" i="161"/>
  <c r="N832" i="173"/>
  <c r="N832" i="155"/>
  <c r="N832" i="170"/>
  <c r="H27" i="193"/>
  <c r="I27" i="193" s="1"/>
  <c r="H71" i="183" s="1"/>
  <c r="H27" i="190"/>
  <c r="I27" i="190" s="1"/>
  <c r="L71" i="183" s="1"/>
  <c r="L74" i="183" s="1"/>
  <c r="L23" i="182" s="1"/>
  <c r="I27" i="187"/>
  <c r="J27" i="187" s="1"/>
  <c r="M71" i="183" s="1"/>
  <c r="I187" i="186"/>
  <c r="J187" i="186" s="1"/>
  <c r="D24" i="185" s="1"/>
  <c r="H27" i="195"/>
  <c r="I27" i="195" s="1"/>
  <c r="J71" i="183" s="1"/>
  <c r="H25" i="189"/>
  <c r="I25" i="189" s="1"/>
  <c r="O71" i="183" s="1"/>
  <c r="H71" i="191"/>
  <c r="I71" i="191" s="1"/>
  <c r="S71" i="183" s="1"/>
  <c r="S74" i="183" s="1"/>
  <c r="S23" i="182" s="1"/>
  <c r="H27" i="191"/>
  <c r="I27" i="191" s="1"/>
  <c r="K71" i="183" s="1"/>
  <c r="K74" i="183" s="1"/>
  <c r="K23" i="182" s="1"/>
  <c r="H27" i="192"/>
  <c r="I27" i="192" s="1"/>
  <c r="P71" i="183" s="1"/>
  <c r="I65" i="186"/>
  <c r="J65" i="186" s="1"/>
  <c r="I146" i="186"/>
  <c r="J146" i="186" s="1"/>
  <c r="I68" i="187"/>
  <c r="J68" i="187" s="1"/>
  <c r="H27" i="184"/>
  <c r="I27" i="184" s="1"/>
  <c r="E71" i="183" s="1"/>
  <c r="H69" i="190"/>
  <c r="I69" i="190" s="1"/>
  <c r="T71" i="183" s="1"/>
  <c r="T74" i="183" s="1"/>
  <c r="T23" i="182" s="1"/>
  <c r="I106" i="186"/>
  <c r="J106" i="186" s="1"/>
  <c r="P66" i="191"/>
  <c r="Q66" i="191" s="1"/>
  <c r="S55" i="182" s="1"/>
  <c r="P22" i="195"/>
  <c r="Q22" i="195" s="1"/>
  <c r="Q22" i="187"/>
  <c r="R22" i="187" s="1"/>
  <c r="Q101" i="186"/>
  <c r="R101" i="186" s="1"/>
  <c r="P22" i="192"/>
  <c r="Q22" i="192" s="1"/>
  <c r="P22" i="190"/>
  <c r="Q22" i="190" s="1"/>
  <c r="P22" i="184"/>
  <c r="Q22" i="184" s="1"/>
  <c r="P22" i="194"/>
  <c r="Q22" i="194" s="1"/>
  <c r="P22" i="191"/>
  <c r="Q22" i="191" s="1"/>
  <c r="N20" i="189"/>
  <c r="O20" i="189" s="1"/>
  <c r="O55" i="182" s="1"/>
  <c r="Q141" i="186"/>
  <c r="R141" i="186" s="1"/>
  <c r="Q182" i="186"/>
  <c r="R182" i="186" s="1"/>
  <c r="Q63" i="187"/>
  <c r="R63" i="187" s="1"/>
  <c r="U55" i="182" s="1"/>
  <c r="Q60" i="186"/>
  <c r="R60" i="186" s="1"/>
  <c r="P64" i="190"/>
  <c r="Q64" i="190" s="1"/>
  <c r="T55" i="182" s="1"/>
  <c r="P22" i="193"/>
  <c r="Q22" i="193" s="1"/>
  <c r="L830" i="174"/>
  <c r="L848" i="172"/>
  <c r="L834" i="173"/>
  <c r="L834" i="160"/>
  <c r="L834" i="161"/>
  <c r="L848" i="173"/>
  <c r="L830" i="161"/>
  <c r="L830" i="160"/>
  <c r="L834" i="172"/>
  <c r="L848" i="171"/>
  <c r="L848" i="170"/>
  <c r="L848" i="155"/>
  <c r="L850" i="160"/>
  <c r="L830" i="155"/>
  <c r="L830" i="169"/>
  <c r="L834" i="174"/>
  <c r="L834" i="170"/>
  <c r="L834" i="169"/>
  <c r="L830" i="170"/>
  <c r="L830" i="172"/>
  <c r="L834" i="155"/>
  <c r="L848" i="169"/>
  <c r="L850" i="174"/>
  <c r="L834" i="171"/>
  <c r="L830" i="173"/>
  <c r="L850" i="161"/>
  <c r="L830" i="171"/>
  <c r="H68" i="191"/>
  <c r="I68" i="191" s="1"/>
  <c r="S40" i="183" s="1"/>
  <c r="S43" i="183" s="1"/>
  <c r="S20" i="182" s="1"/>
  <c r="H24" i="190"/>
  <c r="I24" i="190" s="1"/>
  <c r="L40" i="183" s="1"/>
  <c r="L43" i="183" s="1"/>
  <c r="L20" i="182" s="1"/>
  <c r="I184" i="186"/>
  <c r="J184" i="186" s="1"/>
  <c r="D21" i="185" s="1"/>
  <c r="I143" i="186"/>
  <c r="J143" i="186" s="1"/>
  <c r="H24" i="191"/>
  <c r="I24" i="191" s="1"/>
  <c r="K40" i="183" s="1"/>
  <c r="K43" i="183" s="1"/>
  <c r="K20" i="182" s="1"/>
  <c r="I24" i="187"/>
  <c r="J24" i="187" s="1"/>
  <c r="M40" i="183" s="1"/>
  <c r="I103" i="186"/>
  <c r="J103" i="186" s="1"/>
  <c r="H22" i="189"/>
  <c r="I22" i="189" s="1"/>
  <c r="O40" i="183" s="1"/>
  <c r="I65" i="187"/>
  <c r="J65" i="187" s="1"/>
  <c r="H24" i="184"/>
  <c r="I24" i="184" s="1"/>
  <c r="E40" i="183" s="1"/>
  <c r="H24" i="192"/>
  <c r="I24" i="192" s="1"/>
  <c r="P40" i="183" s="1"/>
  <c r="H24" i="193"/>
  <c r="I24" i="193" s="1"/>
  <c r="H40" i="183" s="1"/>
  <c r="I62" i="186"/>
  <c r="J62" i="186" s="1"/>
  <c r="H24" i="195"/>
  <c r="I24" i="195" s="1"/>
  <c r="J40" i="183" s="1"/>
  <c r="H24" i="194"/>
  <c r="I24" i="194" s="1"/>
  <c r="I40" i="183" s="1"/>
  <c r="H66" i="190"/>
  <c r="I66" i="190" s="1"/>
  <c r="T40" i="183" s="1"/>
  <c r="T43" i="183" s="1"/>
  <c r="T20" i="182" s="1"/>
  <c r="F21" i="176"/>
  <c r="F20" i="175"/>
  <c r="N848" i="172"/>
  <c r="N850" i="160"/>
  <c r="N850" i="174"/>
  <c r="N848" i="169"/>
  <c r="N834" i="170"/>
  <c r="N830" i="174"/>
  <c r="N830" i="169"/>
  <c r="N834" i="172"/>
  <c r="N834" i="160"/>
  <c r="N830" i="173"/>
  <c r="N848" i="171"/>
  <c r="N830" i="155"/>
  <c r="N830" i="160"/>
  <c r="N834" i="173"/>
  <c r="N830" i="161"/>
  <c r="N848" i="155"/>
  <c r="N848" i="173"/>
  <c r="N830" i="172"/>
  <c r="N848" i="170"/>
  <c r="N834" i="174"/>
  <c r="N830" i="170"/>
  <c r="N834" i="161"/>
  <c r="N834" i="155"/>
  <c r="N834" i="171"/>
  <c r="N834" i="169"/>
  <c r="N850" i="161"/>
  <c r="N830" i="171"/>
  <c r="P25" i="192"/>
  <c r="Q25" i="192" s="1"/>
  <c r="N23" i="189"/>
  <c r="O23" i="189" s="1"/>
  <c r="O58" i="182" s="1"/>
  <c r="Q144" i="186"/>
  <c r="R144" i="186" s="1"/>
  <c r="P25" i="184"/>
  <c r="Q25" i="184" s="1"/>
  <c r="Q66" i="187"/>
  <c r="R66" i="187" s="1"/>
  <c r="U58" i="182" s="1"/>
  <c r="P67" i="190"/>
  <c r="Q67" i="190" s="1"/>
  <c r="T58" i="182" s="1"/>
  <c r="Q185" i="186"/>
  <c r="R185" i="186" s="1"/>
  <c r="P25" i="190"/>
  <c r="Q25" i="190" s="1"/>
  <c r="Q104" i="186"/>
  <c r="R104" i="186" s="1"/>
  <c r="P25" i="193"/>
  <c r="Q25" i="193" s="1"/>
  <c r="P69" i="191"/>
  <c r="Q69" i="191" s="1"/>
  <c r="S58" i="182" s="1"/>
  <c r="P25" i="195"/>
  <c r="Q25" i="195" s="1"/>
  <c r="P25" i="191"/>
  <c r="Q25" i="191" s="1"/>
  <c r="Q25" i="187"/>
  <c r="R25" i="187" s="1"/>
  <c r="Q63" i="186"/>
  <c r="R63" i="186" s="1"/>
  <c r="P23" i="195"/>
  <c r="Q23" i="195" s="1"/>
  <c r="P67" i="191"/>
  <c r="Q67" i="191" s="1"/>
  <c r="S56" i="182" s="1"/>
  <c r="Q23" i="187"/>
  <c r="R23" i="187" s="1"/>
  <c r="P23" i="190"/>
  <c r="Q23" i="190" s="1"/>
  <c r="P23" i="191"/>
  <c r="Q23" i="191" s="1"/>
  <c r="P23" i="194"/>
  <c r="Q23" i="194" s="1"/>
  <c r="P23" i="192"/>
  <c r="Q23" i="192" s="1"/>
  <c r="Q183" i="186"/>
  <c r="R183" i="186" s="1"/>
  <c r="Q61" i="186"/>
  <c r="R61" i="186" s="1"/>
  <c r="P23" i="193"/>
  <c r="Q23" i="193" s="1"/>
  <c r="Q142" i="186"/>
  <c r="R142" i="186" s="1"/>
  <c r="N21" i="189"/>
  <c r="O21" i="189" s="1"/>
  <c r="O56" i="182" s="1"/>
  <c r="Q102" i="186"/>
  <c r="R102" i="186" s="1"/>
  <c r="P65" i="190"/>
  <c r="Q65" i="190" s="1"/>
  <c r="T56" i="182" s="1"/>
  <c r="Q64" i="187"/>
  <c r="R64" i="187" s="1"/>
  <c r="U56" i="182" s="1"/>
  <c r="P23" i="184"/>
  <c r="Q23" i="184" s="1"/>
  <c r="P26" i="193"/>
  <c r="Q26" i="193" s="1"/>
  <c r="P26" i="195"/>
  <c r="Q26" i="195" s="1"/>
  <c r="Q26" i="187"/>
  <c r="R26" i="187" s="1"/>
  <c r="Q105" i="186"/>
  <c r="R105" i="186" s="1"/>
  <c r="Q67" i="187"/>
  <c r="R67" i="187" s="1"/>
  <c r="U59" i="182" s="1"/>
  <c r="P26" i="184"/>
  <c r="Q26" i="184" s="1"/>
  <c r="P70" i="191"/>
  <c r="Q70" i="191" s="1"/>
  <c r="S59" i="182" s="1"/>
  <c r="P26" i="191"/>
  <c r="Q26" i="191" s="1"/>
  <c r="Q186" i="186"/>
  <c r="R186" i="186" s="1"/>
  <c r="Q145" i="186"/>
  <c r="R145" i="186" s="1"/>
  <c r="P26" i="192"/>
  <c r="Q26" i="192" s="1"/>
  <c r="Q64" i="186"/>
  <c r="R64" i="186" s="1"/>
  <c r="P68" i="190"/>
  <c r="Q68" i="190" s="1"/>
  <c r="T59" i="182" s="1"/>
  <c r="P26" i="190"/>
  <c r="Q26" i="190" s="1"/>
  <c r="N24" i="189"/>
  <c r="O24" i="189" s="1"/>
  <c r="O59" i="182" s="1"/>
  <c r="Q832" i="161"/>
  <c r="Q832" i="155"/>
  <c r="Q832" i="160"/>
  <c r="Q832" i="173"/>
  <c r="Q832" i="172"/>
  <c r="Q832" i="174"/>
  <c r="Q832" i="169"/>
  <c r="Q832" i="170"/>
  <c r="Q832" i="171"/>
  <c r="K834" i="171"/>
  <c r="K848" i="155"/>
  <c r="K830" i="174"/>
  <c r="K848" i="173"/>
  <c r="K850" i="174"/>
  <c r="K830" i="173"/>
  <c r="K834" i="161"/>
  <c r="K830" i="171"/>
  <c r="K834" i="155"/>
  <c r="K830" i="160"/>
  <c r="K830" i="170"/>
  <c r="K834" i="174"/>
  <c r="K834" i="172"/>
  <c r="K850" i="160"/>
  <c r="K830" i="172"/>
  <c r="K848" i="172"/>
  <c r="K850" i="161"/>
  <c r="K848" i="170"/>
  <c r="K834" i="160"/>
  <c r="K834" i="170"/>
  <c r="K834" i="173"/>
  <c r="K830" i="155"/>
  <c r="K830" i="161"/>
  <c r="K834" i="169"/>
  <c r="K848" i="169"/>
  <c r="K848" i="171"/>
  <c r="K830" i="169"/>
  <c r="O830" i="174"/>
  <c r="O830" i="161"/>
  <c r="V98" i="183"/>
  <c r="M22" i="196"/>
  <c r="I26" i="196"/>
  <c r="K26" i="196" s="1"/>
  <c r="M31" i="196"/>
  <c r="Q850" i="161"/>
  <c r="Q848" i="170"/>
  <c r="Q834" i="172"/>
  <c r="Q834" i="171"/>
  <c r="Q830" i="169"/>
  <c r="Q848" i="169"/>
  <c r="Q834" i="161"/>
  <c r="Q848" i="171"/>
  <c r="Q848" i="155"/>
  <c r="Q834" i="169"/>
  <c r="Q830" i="172"/>
  <c r="Q830" i="161"/>
  <c r="Q834" i="174"/>
  <c r="Q830" i="170"/>
  <c r="Q850" i="160"/>
  <c r="Q834" i="155"/>
  <c r="Q830" i="173"/>
  <c r="Q834" i="173"/>
  <c r="Q830" i="174"/>
  <c r="Q830" i="171"/>
  <c r="Q830" i="160"/>
  <c r="Q848" i="173"/>
  <c r="Q830" i="155"/>
  <c r="Q834" i="170"/>
  <c r="Q834" i="160"/>
  <c r="Q850" i="174"/>
  <c r="Q848" i="172"/>
  <c r="K832" i="155"/>
  <c r="K832" i="173"/>
  <c r="K832" i="172"/>
  <c r="K832" i="174"/>
  <c r="K832" i="171"/>
  <c r="K832" i="170"/>
  <c r="K832" i="169"/>
  <c r="K832" i="161"/>
  <c r="K832" i="160"/>
  <c r="P830" i="173"/>
  <c r="P848" i="171"/>
  <c r="P830" i="174"/>
  <c r="P848" i="170"/>
  <c r="P848" i="173"/>
  <c r="P848" i="172"/>
  <c r="P830" i="160"/>
  <c r="P830" i="171"/>
  <c r="P850" i="174"/>
  <c r="P830" i="169"/>
  <c r="P848" i="169"/>
  <c r="P830" i="155"/>
  <c r="P850" i="160"/>
  <c r="P830" i="161"/>
  <c r="P830" i="172"/>
  <c r="P848" i="155"/>
  <c r="P830" i="170"/>
  <c r="P850" i="161"/>
  <c r="P31" i="192"/>
  <c r="Q31" i="192" s="1"/>
  <c r="Q191" i="186"/>
  <c r="R191" i="186" s="1"/>
  <c r="P31" i="190"/>
  <c r="Q31" i="190" s="1"/>
  <c r="P31" i="184"/>
  <c r="Q31" i="184" s="1"/>
  <c r="P31" i="194"/>
  <c r="Q31" i="194" s="1"/>
  <c r="P31" i="191"/>
  <c r="Q31" i="191" s="1"/>
  <c r="P31" i="195"/>
  <c r="Q31" i="195" s="1"/>
  <c r="Q150" i="186"/>
  <c r="R150" i="186" s="1"/>
  <c r="P75" i="191"/>
  <c r="Q75" i="191" s="1"/>
  <c r="S64" i="182" s="1"/>
  <c r="P31" i="193"/>
  <c r="Q31" i="193" s="1"/>
  <c r="Q69" i="186"/>
  <c r="R69" i="186" s="1"/>
  <c r="Q31" i="187"/>
  <c r="R31" i="187" s="1"/>
  <c r="N29" i="189"/>
  <c r="O29" i="189" s="1"/>
  <c r="O64" i="182" s="1"/>
  <c r="Q72" i="187"/>
  <c r="R72" i="187" s="1"/>
  <c r="U64" i="182" s="1"/>
  <c r="P73" i="190"/>
  <c r="Q73" i="190" s="1"/>
  <c r="T64" i="182" s="1"/>
  <c r="Q110" i="186"/>
  <c r="R110" i="186" s="1"/>
  <c r="H25" i="192"/>
  <c r="I25" i="192" s="1"/>
  <c r="P46" i="183" s="1"/>
  <c r="I66" i="187"/>
  <c r="J66" i="187" s="1"/>
  <c r="I63" i="186"/>
  <c r="J63" i="186" s="1"/>
  <c r="H69" i="191"/>
  <c r="I69" i="191" s="1"/>
  <c r="S46" i="183" s="1"/>
  <c r="S49" i="183" s="1"/>
  <c r="S21" i="182" s="1"/>
  <c r="I144" i="186"/>
  <c r="J144" i="186" s="1"/>
  <c r="H25" i="184"/>
  <c r="I25" i="184" s="1"/>
  <c r="E46" i="183" s="1"/>
  <c r="H25" i="193"/>
  <c r="I25" i="193" s="1"/>
  <c r="H46" i="183" s="1"/>
  <c r="H25" i="190"/>
  <c r="I25" i="190" s="1"/>
  <c r="L46" i="183" s="1"/>
  <c r="L49" i="183" s="1"/>
  <c r="L21" i="182" s="1"/>
  <c r="H23" i="189"/>
  <c r="I23" i="189" s="1"/>
  <c r="O46" i="183" s="1"/>
  <c r="H25" i="195"/>
  <c r="I25" i="195" s="1"/>
  <c r="J46" i="183" s="1"/>
  <c r="I25" i="187"/>
  <c r="J25" i="187" s="1"/>
  <c r="M46" i="183" s="1"/>
  <c r="I104" i="186"/>
  <c r="J104" i="186" s="1"/>
  <c r="H67" i="190"/>
  <c r="I67" i="190" s="1"/>
  <c r="T46" i="183" s="1"/>
  <c r="T49" i="183" s="1"/>
  <c r="T21" i="182" s="1"/>
  <c r="I185" i="186"/>
  <c r="J185" i="186" s="1"/>
  <c r="D22" i="185" s="1"/>
  <c r="H25" i="191"/>
  <c r="I25" i="191" s="1"/>
  <c r="K46" i="183" s="1"/>
  <c r="K49" i="183" s="1"/>
  <c r="K21" i="182" s="1"/>
  <c r="H23" i="194"/>
  <c r="I23" i="194" s="1"/>
  <c r="I34" i="183" s="1"/>
  <c r="H23" i="190"/>
  <c r="I23" i="190" s="1"/>
  <c r="L34" i="183" s="1"/>
  <c r="L37" i="183" s="1"/>
  <c r="L19" i="182" s="1"/>
  <c r="I183" i="186"/>
  <c r="J183" i="186" s="1"/>
  <c r="D20" i="185" s="1"/>
  <c r="H67" i="191"/>
  <c r="I67" i="191" s="1"/>
  <c r="S34" i="183" s="1"/>
  <c r="S37" i="183" s="1"/>
  <c r="S19" i="182" s="1"/>
  <c r="H23" i="193"/>
  <c r="I23" i="193" s="1"/>
  <c r="H34" i="183" s="1"/>
  <c r="I23" i="187"/>
  <c r="J23" i="187" s="1"/>
  <c r="M34" i="183" s="1"/>
  <c r="H23" i="184"/>
  <c r="I23" i="184" s="1"/>
  <c r="E34" i="183" s="1"/>
  <c r="H23" i="195"/>
  <c r="I23" i="195" s="1"/>
  <c r="J34" i="183" s="1"/>
  <c r="H23" i="192"/>
  <c r="I23" i="192" s="1"/>
  <c r="P34" i="183" s="1"/>
  <c r="I142" i="186"/>
  <c r="J142" i="186" s="1"/>
  <c r="H23" i="191"/>
  <c r="I23" i="191" s="1"/>
  <c r="K34" i="183" s="1"/>
  <c r="K37" i="183" s="1"/>
  <c r="K19" i="182" s="1"/>
  <c r="I61" i="186"/>
  <c r="J61" i="186" s="1"/>
  <c r="H65" i="190"/>
  <c r="I65" i="190" s="1"/>
  <c r="T34" i="183" s="1"/>
  <c r="T37" i="183" s="1"/>
  <c r="T19" i="182" s="1"/>
  <c r="H21" i="189"/>
  <c r="I21" i="189" s="1"/>
  <c r="O34" i="183" s="1"/>
  <c r="I102" i="186"/>
  <c r="J102" i="186" s="1"/>
  <c r="I64" i="187"/>
  <c r="J64" i="187" s="1"/>
  <c r="H848" i="171"/>
  <c r="H848" i="170"/>
  <c r="H850" i="174"/>
  <c r="H848" i="172"/>
  <c r="H848" i="155"/>
  <c r="H850" i="160"/>
  <c r="H848" i="173"/>
  <c r="H850" i="161"/>
  <c r="H848" i="169"/>
  <c r="M848" i="169"/>
  <c r="M834" i="169"/>
  <c r="M834" i="171"/>
  <c r="M848" i="155"/>
  <c r="M830" i="173"/>
  <c r="M830" i="172"/>
  <c r="M830" i="170"/>
  <c r="M848" i="172"/>
  <c r="M848" i="170"/>
  <c r="M834" i="161"/>
  <c r="M830" i="169"/>
  <c r="M834" i="174"/>
  <c r="M830" i="171"/>
  <c r="M834" i="155"/>
  <c r="M850" i="161"/>
  <c r="M848" i="171"/>
  <c r="M830" i="174"/>
  <c r="M850" i="160"/>
  <c r="M830" i="155"/>
  <c r="M850" i="174"/>
  <c r="M834" i="160"/>
  <c r="M848" i="173"/>
  <c r="M830" i="160"/>
  <c r="M834" i="172"/>
  <c r="M830" i="161"/>
  <c r="M834" i="170"/>
  <c r="M834" i="173"/>
  <c r="P72" i="191"/>
  <c r="Q72" i="191" s="1"/>
  <c r="S61" i="182" s="1"/>
  <c r="P70" i="190"/>
  <c r="Q70" i="190" s="1"/>
  <c r="T61" i="182" s="1"/>
  <c r="P28" i="184"/>
  <c r="Q28" i="184" s="1"/>
  <c r="Q147" i="186"/>
  <c r="R147" i="186" s="1"/>
  <c r="P28" i="192"/>
  <c r="Q28" i="192" s="1"/>
  <c r="Q28" i="187"/>
  <c r="R28" i="187" s="1"/>
  <c r="P28" i="191"/>
  <c r="Q28" i="191" s="1"/>
  <c r="N26" i="189"/>
  <c r="O26" i="189" s="1"/>
  <c r="O61" i="182" s="1"/>
  <c r="P28" i="190"/>
  <c r="Q28" i="190" s="1"/>
  <c r="P28" i="195"/>
  <c r="Q28" i="195" s="1"/>
  <c r="Q188" i="186"/>
  <c r="R188" i="186" s="1"/>
  <c r="Q69" i="187"/>
  <c r="R69" i="187" s="1"/>
  <c r="U61" i="182" s="1"/>
  <c r="Q66" i="186"/>
  <c r="R66" i="186" s="1"/>
  <c r="P28" i="193"/>
  <c r="Q28" i="193" s="1"/>
  <c r="Q107" i="186"/>
  <c r="R107" i="186" s="1"/>
  <c r="N98" i="183"/>
  <c r="P71" i="191"/>
  <c r="Q71" i="191" s="1"/>
  <c r="S60" i="182" s="1"/>
  <c r="Q27" i="187"/>
  <c r="R27" i="187" s="1"/>
  <c r="Q146" i="186"/>
  <c r="R146" i="186" s="1"/>
  <c r="P27" i="184"/>
  <c r="Q27" i="184" s="1"/>
  <c r="P27" i="195"/>
  <c r="Q27" i="195" s="1"/>
  <c r="P27" i="193"/>
  <c r="Q27" i="193" s="1"/>
  <c r="P27" i="192"/>
  <c r="Q27" i="192" s="1"/>
  <c r="Q187" i="186"/>
  <c r="R187" i="186" s="1"/>
  <c r="P27" i="190"/>
  <c r="Q27" i="190" s="1"/>
  <c r="P27" i="191"/>
  <c r="Q27" i="191" s="1"/>
  <c r="Q65" i="186"/>
  <c r="R65" i="186" s="1"/>
  <c r="P69" i="190"/>
  <c r="Q69" i="190" s="1"/>
  <c r="T60" i="182" s="1"/>
  <c r="Q68" i="187"/>
  <c r="R68" i="187" s="1"/>
  <c r="U60" i="182" s="1"/>
  <c r="Q106" i="186"/>
  <c r="R106" i="186" s="1"/>
  <c r="N25" i="189"/>
  <c r="O25" i="189" s="1"/>
  <c r="O60" i="182" s="1"/>
  <c r="P24" i="191"/>
  <c r="Q24" i="191" s="1"/>
  <c r="N22" i="189"/>
  <c r="O22" i="189" s="1"/>
  <c r="O57" i="182" s="1"/>
  <c r="Q103" i="186"/>
  <c r="R103" i="186" s="1"/>
  <c r="Q184" i="186"/>
  <c r="R184" i="186" s="1"/>
  <c r="P66" i="190"/>
  <c r="Q66" i="190" s="1"/>
  <c r="T57" i="182" s="1"/>
  <c r="P24" i="195"/>
  <c r="Q24" i="195" s="1"/>
  <c r="Q65" i="187"/>
  <c r="R65" i="187" s="1"/>
  <c r="U57" i="182" s="1"/>
  <c r="Q62" i="186"/>
  <c r="R62" i="186" s="1"/>
  <c r="P24" i="194"/>
  <c r="Q24" i="194" s="1"/>
  <c r="P24" i="193"/>
  <c r="Q24" i="193" s="1"/>
  <c r="P24" i="184"/>
  <c r="Q24" i="184" s="1"/>
  <c r="Q24" i="187"/>
  <c r="R24" i="187" s="1"/>
  <c r="P68" i="191"/>
  <c r="Q68" i="191" s="1"/>
  <c r="S57" i="182" s="1"/>
  <c r="P24" i="192"/>
  <c r="Q24" i="192" s="1"/>
  <c r="P24" i="190"/>
  <c r="Q24" i="190" s="1"/>
  <c r="Q143" i="186"/>
  <c r="R143" i="186" s="1"/>
  <c r="O830" i="172"/>
  <c r="O830" i="160"/>
  <c r="O834" i="171"/>
  <c r="P832" i="161"/>
  <c r="P832" i="160"/>
  <c r="P832" i="155"/>
  <c r="P832" i="173"/>
  <c r="P832" i="171"/>
  <c r="P832" i="172"/>
  <c r="P832" i="169"/>
  <c r="P832" i="170"/>
  <c r="P832" i="174"/>
  <c r="H28" i="181"/>
  <c r="H38" i="181" s="1"/>
  <c r="I38" i="181" s="1"/>
  <c r="I17" i="181" s="1"/>
  <c r="M27" i="196"/>
  <c r="J31" i="181"/>
  <c r="I17" i="196"/>
  <c r="K17" i="196" s="1"/>
  <c r="M832" i="169"/>
  <c r="M832" i="155"/>
  <c r="M832" i="174"/>
  <c r="M832" i="173"/>
  <c r="M832" i="172"/>
  <c r="M832" i="161"/>
  <c r="M832" i="160"/>
  <c r="M832" i="170"/>
  <c r="M832" i="171"/>
  <c r="M24" i="196"/>
  <c r="M18" i="196"/>
  <c r="L832" i="160"/>
  <c r="L832" i="171"/>
  <c r="L832" i="172"/>
  <c r="L832" i="170"/>
  <c r="L832" i="161"/>
  <c r="L832" i="155"/>
  <c r="L832" i="169"/>
  <c r="L832" i="174"/>
  <c r="L832" i="173"/>
  <c r="I25" i="196"/>
  <c r="K25" i="196" s="1"/>
  <c r="I100" i="159"/>
  <c r="F100" i="161" s="1"/>
  <c r="L100" i="161" s="1"/>
  <c r="H100" i="159"/>
  <c r="F100" i="174" s="1"/>
  <c r="Q100" i="174" s="1"/>
  <c r="G100" i="9"/>
  <c r="F100" i="157" s="1"/>
  <c r="H100" i="157" s="1"/>
  <c r="F100" i="155" s="1"/>
  <c r="O100" i="155" s="1"/>
  <c r="Q177" i="172"/>
  <c r="I177" i="158"/>
  <c r="F177" i="173" s="1"/>
  <c r="N177" i="173" s="1"/>
  <c r="H254" i="9"/>
  <c r="F258" i="162"/>
  <c r="F263" i="162" s="1"/>
  <c r="F277" i="162" s="1"/>
  <c r="F424" i="162" s="1"/>
  <c r="F426" i="162" s="1"/>
  <c r="F107" i="9"/>
  <c r="F247" i="9"/>
  <c r="F259" i="9"/>
  <c r="K229" i="217"/>
  <c r="S136" i="169"/>
  <c r="K229" i="165"/>
  <c r="H165" i="158"/>
  <c r="F165" i="172" s="1"/>
  <c r="H165" i="172" s="1"/>
  <c r="F184" i="9"/>
  <c r="F13" i="9" s="1"/>
  <c r="S847" i="173"/>
  <c r="P165" i="173"/>
  <c r="L165" i="173"/>
  <c r="J165" i="173"/>
  <c r="H165" i="173"/>
  <c r="Q165" i="173"/>
  <c r="I165" i="173"/>
  <c r="K165" i="173"/>
  <c r="O165" i="173"/>
  <c r="O165" i="161"/>
  <c r="M165" i="161"/>
  <c r="N165" i="161"/>
  <c r="M165" i="173"/>
  <c r="H165" i="161"/>
  <c r="Q165" i="161"/>
  <c r="H165" i="159"/>
  <c r="F165" i="174" s="1"/>
  <c r="O165" i="174" s="1"/>
  <c r="J165" i="161"/>
  <c r="I165" i="161"/>
  <c r="L165" i="161"/>
  <c r="K165" i="161"/>
  <c r="G165" i="9"/>
  <c r="F165" i="157" s="1"/>
  <c r="I165" i="157" s="1"/>
  <c r="F165" i="170" s="1"/>
  <c r="O165" i="170" s="1"/>
  <c r="I242" i="9"/>
  <c r="G100" i="158"/>
  <c r="F100" i="171" s="1"/>
  <c r="H100" i="158"/>
  <c r="F100" i="172" s="1"/>
  <c r="P100" i="172" s="1"/>
  <c r="F88" i="159"/>
  <c r="G88" i="159" s="1"/>
  <c r="F88" i="160" s="1"/>
  <c r="H242" i="9"/>
  <c r="G88" i="9"/>
  <c r="J88" i="9" s="1"/>
  <c r="K88" i="9" s="1"/>
  <c r="K177" i="161"/>
  <c r="F198" i="162"/>
  <c r="F200" i="162" s="1"/>
  <c r="F13" i="162" s="1"/>
  <c r="F15" i="49" s="1"/>
  <c r="F17" i="49" s="1"/>
  <c r="O177" i="161"/>
  <c r="Q177" i="161"/>
  <c r="L177" i="161"/>
  <c r="H177" i="159"/>
  <c r="F177" i="174" s="1"/>
  <c r="K177" i="174" s="1"/>
  <c r="N177" i="161"/>
  <c r="M177" i="161"/>
  <c r="I177" i="161"/>
  <c r="H177" i="161"/>
  <c r="I254" i="9"/>
  <c r="G177" i="9"/>
  <c r="J177" i="9" s="1"/>
  <c r="K177" i="9" s="1"/>
  <c r="P177" i="161"/>
  <c r="F154" i="217"/>
  <c r="F231" i="217" s="1"/>
  <c r="R215" i="169"/>
  <c r="S215" i="169" s="1"/>
  <c r="G215" i="169"/>
  <c r="Q231" i="162"/>
  <c r="G154" i="164"/>
  <c r="G231" i="164" s="1"/>
  <c r="H231" i="162"/>
  <c r="F154" i="165"/>
  <c r="F231" i="165" s="1"/>
  <c r="G231" i="165"/>
  <c r="G231" i="217"/>
  <c r="W847" i="155"/>
  <c r="S849" i="161"/>
  <c r="W847" i="170"/>
  <c r="G484" i="159"/>
  <c r="M484" i="174"/>
  <c r="Q484" i="174"/>
  <c r="J484" i="174"/>
  <c r="H484" i="174"/>
  <c r="O484" i="174"/>
  <c r="N484" i="174"/>
  <c r="K484" i="174"/>
  <c r="P484" i="174"/>
  <c r="I484" i="174"/>
  <c r="L484" i="174"/>
  <c r="F484" i="158"/>
  <c r="G484" i="9"/>
  <c r="O484" i="161"/>
  <c r="H484" i="161"/>
  <c r="K484" i="161"/>
  <c r="M484" i="161"/>
  <c r="N484" i="161"/>
  <c r="L484" i="161"/>
  <c r="I484" i="161"/>
  <c r="J484" i="161"/>
  <c r="Q484" i="161"/>
  <c r="P484" i="161"/>
  <c r="J847" i="9"/>
  <c r="K847" i="9" s="1"/>
  <c r="H88" i="158"/>
  <c r="F88" i="172" s="1"/>
  <c r="I88" i="172" s="1"/>
  <c r="H217" i="223"/>
  <c r="I88" i="158"/>
  <c r="F88" i="173" s="1"/>
  <c r="O88" i="173" s="1"/>
  <c r="J233" i="217"/>
  <c r="J79" i="164"/>
  <c r="K79" i="164" s="1"/>
  <c r="K79" i="213"/>
  <c r="R217" i="170"/>
  <c r="S217" i="170" s="1"/>
  <c r="R63" i="223"/>
  <c r="S63" i="223" s="1"/>
  <c r="S67" i="170"/>
  <c r="R223" i="155"/>
  <c r="S223" i="155" s="1"/>
  <c r="F81" i="164"/>
  <c r="G65" i="223"/>
  <c r="R65" i="223" s="1"/>
  <c r="S65" i="223" s="1"/>
  <c r="K233" i="165"/>
  <c r="K85" i="215"/>
  <c r="K85" i="213"/>
  <c r="K83" i="215"/>
  <c r="S65" i="155"/>
  <c r="K83" i="167"/>
  <c r="G239" i="165"/>
  <c r="J239" i="165"/>
  <c r="J85" i="164"/>
  <c r="Q235" i="162"/>
  <c r="H239" i="162"/>
  <c r="G219" i="169"/>
  <c r="J235" i="217"/>
  <c r="K75" i="164"/>
  <c r="Q142" i="223"/>
  <c r="Q219" i="223" s="1"/>
  <c r="R146" i="169"/>
  <c r="G241" i="217"/>
  <c r="G235" i="217"/>
  <c r="Q239" i="162"/>
  <c r="K83" i="166"/>
  <c r="K164" i="217"/>
  <c r="K81" i="211"/>
  <c r="G158" i="164"/>
  <c r="G235" i="164" s="1"/>
  <c r="S142" i="169"/>
  <c r="R219" i="169"/>
  <c r="S219" i="169" s="1"/>
  <c r="K158" i="165"/>
  <c r="G162" i="164"/>
  <c r="G239" i="164" s="1"/>
  <c r="Q146" i="223"/>
  <c r="Q223" i="223" s="1"/>
  <c r="J235" i="165"/>
  <c r="K233" i="217"/>
  <c r="R67" i="223"/>
  <c r="S67" i="223" s="1"/>
  <c r="K83" i="214"/>
  <c r="K158" i="217"/>
  <c r="S67" i="169"/>
  <c r="R221" i="169"/>
  <c r="S221" i="169" s="1"/>
  <c r="F235" i="217"/>
  <c r="K81" i="217"/>
  <c r="K81" i="165"/>
  <c r="F235" i="165"/>
  <c r="K81" i="214"/>
  <c r="R221" i="155"/>
  <c r="S221" i="155" s="1"/>
  <c r="S67" i="155"/>
  <c r="S69" i="170"/>
  <c r="R223" i="170"/>
  <c r="S223" i="170" s="1"/>
  <c r="J241" i="217"/>
  <c r="S65" i="170"/>
  <c r="R219" i="170"/>
  <c r="S219" i="170" s="1"/>
  <c r="Q148" i="223"/>
  <c r="Q225" i="223" s="1"/>
  <c r="R217" i="169"/>
  <c r="S217" i="169" s="1"/>
  <c r="K85" i="216"/>
  <c r="K162" i="217"/>
  <c r="G239" i="217"/>
  <c r="Q241" i="162"/>
  <c r="K85" i="214"/>
  <c r="J83" i="164"/>
  <c r="G237" i="164"/>
  <c r="F88" i="171"/>
  <c r="P100" i="173"/>
  <c r="N100" i="173"/>
  <c r="M100" i="173"/>
  <c r="L100" i="173"/>
  <c r="J100" i="173"/>
  <c r="I100" i="173"/>
  <c r="O100" i="173"/>
  <c r="H100" i="173"/>
  <c r="K100" i="173"/>
  <c r="Q100" i="173"/>
  <c r="H146" i="223"/>
  <c r="H223" i="223" s="1"/>
  <c r="G69" i="223"/>
  <c r="R69" i="223" s="1"/>
  <c r="S69" i="223" s="1"/>
  <c r="F85" i="164"/>
  <c r="R85" i="162"/>
  <c r="S85" i="162" s="1"/>
  <c r="F100" i="160"/>
  <c r="J239" i="217"/>
  <c r="F241" i="217"/>
  <c r="K87" i="217"/>
  <c r="H142" i="223"/>
  <c r="H219" i="223" s="1"/>
  <c r="K83" i="212"/>
  <c r="F239" i="217"/>
  <c r="K85" i="217"/>
  <c r="R83" i="162"/>
  <c r="S83" i="162" s="1"/>
  <c r="F83" i="164"/>
  <c r="F239" i="165"/>
  <c r="K85" i="165"/>
  <c r="J81" i="164"/>
  <c r="F237" i="217"/>
  <c r="K83" i="217"/>
  <c r="K237" i="217" s="1"/>
  <c r="H235" i="162"/>
  <c r="K83" i="165"/>
  <c r="K237" i="165" s="1"/>
  <c r="K85" i="212"/>
  <c r="G235" i="165"/>
  <c r="K162" i="165"/>
  <c r="K81" i="215"/>
  <c r="S829" i="169"/>
  <c r="S829" i="172"/>
  <c r="J469" i="159"/>
  <c r="K469" i="159" s="1"/>
  <c r="S829" i="174"/>
  <c r="G469" i="158"/>
  <c r="F469" i="171" s="1"/>
  <c r="S829" i="171"/>
  <c r="S829" i="160"/>
  <c r="S829" i="155"/>
  <c r="F72" i="159"/>
  <c r="I226" i="9"/>
  <c r="S829" i="170"/>
  <c r="G469" i="174"/>
  <c r="R469" i="174" s="1"/>
  <c r="S469" i="174" s="1"/>
  <c r="G469" i="161"/>
  <c r="R469" i="161" s="1"/>
  <c r="S469" i="161" s="1"/>
  <c r="I469" i="157"/>
  <c r="F469" i="170" s="1"/>
  <c r="O469" i="170" s="1"/>
  <c r="H469" i="157"/>
  <c r="F469" i="155" s="1"/>
  <c r="O469" i="155" s="1"/>
  <c r="W829" i="161"/>
  <c r="S829" i="161"/>
  <c r="H149" i="159"/>
  <c r="I149" i="159"/>
  <c r="F149" i="161" s="1"/>
  <c r="P469" i="172"/>
  <c r="N469" i="172"/>
  <c r="I469" i="172"/>
  <c r="O469" i="172"/>
  <c r="H469" i="172"/>
  <c r="J469" i="172"/>
  <c r="L469" i="172"/>
  <c r="M469" i="172"/>
  <c r="K469" i="172"/>
  <c r="Q469" i="172"/>
  <c r="F149" i="158"/>
  <c r="G149" i="9"/>
  <c r="K469" i="173"/>
  <c r="I469" i="173"/>
  <c r="H469" i="173"/>
  <c r="J469" i="173"/>
  <c r="L469" i="173"/>
  <c r="Q469" i="173"/>
  <c r="O469" i="173"/>
  <c r="N469" i="173"/>
  <c r="P469" i="173"/>
  <c r="M469" i="173"/>
  <c r="J469" i="160"/>
  <c r="I469" i="160"/>
  <c r="O469" i="160"/>
  <c r="H469" i="160"/>
  <c r="Q469" i="160"/>
  <c r="L469" i="160"/>
  <c r="N469" i="160"/>
  <c r="K469" i="160"/>
  <c r="M469" i="160"/>
  <c r="P469" i="160"/>
  <c r="F72" i="158"/>
  <c r="G72" i="9"/>
  <c r="H226" i="9"/>
  <c r="S829" i="173"/>
  <c r="W849" i="160"/>
  <c r="S849" i="160"/>
  <c r="S847" i="172"/>
  <c r="W847" i="172"/>
  <c r="I298" i="159"/>
  <c r="F298" i="161" s="1"/>
  <c r="H298" i="159"/>
  <c r="F298" i="174" s="1"/>
  <c r="S849" i="174"/>
  <c r="W849" i="174"/>
  <c r="H322" i="9"/>
  <c r="H298" i="9"/>
  <c r="I322" i="159"/>
  <c r="F322" i="161" s="1"/>
  <c r="H322" i="159"/>
  <c r="F322" i="174" s="1"/>
  <c r="W847" i="171"/>
  <c r="S847" i="171"/>
  <c r="F502" i="164" l="1"/>
  <c r="K502" i="164" s="1"/>
  <c r="G486" i="223"/>
  <c r="R486" i="223" s="1"/>
  <c r="S486" i="223" s="1"/>
  <c r="R502" i="162"/>
  <c r="S502" i="162" s="1"/>
  <c r="I28" i="181"/>
  <c r="I39" i="181"/>
  <c r="I100" i="161"/>
  <c r="I254" i="161" s="1"/>
  <c r="I57" i="182"/>
  <c r="K57" i="182"/>
  <c r="D54" i="185"/>
  <c r="L61" i="182"/>
  <c r="P61" i="182"/>
  <c r="H20" i="185"/>
  <c r="R34" i="183"/>
  <c r="F46" i="183"/>
  <c r="H64" i="182"/>
  <c r="D58" i="185"/>
  <c r="E53" i="185"/>
  <c r="G59" i="182" s="1"/>
  <c r="R26" i="186"/>
  <c r="K59" i="182"/>
  <c r="R56" i="182"/>
  <c r="W56" i="182" s="1"/>
  <c r="H50" i="185"/>
  <c r="K56" i="182"/>
  <c r="J56" i="182"/>
  <c r="L58" i="182"/>
  <c r="E58" i="182"/>
  <c r="K55" i="182"/>
  <c r="U71" i="183"/>
  <c r="U74" i="183" s="1"/>
  <c r="U23" i="182" s="1"/>
  <c r="U42" i="182"/>
  <c r="W42" i="182" s="1"/>
  <c r="X42" i="182" s="1"/>
  <c r="F71" i="183"/>
  <c r="P29" i="193"/>
  <c r="Q29" i="193" s="1"/>
  <c r="Q70" i="187"/>
  <c r="R70" i="187" s="1"/>
  <c r="U62" i="182" s="1"/>
  <c r="N27" i="189"/>
  <c r="O27" i="189" s="1"/>
  <c r="O62" i="182" s="1"/>
  <c r="Q148" i="186"/>
  <c r="R148" i="186" s="1"/>
  <c r="P29" i="192"/>
  <c r="Q29" i="192" s="1"/>
  <c r="P29" i="184"/>
  <c r="Q29" i="184" s="1"/>
  <c r="P29" i="195"/>
  <c r="Q29" i="195" s="1"/>
  <c r="P29" i="194"/>
  <c r="Q29" i="194" s="1"/>
  <c r="Q29" i="187"/>
  <c r="R29" i="187" s="1"/>
  <c r="P73" i="191"/>
  <c r="Q73" i="191" s="1"/>
  <c r="S62" i="182" s="1"/>
  <c r="P29" i="191"/>
  <c r="Q29" i="191" s="1"/>
  <c r="Q67" i="186"/>
  <c r="R67" i="186" s="1"/>
  <c r="Q189" i="186"/>
  <c r="R189" i="186" s="1"/>
  <c r="P29" i="190"/>
  <c r="Q29" i="190" s="1"/>
  <c r="Q108" i="186"/>
  <c r="R108" i="186" s="1"/>
  <c r="P71" i="190"/>
  <c r="Q71" i="190" s="1"/>
  <c r="T62" i="182" s="1"/>
  <c r="M25" i="196"/>
  <c r="H28" i="191"/>
  <c r="I28" i="191" s="1"/>
  <c r="K77" i="183" s="1"/>
  <c r="K80" i="183" s="1"/>
  <c r="K24" i="182" s="1"/>
  <c r="I28" i="187"/>
  <c r="J28" i="187" s="1"/>
  <c r="M77" i="183" s="1"/>
  <c r="I66" i="186"/>
  <c r="J66" i="186" s="1"/>
  <c r="H28" i="192"/>
  <c r="I28" i="192" s="1"/>
  <c r="P77" i="183" s="1"/>
  <c r="H28" i="190"/>
  <c r="I28" i="190" s="1"/>
  <c r="L77" i="183" s="1"/>
  <c r="L80" i="183" s="1"/>
  <c r="L24" i="182" s="1"/>
  <c r="I107" i="186"/>
  <c r="J107" i="186" s="1"/>
  <c r="H72" i="191"/>
  <c r="I72" i="191" s="1"/>
  <c r="S77" i="183" s="1"/>
  <c r="S80" i="183" s="1"/>
  <c r="S24" i="182" s="1"/>
  <c r="I188" i="186"/>
  <c r="J188" i="186" s="1"/>
  <c r="D25" i="185" s="1"/>
  <c r="I147" i="186"/>
  <c r="J147" i="186" s="1"/>
  <c r="H28" i="193"/>
  <c r="I28" i="193" s="1"/>
  <c r="H77" i="183" s="1"/>
  <c r="H70" i="190"/>
  <c r="I70" i="190" s="1"/>
  <c r="T77" i="183" s="1"/>
  <c r="T80" i="183" s="1"/>
  <c r="T24" i="182" s="1"/>
  <c r="I69" i="187"/>
  <c r="J69" i="187" s="1"/>
  <c r="H26" i="189"/>
  <c r="I26" i="189" s="1"/>
  <c r="O77" i="183" s="1"/>
  <c r="H28" i="195"/>
  <c r="I28" i="195" s="1"/>
  <c r="J77" i="183" s="1"/>
  <c r="H28" i="184"/>
  <c r="I28" i="184" s="1"/>
  <c r="E77" i="183" s="1"/>
  <c r="J36" i="181"/>
  <c r="F31" i="175"/>
  <c r="F32" i="176"/>
  <c r="M57" i="182"/>
  <c r="R24" i="186"/>
  <c r="E51" i="185"/>
  <c r="G57" i="182" s="1"/>
  <c r="D51" i="185"/>
  <c r="R27" i="186"/>
  <c r="E54" i="185"/>
  <c r="G60" i="182" s="1"/>
  <c r="P60" i="182"/>
  <c r="N27" i="182"/>
  <c r="I64" i="182"/>
  <c r="P64" i="182"/>
  <c r="P59" i="182"/>
  <c r="M59" i="182"/>
  <c r="E56" i="182"/>
  <c r="D50" i="185"/>
  <c r="L56" i="182"/>
  <c r="E52" i="185"/>
  <c r="G58" i="182" s="1"/>
  <c r="R25" i="186"/>
  <c r="D52" i="185"/>
  <c r="J832" i="171"/>
  <c r="J832" i="160"/>
  <c r="J832" i="161"/>
  <c r="J832" i="172"/>
  <c r="J832" i="155"/>
  <c r="J832" i="173"/>
  <c r="J832" i="170"/>
  <c r="J832" i="174"/>
  <c r="J832" i="169"/>
  <c r="J24" i="186"/>
  <c r="E21" i="185"/>
  <c r="G40" i="183" s="1"/>
  <c r="G43" i="183" s="1"/>
  <c r="G20" i="182" s="1"/>
  <c r="U40" i="183"/>
  <c r="U43" i="183" s="1"/>
  <c r="U20" i="182" s="1"/>
  <c r="U39" i="182"/>
  <c r="W39" i="182" s="1"/>
  <c r="X39" i="182" s="1"/>
  <c r="H55" i="182"/>
  <c r="D49" i="185"/>
  <c r="I55" i="182"/>
  <c r="H49" i="185"/>
  <c r="R55" i="182"/>
  <c r="W55" i="182" s="1"/>
  <c r="R71" i="183"/>
  <c r="H24" i="185"/>
  <c r="K100" i="161"/>
  <c r="K254" i="161" s="1"/>
  <c r="H31" i="191"/>
  <c r="I31" i="191" s="1"/>
  <c r="K95" i="183" s="1"/>
  <c r="H29" i="189"/>
  <c r="I29" i="189" s="1"/>
  <c r="O95" i="183" s="1"/>
  <c r="I150" i="186"/>
  <c r="J150" i="186" s="1"/>
  <c r="I110" i="186"/>
  <c r="J110" i="186" s="1"/>
  <c r="H31" i="195"/>
  <c r="I31" i="195" s="1"/>
  <c r="J95" i="183" s="1"/>
  <c r="H31" i="190"/>
  <c r="I31" i="190" s="1"/>
  <c r="L95" i="183" s="1"/>
  <c r="I191" i="186"/>
  <c r="J191" i="186" s="1"/>
  <c r="D28" i="185" s="1"/>
  <c r="H31" i="194"/>
  <c r="I31" i="194" s="1"/>
  <c r="I95" i="183" s="1"/>
  <c r="H31" i="192"/>
  <c r="I31" i="192" s="1"/>
  <c r="P95" i="183" s="1"/>
  <c r="H75" i="191"/>
  <c r="I75" i="191" s="1"/>
  <c r="S95" i="183" s="1"/>
  <c r="H73" i="190"/>
  <c r="I73" i="190" s="1"/>
  <c r="T95" i="183" s="1"/>
  <c r="I31" i="187"/>
  <c r="J31" i="187" s="1"/>
  <c r="M95" i="183" s="1"/>
  <c r="H31" i="184"/>
  <c r="I31" i="184" s="1"/>
  <c r="E95" i="183" s="1"/>
  <c r="I69" i="186"/>
  <c r="J69" i="186" s="1"/>
  <c r="H31" i="193"/>
  <c r="I31" i="193" s="1"/>
  <c r="H95" i="183" s="1"/>
  <c r="I72" i="187"/>
  <c r="J72" i="187" s="1"/>
  <c r="L57" i="182"/>
  <c r="E57" i="182"/>
  <c r="H51" i="185"/>
  <c r="R57" i="182"/>
  <c r="W57" i="182" s="1"/>
  <c r="R60" i="182"/>
  <c r="W60" i="182" s="1"/>
  <c r="H54" i="185"/>
  <c r="K60" i="182"/>
  <c r="H60" i="182"/>
  <c r="M60" i="182"/>
  <c r="R61" i="182"/>
  <c r="W61" i="182" s="1"/>
  <c r="H55" i="185"/>
  <c r="D55" i="185"/>
  <c r="K61" i="182"/>
  <c r="E61" i="182"/>
  <c r="R46" i="183"/>
  <c r="H22" i="185"/>
  <c r="R64" i="182"/>
  <c r="W64" i="182" s="1"/>
  <c r="H58" i="185"/>
  <c r="M64" i="182"/>
  <c r="E64" i="182"/>
  <c r="P30" i="195"/>
  <c r="Q30" i="195" s="1"/>
  <c r="P30" i="191"/>
  <c r="Q30" i="191" s="1"/>
  <c r="Q190" i="186"/>
  <c r="R190" i="186" s="1"/>
  <c r="Q109" i="186"/>
  <c r="R109" i="186" s="1"/>
  <c r="P30" i="193"/>
  <c r="Q30" i="193" s="1"/>
  <c r="Q71" i="187"/>
  <c r="R71" i="187" s="1"/>
  <c r="U63" i="182" s="1"/>
  <c r="P30" i="194"/>
  <c r="Q30" i="194" s="1"/>
  <c r="N28" i="189"/>
  <c r="O28" i="189" s="1"/>
  <c r="O63" i="182" s="1"/>
  <c r="Q149" i="186"/>
  <c r="R149" i="186" s="1"/>
  <c r="P30" i="184"/>
  <c r="Q30" i="184" s="1"/>
  <c r="P30" i="192"/>
  <c r="Q30" i="192" s="1"/>
  <c r="Q68" i="186"/>
  <c r="R68" i="186" s="1"/>
  <c r="P74" i="191"/>
  <c r="Q74" i="191" s="1"/>
  <c r="S63" i="182" s="1"/>
  <c r="P72" i="190"/>
  <c r="Q72" i="190" s="1"/>
  <c r="T63" i="182" s="1"/>
  <c r="P30" i="190"/>
  <c r="Q30" i="190" s="1"/>
  <c r="Q30" i="187"/>
  <c r="R30" i="187" s="1"/>
  <c r="M26" i="196"/>
  <c r="V27" i="182"/>
  <c r="L59" i="182"/>
  <c r="E59" i="182"/>
  <c r="J59" i="182"/>
  <c r="P56" i="182"/>
  <c r="M56" i="182"/>
  <c r="M58" i="182"/>
  <c r="H58" i="182"/>
  <c r="E55" i="182"/>
  <c r="M55" i="182"/>
  <c r="E24" i="185"/>
  <c r="G71" i="183" s="1"/>
  <c r="G74" i="183" s="1"/>
  <c r="G23" i="182" s="1"/>
  <c r="J27" i="186"/>
  <c r="I18" i="188"/>
  <c r="J18" i="188" s="1"/>
  <c r="I57" i="188"/>
  <c r="J57" i="188" s="1"/>
  <c r="I16" i="196"/>
  <c r="K16" i="196" s="1"/>
  <c r="H22" i="193"/>
  <c r="I22" i="193" s="1"/>
  <c r="H28" i="183" s="1"/>
  <c r="H20" i="189"/>
  <c r="I20" i="189" s="1"/>
  <c r="O28" i="183" s="1"/>
  <c r="H22" i="184"/>
  <c r="I22" i="184" s="1"/>
  <c r="E28" i="183" s="1"/>
  <c r="H22" i="192"/>
  <c r="I22" i="192" s="1"/>
  <c r="P28" i="183" s="1"/>
  <c r="H66" i="191"/>
  <c r="I66" i="191" s="1"/>
  <c r="S28" i="183" s="1"/>
  <c r="S31" i="183" s="1"/>
  <c r="S18" i="182" s="1"/>
  <c r="I182" i="186"/>
  <c r="J182" i="186" s="1"/>
  <c r="D19" i="185" s="1"/>
  <c r="I141" i="186"/>
  <c r="J141" i="186" s="1"/>
  <c r="H22" i="195"/>
  <c r="I22" i="195" s="1"/>
  <c r="J28" i="183" s="1"/>
  <c r="H64" i="190"/>
  <c r="I64" i="190" s="1"/>
  <c r="T28" i="183" s="1"/>
  <c r="T31" i="183" s="1"/>
  <c r="T18" i="182" s="1"/>
  <c r="I60" i="186"/>
  <c r="J60" i="186" s="1"/>
  <c r="H22" i="194"/>
  <c r="I22" i="194" s="1"/>
  <c r="I28" i="183" s="1"/>
  <c r="I22" i="187"/>
  <c r="J22" i="187" s="1"/>
  <c r="M28" i="183" s="1"/>
  <c r="H22" i="191"/>
  <c r="I22" i="191" s="1"/>
  <c r="K28" i="183" s="1"/>
  <c r="K31" i="183" s="1"/>
  <c r="K18" i="182" s="1"/>
  <c r="I63" i="187"/>
  <c r="J63" i="187" s="1"/>
  <c r="I101" i="186"/>
  <c r="J101" i="186" s="1"/>
  <c r="H22" i="190"/>
  <c r="I22" i="190" s="1"/>
  <c r="L28" i="183" s="1"/>
  <c r="L31" i="183" s="1"/>
  <c r="L18" i="182" s="1"/>
  <c r="P21" i="195"/>
  <c r="Q21" i="195" s="1"/>
  <c r="P21" i="194"/>
  <c r="Q21" i="194" s="1"/>
  <c r="Q62" i="187"/>
  <c r="R62" i="187" s="1"/>
  <c r="U54" i="182" s="1"/>
  <c r="P65" i="191"/>
  <c r="Q65" i="191" s="1"/>
  <c r="S54" i="182" s="1"/>
  <c r="N19" i="189"/>
  <c r="O19" i="189" s="1"/>
  <c r="O54" i="182" s="1"/>
  <c r="Q140" i="186"/>
  <c r="R140" i="186" s="1"/>
  <c r="P21" i="193"/>
  <c r="Q21" i="193" s="1"/>
  <c r="P21" i="191"/>
  <c r="Q21" i="191" s="1"/>
  <c r="Q21" i="187"/>
  <c r="R21" i="187" s="1"/>
  <c r="Q59" i="186"/>
  <c r="R59" i="186" s="1"/>
  <c r="P63" i="190"/>
  <c r="Q63" i="190" s="1"/>
  <c r="T54" i="182" s="1"/>
  <c r="Q100" i="186"/>
  <c r="R100" i="186" s="1"/>
  <c r="Q181" i="186"/>
  <c r="R181" i="186" s="1"/>
  <c r="P21" i="190"/>
  <c r="Q21" i="190" s="1"/>
  <c r="P21" i="192"/>
  <c r="Q21" i="192" s="1"/>
  <c r="P21" i="184"/>
  <c r="Q21" i="184" s="1"/>
  <c r="M17" i="196"/>
  <c r="E60" i="182"/>
  <c r="E55" i="185"/>
  <c r="G61" i="182" s="1"/>
  <c r="R28" i="186"/>
  <c r="F34" i="183"/>
  <c r="U46" i="183"/>
  <c r="U49" i="183" s="1"/>
  <c r="U21" i="182" s="1"/>
  <c r="U40" i="182"/>
  <c r="W40" i="182" s="1"/>
  <c r="X40" i="182" s="1"/>
  <c r="K64" i="182"/>
  <c r="R59" i="182"/>
  <c r="W59" i="182" s="1"/>
  <c r="H53" i="185"/>
  <c r="R23" i="186"/>
  <c r="E50" i="185"/>
  <c r="G56" i="182" s="1"/>
  <c r="J58" i="182"/>
  <c r="J848" i="171"/>
  <c r="J834" i="170"/>
  <c r="J830" i="172"/>
  <c r="J830" i="173"/>
  <c r="J848" i="172"/>
  <c r="J834" i="160"/>
  <c r="J830" i="169"/>
  <c r="J850" i="161"/>
  <c r="J830" i="171"/>
  <c r="J834" i="155"/>
  <c r="J830" i="161"/>
  <c r="J830" i="160"/>
  <c r="J834" i="172"/>
  <c r="J848" i="173"/>
  <c r="J834" i="171"/>
  <c r="J848" i="155"/>
  <c r="J834" i="161"/>
  <c r="J850" i="160"/>
  <c r="J848" i="169"/>
  <c r="J830" i="174"/>
  <c r="J834" i="173"/>
  <c r="J834" i="169"/>
  <c r="J848" i="170"/>
  <c r="J834" i="174"/>
  <c r="J830" i="155"/>
  <c r="J830" i="170"/>
  <c r="J850" i="174"/>
  <c r="P55" i="182"/>
  <c r="J17" i="181"/>
  <c r="P57" i="182"/>
  <c r="H57" i="182"/>
  <c r="J57" i="182"/>
  <c r="L60" i="182"/>
  <c r="J60" i="182"/>
  <c r="H61" i="182"/>
  <c r="J61" i="182"/>
  <c r="M61" i="182"/>
  <c r="U38" i="182"/>
  <c r="W38" i="182" s="1"/>
  <c r="X38" i="182" s="1"/>
  <c r="U34" i="183"/>
  <c r="U37" i="183" s="1"/>
  <c r="U19" i="182" s="1"/>
  <c r="E20" i="185"/>
  <c r="G34" i="183" s="1"/>
  <c r="G37" i="183" s="1"/>
  <c r="G19" i="182" s="1"/>
  <c r="J23" i="186"/>
  <c r="E22" i="185"/>
  <c r="G46" i="183" s="1"/>
  <c r="G49" i="183" s="1"/>
  <c r="G21" i="182" s="1"/>
  <c r="J25" i="186"/>
  <c r="E58" i="185"/>
  <c r="G64" i="182" s="1"/>
  <c r="R31" i="186"/>
  <c r="J64" i="182"/>
  <c r="L64" i="182"/>
  <c r="H26" i="190"/>
  <c r="I26" i="190" s="1"/>
  <c r="L52" i="183" s="1"/>
  <c r="L55" i="183" s="1"/>
  <c r="L22" i="182" s="1"/>
  <c r="H68" i="190"/>
  <c r="I68" i="190" s="1"/>
  <c r="T52" i="183" s="1"/>
  <c r="T55" i="183" s="1"/>
  <c r="T22" i="182" s="1"/>
  <c r="I64" i="186"/>
  <c r="J64" i="186" s="1"/>
  <c r="H26" i="193"/>
  <c r="I26" i="193" s="1"/>
  <c r="H52" i="183" s="1"/>
  <c r="H24" i="189"/>
  <c r="I24" i="189" s="1"/>
  <c r="O52" i="183" s="1"/>
  <c r="I105" i="186"/>
  <c r="J105" i="186" s="1"/>
  <c r="H26" i="191"/>
  <c r="I26" i="191" s="1"/>
  <c r="K52" i="183" s="1"/>
  <c r="K55" i="183" s="1"/>
  <c r="K22" i="182" s="1"/>
  <c r="I186" i="186"/>
  <c r="J186" i="186" s="1"/>
  <c r="D23" i="185" s="1"/>
  <c r="I145" i="186"/>
  <c r="J145" i="186" s="1"/>
  <c r="H26" i="195"/>
  <c r="I26" i="195" s="1"/>
  <c r="J52" i="183" s="1"/>
  <c r="H70" i="191"/>
  <c r="I70" i="191" s="1"/>
  <c r="S52" i="183" s="1"/>
  <c r="S55" i="183" s="1"/>
  <c r="S22" i="182" s="1"/>
  <c r="I26" i="187"/>
  <c r="J26" i="187" s="1"/>
  <c r="M52" i="183" s="1"/>
  <c r="I67" i="187"/>
  <c r="J67" i="187" s="1"/>
  <c r="H26" i="184"/>
  <c r="I26" i="184" s="1"/>
  <c r="E52" i="183" s="1"/>
  <c r="H26" i="192"/>
  <c r="I26" i="192" s="1"/>
  <c r="P52" i="183" s="1"/>
  <c r="D53" i="185"/>
  <c r="H59" i="182"/>
  <c r="H56" i="182"/>
  <c r="I56" i="182"/>
  <c r="K58" i="182"/>
  <c r="R58" i="182"/>
  <c r="W58" i="182" s="1"/>
  <c r="H52" i="185"/>
  <c r="P58" i="182"/>
  <c r="R40" i="183"/>
  <c r="H21" i="185"/>
  <c r="F40" i="183"/>
  <c r="F21" i="185"/>
  <c r="E49" i="185"/>
  <c r="G55" i="182" s="1"/>
  <c r="R22" i="186"/>
  <c r="L55" i="182"/>
  <c r="J55" i="182"/>
  <c r="P100" i="161"/>
  <c r="P254" i="161" s="1"/>
  <c r="J100" i="161"/>
  <c r="J254" i="161" s="1"/>
  <c r="F254" i="161"/>
  <c r="O100" i="161"/>
  <c r="O254" i="161" s="1"/>
  <c r="H100" i="161"/>
  <c r="H254" i="161" s="1"/>
  <c r="Q100" i="161"/>
  <c r="Q254" i="161" s="1"/>
  <c r="M100" i="161"/>
  <c r="M254" i="161" s="1"/>
  <c r="N100" i="161"/>
  <c r="N254" i="161" s="1"/>
  <c r="I100" i="174"/>
  <c r="N100" i="174"/>
  <c r="O100" i="174"/>
  <c r="K100" i="174"/>
  <c r="K254" i="174" s="1"/>
  <c r="L100" i="174"/>
  <c r="H100" i="174"/>
  <c r="J100" i="174"/>
  <c r="P100" i="174"/>
  <c r="J100" i="159"/>
  <c r="K100" i="159" s="1"/>
  <c r="M100" i="174"/>
  <c r="G100" i="157"/>
  <c r="F100" i="169" s="1"/>
  <c r="O100" i="169" s="1"/>
  <c r="I100" i="157"/>
  <c r="F100" i="170" s="1"/>
  <c r="J100" i="9"/>
  <c r="K100" i="9" s="1"/>
  <c r="K254" i="9" s="1"/>
  <c r="C3" i="5"/>
  <c r="E3" i="5" s="1"/>
  <c r="F12" i="9"/>
  <c r="P177" i="173"/>
  <c r="P254" i="173" s="1"/>
  <c r="G177" i="158"/>
  <c r="J177" i="158" s="1"/>
  <c r="K177" i="158" s="1"/>
  <c r="F254" i="173"/>
  <c r="L177" i="173"/>
  <c r="L254" i="173" s="1"/>
  <c r="Q177" i="173"/>
  <c r="Q254" i="173" s="1"/>
  <c r="M177" i="173"/>
  <c r="M254" i="173" s="1"/>
  <c r="N254" i="173"/>
  <c r="I177" i="173"/>
  <c r="I254" i="173" s="1"/>
  <c r="O177" i="173"/>
  <c r="O254" i="173" s="1"/>
  <c r="K177" i="173"/>
  <c r="K254" i="173" s="1"/>
  <c r="J177" i="173"/>
  <c r="J254" i="173" s="1"/>
  <c r="H177" i="173"/>
  <c r="H254" i="173" s="1"/>
  <c r="F261" i="9"/>
  <c r="F374" i="9" s="1"/>
  <c r="G165" i="158"/>
  <c r="F165" i="171" s="1"/>
  <c r="N165" i="171" s="1"/>
  <c r="C4" i="5"/>
  <c r="Q165" i="172"/>
  <c r="G165" i="159"/>
  <c r="F165" i="160" s="1"/>
  <c r="F242" i="160" s="1"/>
  <c r="O242" i="173"/>
  <c r="N165" i="174"/>
  <c r="G165" i="173"/>
  <c r="R165" i="173" s="1"/>
  <c r="S165" i="173" s="1"/>
  <c r="Q165" i="174"/>
  <c r="K165" i="174"/>
  <c r="M165" i="174"/>
  <c r="J165" i="174"/>
  <c r="G165" i="161"/>
  <c r="R165" i="161" s="1"/>
  <c r="S165" i="161" s="1"/>
  <c r="H165" i="157"/>
  <c r="F165" i="155" s="1"/>
  <c r="O165" i="155" s="1"/>
  <c r="J165" i="9"/>
  <c r="K165" i="9" s="1"/>
  <c r="K242" i="9" s="1"/>
  <c r="P165" i="174"/>
  <c r="H165" i="174"/>
  <c r="L165" i="174"/>
  <c r="I165" i="174"/>
  <c r="H88" i="159"/>
  <c r="F88" i="174" s="1"/>
  <c r="N88" i="174" s="1"/>
  <c r="H100" i="172"/>
  <c r="H254" i="172" s="1"/>
  <c r="N100" i="172"/>
  <c r="F254" i="172"/>
  <c r="J100" i="158"/>
  <c r="K100" i="158" s="1"/>
  <c r="J100" i="172"/>
  <c r="M100" i="172"/>
  <c r="L100" i="172"/>
  <c r="K100" i="172"/>
  <c r="I100" i="172"/>
  <c r="I88" i="159"/>
  <c r="F88" i="161" s="1"/>
  <c r="N88" i="161" s="1"/>
  <c r="N242" i="161" s="1"/>
  <c r="O100" i="172"/>
  <c r="Q100" i="172"/>
  <c r="Q254" i="172" s="1"/>
  <c r="G242" i="9"/>
  <c r="F88" i="157"/>
  <c r="G88" i="157" s="1"/>
  <c r="F88" i="169" s="1"/>
  <c r="O177" i="174"/>
  <c r="F15" i="162"/>
  <c r="I177" i="174"/>
  <c r="L254" i="161"/>
  <c r="H177" i="174"/>
  <c r="G177" i="161"/>
  <c r="R177" i="161" s="1"/>
  <c r="S177" i="161" s="1"/>
  <c r="F254" i="174"/>
  <c r="G177" i="159"/>
  <c r="F177" i="160" s="1"/>
  <c r="F254" i="160" s="1"/>
  <c r="N177" i="174"/>
  <c r="M177" i="174"/>
  <c r="P177" i="174"/>
  <c r="J177" i="174"/>
  <c r="L177" i="174"/>
  <c r="Q177" i="174"/>
  <c r="Q254" i="174" s="1"/>
  <c r="K154" i="217"/>
  <c r="K231" i="217" s="1"/>
  <c r="G254" i="9"/>
  <c r="F177" i="157"/>
  <c r="H177" i="157" s="1"/>
  <c r="F177" i="155" s="1"/>
  <c r="K154" i="165"/>
  <c r="K231" i="165" s="1"/>
  <c r="G484" i="174"/>
  <c r="R484" i="174" s="1"/>
  <c r="S484" i="174" s="1"/>
  <c r="G484" i="161"/>
  <c r="R484" i="161" s="1"/>
  <c r="S484" i="161" s="1"/>
  <c r="F484" i="157"/>
  <c r="J484" i="9"/>
  <c r="K484" i="9" s="1"/>
  <c r="H484" i="158"/>
  <c r="F484" i="172" s="1"/>
  <c r="I484" i="158"/>
  <c r="F484" i="160"/>
  <c r="J484" i="159"/>
  <c r="K484" i="159" s="1"/>
  <c r="F390" i="162"/>
  <c r="P88" i="172"/>
  <c r="J88" i="158"/>
  <c r="K88" i="158" s="1"/>
  <c r="I88" i="173"/>
  <c r="I242" i="173" s="1"/>
  <c r="F242" i="172"/>
  <c r="M88" i="172"/>
  <c r="Q88" i="172"/>
  <c r="P88" i="173"/>
  <c r="P242" i="173" s="1"/>
  <c r="K88" i="172"/>
  <c r="O88" i="172"/>
  <c r="Q88" i="173"/>
  <c r="Q242" i="173" s="1"/>
  <c r="L88" i="172"/>
  <c r="J88" i="172"/>
  <c r="N88" i="172"/>
  <c r="H88" i="172"/>
  <c r="F242" i="173"/>
  <c r="K88" i="173"/>
  <c r="K242" i="173" s="1"/>
  <c r="H88" i="173"/>
  <c r="H242" i="173" s="1"/>
  <c r="N88" i="173"/>
  <c r="N242" i="173" s="1"/>
  <c r="M88" i="173"/>
  <c r="M242" i="173" s="1"/>
  <c r="J88" i="173"/>
  <c r="J242" i="173" s="1"/>
  <c r="L88" i="173"/>
  <c r="L242" i="173" s="1"/>
  <c r="K239" i="217"/>
  <c r="K81" i="164"/>
  <c r="K241" i="217"/>
  <c r="K85" i="164"/>
  <c r="S146" i="169"/>
  <c r="R223" i="169"/>
  <c r="S223" i="169" s="1"/>
  <c r="K235" i="165"/>
  <c r="K235" i="217"/>
  <c r="G100" i="173"/>
  <c r="R100" i="173" s="1"/>
  <c r="M100" i="155"/>
  <c r="L100" i="155"/>
  <c r="N100" i="155"/>
  <c r="K100" i="155"/>
  <c r="I100" i="155"/>
  <c r="J100" i="155"/>
  <c r="P100" i="155"/>
  <c r="Q100" i="155"/>
  <c r="H100" i="155"/>
  <c r="K239" i="165"/>
  <c r="M88" i="160"/>
  <c r="H88" i="160"/>
  <c r="Q88" i="160"/>
  <c r="P88" i="160"/>
  <c r="O88" i="160"/>
  <c r="I88" i="160"/>
  <c r="N88" i="160"/>
  <c r="K88" i="160"/>
  <c r="L88" i="160"/>
  <c r="J88" i="160"/>
  <c r="L100" i="171"/>
  <c r="M100" i="171"/>
  <c r="O100" i="171"/>
  <c r="P100" i="171"/>
  <c r="I100" i="171"/>
  <c r="H100" i="171"/>
  <c r="K100" i="171"/>
  <c r="N100" i="171"/>
  <c r="Q100" i="171"/>
  <c r="J100" i="171"/>
  <c r="Q88" i="171"/>
  <c r="K88" i="171"/>
  <c r="L88" i="171"/>
  <c r="O88" i="171"/>
  <c r="J88" i="171"/>
  <c r="P88" i="171"/>
  <c r="M88" i="171"/>
  <c r="H88" i="171"/>
  <c r="I88" i="171"/>
  <c r="N88" i="171"/>
  <c r="N100" i="160"/>
  <c r="H100" i="160"/>
  <c r="K100" i="160"/>
  <c r="L100" i="160"/>
  <c r="O100" i="160"/>
  <c r="Q100" i="160"/>
  <c r="P100" i="160"/>
  <c r="M100" i="160"/>
  <c r="J100" i="160"/>
  <c r="I100" i="160"/>
  <c r="K83" i="164"/>
  <c r="P165" i="170"/>
  <c r="I181" i="216" s="1"/>
  <c r="Q165" i="170"/>
  <c r="I181" i="217" s="1"/>
  <c r="K165" i="170"/>
  <c r="I181" i="211" s="1"/>
  <c r="L165" i="170"/>
  <c r="I181" i="212" s="1"/>
  <c r="I165" i="170"/>
  <c r="I181" i="166" s="1"/>
  <c r="M165" i="170"/>
  <c r="I181" i="213" s="1"/>
  <c r="I181" i="215"/>
  <c r="H165" i="170"/>
  <c r="I181" i="165" s="1"/>
  <c r="J165" i="170"/>
  <c r="I181" i="167" s="1"/>
  <c r="N165" i="170"/>
  <c r="I181" i="214" s="1"/>
  <c r="G469" i="172"/>
  <c r="R469" i="172" s="1"/>
  <c r="S469" i="172" s="1"/>
  <c r="J469" i="158"/>
  <c r="K469" i="158" s="1"/>
  <c r="H149" i="158"/>
  <c r="F149" i="172" s="1"/>
  <c r="I149" i="158"/>
  <c r="F149" i="173" s="1"/>
  <c r="F149" i="174"/>
  <c r="G149" i="159"/>
  <c r="M469" i="170"/>
  <c r="I485" i="213" s="1"/>
  <c r="N469" i="170"/>
  <c r="I485" i="214" s="1"/>
  <c r="J469" i="170"/>
  <c r="I485" i="167" s="1"/>
  <c r="P469" i="170"/>
  <c r="I485" i="216" s="1"/>
  <c r="H469" i="170"/>
  <c r="I485" i="165" s="1"/>
  <c r="I469" i="170"/>
  <c r="I485" i="166" s="1"/>
  <c r="I485" i="215"/>
  <c r="L469" i="170"/>
  <c r="I485" i="212" s="1"/>
  <c r="Q469" i="170"/>
  <c r="I485" i="217" s="1"/>
  <c r="K469" i="170"/>
  <c r="O469" i="171"/>
  <c r="Q469" i="171"/>
  <c r="H469" i="171"/>
  <c r="L469" i="171"/>
  <c r="J469" i="171"/>
  <c r="M469" i="171"/>
  <c r="K469" i="171"/>
  <c r="I469" i="171"/>
  <c r="P469" i="171"/>
  <c r="N469" i="171"/>
  <c r="G469" i="173"/>
  <c r="R469" i="173" s="1"/>
  <c r="S469" i="173" s="1"/>
  <c r="J149" i="9"/>
  <c r="K149" i="9" s="1"/>
  <c r="F149" i="157"/>
  <c r="G226" i="9"/>
  <c r="J72" i="9"/>
  <c r="F72" i="157"/>
  <c r="G469" i="157"/>
  <c r="I72" i="158"/>
  <c r="H72" i="158"/>
  <c r="F226" i="158"/>
  <c r="G72" i="158"/>
  <c r="G469" i="160"/>
  <c r="R469" i="160" s="1"/>
  <c r="S469" i="160" s="1"/>
  <c r="L149" i="161"/>
  <c r="N149" i="161"/>
  <c r="I149" i="161"/>
  <c r="P149" i="161"/>
  <c r="Q149" i="161"/>
  <c r="J149" i="161"/>
  <c r="K149" i="161"/>
  <c r="M149" i="161"/>
  <c r="O149" i="161"/>
  <c r="H149" i="161"/>
  <c r="M469" i="155"/>
  <c r="H485" i="213" s="1"/>
  <c r="H469" i="155"/>
  <c r="H485" i="165" s="1"/>
  <c r="N469" i="155"/>
  <c r="H485" i="214" s="1"/>
  <c r="I469" i="155"/>
  <c r="H485" i="166" s="1"/>
  <c r="K469" i="155"/>
  <c r="H485" i="211" s="1"/>
  <c r="H485" i="215"/>
  <c r="P469" i="155"/>
  <c r="H485" i="216" s="1"/>
  <c r="Q469" i="155"/>
  <c r="H485" i="217" s="1"/>
  <c r="J469" i="155"/>
  <c r="H485" i="167" s="1"/>
  <c r="L469" i="155"/>
  <c r="H485" i="212" s="1"/>
  <c r="I72" i="159"/>
  <c r="F226" i="159"/>
  <c r="H72" i="159"/>
  <c r="G72" i="159"/>
  <c r="G322" i="159"/>
  <c r="G298" i="9"/>
  <c r="F298" i="158"/>
  <c r="G322" i="9"/>
  <c r="F322" i="158"/>
  <c r="P298" i="161"/>
  <c r="L298" i="161"/>
  <c r="H298" i="161"/>
  <c r="N298" i="161"/>
  <c r="J298" i="161"/>
  <c r="Q298" i="161"/>
  <c r="I298" i="161"/>
  <c r="M298" i="161"/>
  <c r="K298" i="161"/>
  <c r="O298" i="161"/>
  <c r="O322" i="174"/>
  <c r="K322" i="174"/>
  <c r="Q322" i="174"/>
  <c r="M322" i="174"/>
  <c r="I322" i="174"/>
  <c r="P322" i="174"/>
  <c r="H322" i="174"/>
  <c r="L322" i="174"/>
  <c r="J322" i="174"/>
  <c r="N322" i="174"/>
  <c r="P298" i="174"/>
  <c r="L298" i="174"/>
  <c r="H298" i="174"/>
  <c r="N298" i="174"/>
  <c r="J298" i="174"/>
  <c r="M298" i="174"/>
  <c r="Q298" i="174"/>
  <c r="I298" i="174"/>
  <c r="O298" i="174"/>
  <c r="K298" i="174"/>
  <c r="O322" i="161"/>
  <c r="K322" i="161"/>
  <c r="Q322" i="161"/>
  <c r="M322" i="161"/>
  <c r="I322" i="161"/>
  <c r="L322" i="161"/>
  <c r="P322" i="161"/>
  <c r="H322" i="161"/>
  <c r="N322" i="161"/>
  <c r="J322" i="161"/>
  <c r="G298" i="159"/>
  <c r="Q88" i="169" l="1"/>
  <c r="O88" i="169"/>
  <c r="J100" i="170"/>
  <c r="I116" i="167" s="1"/>
  <c r="O100" i="170"/>
  <c r="M177" i="155"/>
  <c r="O177" i="155"/>
  <c r="O254" i="155" s="1"/>
  <c r="C5" i="5"/>
  <c r="Q71" i="183"/>
  <c r="Q46" i="183"/>
  <c r="F18" i="176"/>
  <c r="F17" i="175"/>
  <c r="J28" i="181"/>
  <c r="J38" i="181" s="1"/>
  <c r="H54" i="182"/>
  <c r="P63" i="182"/>
  <c r="D57" i="185"/>
  <c r="E28" i="185"/>
  <c r="G95" i="183" s="1"/>
  <c r="J31" i="186"/>
  <c r="U77" i="183"/>
  <c r="U80" i="183" s="1"/>
  <c r="U24" i="182" s="1"/>
  <c r="U43" i="182"/>
  <c r="W43" i="182" s="1"/>
  <c r="X43" i="182" s="1"/>
  <c r="D56" i="185"/>
  <c r="P62" i="182"/>
  <c r="H23" i="185"/>
  <c r="R52" i="183"/>
  <c r="Q40" i="183"/>
  <c r="L54" i="182"/>
  <c r="U37" i="182"/>
  <c r="W37" i="182" s="1"/>
  <c r="X37" i="182" s="1"/>
  <c r="U28" i="183"/>
  <c r="U31" i="183" s="1"/>
  <c r="U18" i="182" s="1"/>
  <c r="K63" i="182"/>
  <c r="F55" i="182"/>
  <c r="Q55" i="182" s="1"/>
  <c r="X55" i="182" s="1"/>
  <c r="F49" i="185"/>
  <c r="I49" i="185" s="1"/>
  <c r="F57" i="182"/>
  <c r="Q57" i="182" s="1"/>
  <c r="X57" i="182" s="1"/>
  <c r="F51" i="185"/>
  <c r="I51" i="185" s="1"/>
  <c r="E25" i="185"/>
  <c r="G77" i="183" s="1"/>
  <c r="G80" i="183" s="1"/>
  <c r="G24" i="182" s="1"/>
  <c r="J28" i="186"/>
  <c r="E56" i="185"/>
  <c r="G62" i="182" s="1"/>
  <c r="R29" i="186"/>
  <c r="F24" i="185"/>
  <c r="I24" i="185" s="1"/>
  <c r="W40" i="183"/>
  <c r="R43" i="183"/>
  <c r="U41" i="182"/>
  <c r="W41" i="182" s="1"/>
  <c r="X41" i="182" s="1"/>
  <c r="U52" i="183"/>
  <c r="U55" i="183" s="1"/>
  <c r="U22" i="182" s="1"/>
  <c r="H21" i="194"/>
  <c r="I21" i="194" s="1"/>
  <c r="I22" i="183" s="1"/>
  <c r="H21" i="193"/>
  <c r="I21" i="193" s="1"/>
  <c r="H22" i="183" s="1"/>
  <c r="H19" i="189"/>
  <c r="I19" i="189" s="1"/>
  <c r="O22" i="183" s="1"/>
  <c r="I140" i="186"/>
  <c r="J140" i="186" s="1"/>
  <c r="H65" i="191"/>
  <c r="I65" i="191" s="1"/>
  <c r="S22" i="183" s="1"/>
  <c r="S25" i="183" s="1"/>
  <c r="S17" i="182" s="1"/>
  <c r="I62" i="187"/>
  <c r="J62" i="187" s="1"/>
  <c r="H21" i="184"/>
  <c r="I21" i="184" s="1"/>
  <c r="E22" i="183" s="1"/>
  <c r="H21" i="192"/>
  <c r="I21" i="192" s="1"/>
  <c r="P22" i="183" s="1"/>
  <c r="I21" i="187"/>
  <c r="J21" i="187" s="1"/>
  <c r="M22" i="183" s="1"/>
  <c r="I100" i="186"/>
  <c r="J100" i="186" s="1"/>
  <c r="H21" i="195"/>
  <c r="I21" i="195" s="1"/>
  <c r="J22" i="183" s="1"/>
  <c r="H21" i="190"/>
  <c r="I21" i="190" s="1"/>
  <c r="L22" i="183" s="1"/>
  <c r="L25" i="183" s="1"/>
  <c r="L17" i="182" s="1"/>
  <c r="I59" i="186"/>
  <c r="J59" i="186" s="1"/>
  <c r="I181" i="186"/>
  <c r="J181" i="186" s="1"/>
  <c r="D18" i="185" s="1"/>
  <c r="H21" i="191"/>
  <c r="I21" i="191" s="1"/>
  <c r="K22" i="183" s="1"/>
  <c r="K25" i="183" s="1"/>
  <c r="K17" i="182" s="1"/>
  <c r="H63" i="190"/>
  <c r="I63" i="190" s="1"/>
  <c r="T22" i="183" s="1"/>
  <c r="T25" i="183" s="1"/>
  <c r="T17" i="182" s="1"/>
  <c r="D48" i="185"/>
  <c r="M54" i="182"/>
  <c r="J54" i="182"/>
  <c r="N16" i="183"/>
  <c r="J30" i="188"/>
  <c r="H30" i="194"/>
  <c r="I30" i="194" s="1"/>
  <c r="I89" i="183" s="1"/>
  <c r="H30" i="195"/>
  <c r="I30" i="195" s="1"/>
  <c r="J89" i="183" s="1"/>
  <c r="I190" i="186"/>
  <c r="J190" i="186" s="1"/>
  <c r="D27" i="185" s="1"/>
  <c r="H28" i="189"/>
  <c r="I28" i="189" s="1"/>
  <c r="O89" i="183" s="1"/>
  <c r="H30" i="192"/>
  <c r="I30" i="192" s="1"/>
  <c r="P89" i="183" s="1"/>
  <c r="I68" i="186"/>
  <c r="J68" i="186" s="1"/>
  <c r="H30" i="184"/>
  <c r="I30" i="184" s="1"/>
  <c r="H30" i="193"/>
  <c r="I30" i="193" s="1"/>
  <c r="H89" i="183" s="1"/>
  <c r="H74" i="191"/>
  <c r="I74" i="191" s="1"/>
  <c r="S89" i="183" s="1"/>
  <c r="S92" i="183" s="1"/>
  <c r="S26" i="182" s="1"/>
  <c r="I109" i="186"/>
  <c r="J109" i="186" s="1"/>
  <c r="H30" i="190"/>
  <c r="I30" i="190" s="1"/>
  <c r="I71" i="187"/>
  <c r="J71" i="187" s="1"/>
  <c r="I149" i="186"/>
  <c r="J149" i="186" s="1"/>
  <c r="I30" i="187"/>
  <c r="J30" i="187" s="1"/>
  <c r="M89" i="183" s="1"/>
  <c r="H30" i="191"/>
  <c r="I30" i="191" s="1"/>
  <c r="H72" i="190"/>
  <c r="I72" i="190" s="1"/>
  <c r="T89" i="183" s="1"/>
  <c r="T92" i="183" s="1"/>
  <c r="T26" i="182" s="1"/>
  <c r="H63" i="182"/>
  <c r="J63" i="182"/>
  <c r="U95" i="183"/>
  <c r="U46" i="182"/>
  <c r="W46" i="182" s="1"/>
  <c r="X46" i="182" s="1"/>
  <c r="H28" i="185"/>
  <c r="R95" i="183"/>
  <c r="R74" i="183"/>
  <c r="W71" i="183"/>
  <c r="F56" i="182"/>
  <c r="Q56" i="182" s="1"/>
  <c r="X56" i="182" s="1"/>
  <c r="F50" i="185"/>
  <c r="I50" i="185" s="1"/>
  <c r="H832" i="173"/>
  <c r="F37" i="176"/>
  <c r="H832" i="171"/>
  <c r="H832" i="155"/>
  <c r="H832" i="160"/>
  <c r="H832" i="169"/>
  <c r="H832" i="174"/>
  <c r="H832" i="170"/>
  <c r="H832" i="172"/>
  <c r="H832" i="161"/>
  <c r="R77" i="183"/>
  <c r="H25" i="185"/>
  <c r="H56" i="185"/>
  <c r="R62" i="182"/>
  <c r="W62" i="182" s="1"/>
  <c r="K62" i="182"/>
  <c r="J62" i="182"/>
  <c r="F60" i="182"/>
  <c r="Q60" i="182" s="1"/>
  <c r="X60" i="182" s="1"/>
  <c r="F54" i="185"/>
  <c r="I54" i="185" s="1"/>
  <c r="E23" i="185"/>
  <c r="G52" i="183" s="1"/>
  <c r="G55" i="183" s="1"/>
  <c r="G22" i="182" s="1"/>
  <c r="J26" i="186"/>
  <c r="Q34" i="183"/>
  <c r="P54" i="182"/>
  <c r="H19" i="185"/>
  <c r="R28" i="183"/>
  <c r="P20" i="195"/>
  <c r="Q20" i="195" s="1"/>
  <c r="P20" i="191"/>
  <c r="Q20" i="191" s="1"/>
  <c r="P20" i="190"/>
  <c r="Q20" i="190" s="1"/>
  <c r="Q180" i="186"/>
  <c r="R180" i="186" s="1"/>
  <c r="P20" i="193"/>
  <c r="Q20" i="193" s="1"/>
  <c r="P20" i="194"/>
  <c r="Q20" i="194" s="1"/>
  <c r="N18" i="189"/>
  <c r="O18" i="189" s="1"/>
  <c r="P20" i="192"/>
  <c r="Q20" i="192" s="1"/>
  <c r="P62" i="190"/>
  <c r="Q62" i="190" s="1"/>
  <c r="Q99" i="186"/>
  <c r="R99" i="186" s="1"/>
  <c r="P64" i="191"/>
  <c r="Q64" i="191" s="1"/>
  <c r="Q139" i="186"/>
  <c r="R139" i="186" s="1"/>
  <c r="Q61" i="187"/>
  <c r="R61" i="187" s="1"/>
  <c r="P20" i="184"/>
  <c r="Q20" i="187"/>
  <c r="R20" i="187" s="1"/>
  <c r="Q58" i="186"/>
  <c r="R58" i="186" s="1"/>
  <c r="L63" i="182"/>
  <c r="I63" i="182"/>
  <c r="S98" i="183"/>
  <c r="L98" i="183"/>
  <c r="F52" i="185"/>
  <c r="I52" i="185" s="1"/>
  <c r="F58" i="182"/>
  <c r="Q58" i="182" s="1"/>
  <c r="X58" i="182" s="1"/>
  <c r="F77" i="183"/>
  <c r="H29" i="194"/>
  <c r="I29" i="194" s="1"/>
  <c r="I83" i="183" s="1"/>
  <c r="H29" i="192"/>
  <c r="I29" i="192" s="1"/>
  <c r="P83" i="183" s="1"/>
  <c r="I70" i="187"/>
  <c r="J70" i="187" s="1"/>
  <c r="I148" i="186"/>
  <c r="J148" i="186" s="1"/>
  <c r="H29" i="193"/>
  <c r="I29" i="193" s="1"/>
  <c r="H83" i="183" s="1"/>
  <c r="H29" i="190"/>
  <c r="I29" i="190" s="1"/>
  <c r="L83" i="183" s="1"/>
  <c r="L86" i="183" s="1"/>
  <c r="L25" i="182" s="1"/>
  <c r="I189" i="186"/>
  <c r="J189" i="186" s="1"/>
  <c r="D26" i="185" s="1"/>
  <c r="H29" i="191"/>
  <c r="I29" i="191" s="1"/>
  <c r="H71" i="190"/>
  <c r="I71" i="190" s="1"/>
  <c r="T83" i="183" s="1"/>
  <c r="T86" i="183" s="1"/>
  <c r="T25" i="182" s="1"/>
  <c r="I67" i="186"/>
  <c r="J67" i="186" s="1"/>
  <c r="H29" i="195"/>
  <c r="I29" i="195" s="1"/>
  <c r="J83" i="183" s="1"/>
  <c r="H73" i="191"/>
  <c r="I73" i="191" s="1"/>
  <c r="S83" i="183" s="1"/>
  <c r="H27" i="189"/>
  <c r="I27" i="189" s="1"/>
  <c r="O83" i="183" s="1"/>
  <c r="H29" i="184"/>
  <c r="I29" i="184" s="1"/>
  <c r="E83" i="183" s="1"/>
  <c r="I29" i="187"/>
  <c r="J29" i="187" s="1"/>
  <c r="M83" i="183" s="1"/>
  <c r="I108" i="186"/>
  <c r="J108" i="186" s="1"/>
  <c r="M62" i="182"/>
  <c r="H62" i="182"/>
  <c r="E48" i="185"/>
  <c r="G54" i="182" s="1"/>
  <c r="R21" i="186"/>
  <c r="I54" i="182"/>
  <c r="J22" i="186"/>
  <c r="E19" i="185"/>
  <c r="G28" i="183" s="1"/>
  <c r="G31" i="183" s="1"/>
  <c r="G18" i="182" s="1"/>
  <c r="F28" i="183"/>
  <c r="V16" i="183"/>
  <c r="J69" i="188"/>
  <c r="E63" i="182"/>
  <c r="F55" i="185"/>
  <c r="I55" i="185" s="1"/>
  <c r="F61" i="182"/>
  <c r="Q61" i="182" s="1"/>
  <c r="X61" i="182" s="1"/>
  <c r="K98" i="183"/>
  <c r="I62" i="182"/>
  <c r="F58" i="185"/>
  <c r="I58" i="185" s="1"/>
  <c r="F64" i="182"/>
  <c r="Q64" i="182" s="1"/>
  <c r="X64" i="182" s="1"/>
  <c r="I21" i="185"/>
  <c r="F59" i="182"/>
  <c r="Q59" i="182" s="1"/>
  <c r="X59" i="182" s="1"/>
  <c r="F53" i="185"/>
  <c r="I53" i="185" s="1"/>
  <c r="F52" i="183"/>
  <c r="F20" i="185"/>
  <c r="I20" i="185" s="1"/>
  <c r="E54" i="182"/>
  <c r="H48" i="185"/>
  <c r="R54" i="182"/>
  <c r="W54" i="182" s="1"/>
  <c r="K54" i="182"/>
  <c r="M16" i="196"/>
  <c r="M63" i="182"/>
  <c r="E57" i="185"/>
  <c r="G63" i="182" s="1"/>
  <c r="R30" i="186"/>
  <c r="H57" i="185"/>
  <c r="R63" i="182"/>
  <c r="W63" i="182" s="1"/>
  <c r="W46" i="183"/>
  <c r="R49" i="183"/>
  <c r="T98" i="183"/>
  <c r="F95" i="183"/>
  <c r="F36" i="175"/>
  <c r="H830" i="161"/>
  <c r="H830" i="170"/>
  <c r="H834" i="173"/>
  <c r="H834" i="155"/>
  <c r="H834" i="174"/>
  <c r="H834" i="170"/>
  <c r="H834" i="172"/>
  <c r="H830" i="155"/>
  <c r="H830" i="169"/>
  <c r="H834" i="161"/>
  <c r="H830" i="160"/>
  <c r="H830" i="171"/>
  <c r="H830" i="172"/>
  <c r="H830" i="174"/>
  <c r="H834" i="169"/>
  <c r="H834" i="171"/>
  <c r="H834" i="160"/>
  <c r="H830" i="173"/>
  <c r="L62" i="182"/>
  <c r="E62" i="182"/>
  <c r="F22" i="185"/>
  <c r="I22" i="185" s="1"/>
  <c r="W34" i="183"/>
  <c r="R37" i="183"/>
  <c r="N254" i="174"/>
  <c r="H254" i="174"/>
  <c r="G100" i="161"/>
  <c r="R100" i="161" s="1"/>
  <c r="S100" i="161" s="1"/>
  <c r="I254" i="174"/>
  <c r="J254" i="174"/>
  <c r="O254" i="174"/>
  <c r="G100" i="174"/>
  <c r="R100" i="174" s="1"/>
  <c r="L254" i="174"/>
  <c r="M254" i="174"/>
  <c r="P254" i="174"/>
  <c r="M100" i="170"/>
  <c r="I116" i="213" s="1"/>
  <c r="N100" i="170"/>
  <c r="I116" i="214" s="1"/>
  <c r="L100" i="170"/>
  <c r="I116" i="212" s="1"/>
  <c r="J100" i="157"/>
  <c r="K100" i="157" s="1"/>
  <c r="Q100" i="170"/>
  <c r="I116" i="217" s="1"/>
  <c r="P100" i="170"/>
  <c r="I116" i="216" s="1"/>
  <c r="I100" i="170"/>
  <c r="I116" i="166" s="1"/>
  <c r="K100" i="170"/>
  <c r="H100" i="170"/>
  <c r="I116" i="165" s="1"/>
  <c r="J254" i="9"/>
  <c r="F177" i="171"/>
  <c r="L177" i="171" s="1"/>
  <c r="L254" i="171" s="1"/>
  <c r="G177" i="173"/>
  <c r="R177" i="173" s="1"/>
  <c r="S177" i="173" s="1"/>
  <c r="P165" i="171"/>
  <c r="P242" i="171" s="1"/>
  <c r="J165" i="158"/>
  <c r="K165" i="158" s="1"/>
  <c r="F408" i="9"/>
  <c r="N242" i="171"/>
  <c r="K165" i="171"/>
  <c r="K242" i="171" s="1"/>
  <c r="M165" i="171"/>
  <c r="M242" i="171" s="1"/>
  <c r="Q242" i="172"/>
  <c r="I165" i="171"/>
  <c r="I242" i="171" s="1"/>
  <c r="O165" i="171"/>
  <c r="H165" i="171"/>
  <c r="H242" i="171" s="1"/>
  <c r="F242" i="171"/>
  <c r="L165" i="171"/>
  <c r="L242" i="171" s="1"/>
  <c r="Q165" i="171"/>
  <c r="Q242" i="171" s="1"/>
  <c r="J165" i="171"/>
  <c r="J242" i="171" s="1"/>
  <c r="M165" i="160"/>
  <c r="M242" i="160" s="1"/>
  <c r="P165" i="160"/>
  <c r="P242" i="160" s="1"/>
  <c r="I177" i="157"/>
  <c r="F177" i="170" s="1"/>
  <c r="Q165" i="160"/>
  <c r="Q242" i="160" s="1"/>
  <c r="N165" i="160"/>
  <c r="N242" i="160" s="1"/>
  <c r="J165" i="160"/>
  <c r="J242" i="160" s="1"/>
  <c r="I165" i="160"/>
  <c r="I242" i="160" s="1"/>
  <c r="K165" i="160"/>
  <c r="K242" i="160" s="1"/>
  <c r="H165" i="160"/>
  <c r="H242" i="160" s="1"/>
  <c r="L165" i="155"/>
  <c r="J165" i="159"/>
  <c r="K165" i="159" s="1"/>
  <c r="L165" i="160"/>
  <c r="L242" i="160" s="1"/>
  <c r="O165" i="160"/>
  <c r="O242" i="160" s="1"/>
  <c r="N242" i="174"/>
  <c r="I165" i="155"/>
  <c r="G165" i="174"/>
  <c r="R165" i="174" s="1"/>
  <c r="S165" i="174" s="1"/>
  <c r="P165" i="155"/>
  <c r="H165" i="155"/>
  <c r="H181" i="165" s="1"/>
  <c r="Q165" i="155"/>
  <c r="H181" i="217" s="1"/>
  <c r="G165" i="157"/>
  <c r="F165" i="169" s="1"/>
  <c r="M165" i="155"/>
  <c r="K165" i="155"/>
  <c r="N165" i="155"/>
  <c r="J165" i="155"/>
  <c r="J242" i="9"/>
  <c r="P88" i="174"/>
  <c r="P242" i="174" s="1"/>
  <c r="H88" i="174"/>
  <c r="H242" i="174" s="1"/>
  <c r="O88" i="174"/>
  <c r="O242" i="174" s="1"/>
  <c r="I88" i="174"/>
  <c r="I242" i="174" s="1"/>
  <c r="L88" i="174"/>
  <c r="L242" i="174" s="1"/>
  <c r="I88" i="161"/>
  <c r="I242" i="161" s="1"/>
  <c r="Q88" i="161"/>
  <c r="Q242" i="161" s="1"/>
  <c r="F242" i="174"/>
  <c r="K88" i="174"/>
  <c r="K242" i="174" s="1"/>
  <c r="Q88" i="174"/>
  <c r="Q242" i="174" s="1"/>
  <c r="J88" i="174"/>
  <c r="J242" i="174" s="1"/>
  <c r="M88" i="174"/>
  <c r="M242" i="174" s="1"/>
  <c r="P88" i="161"/>
  <c r="P242" i="161" s="1"/>
  <c r="H88" i="161"/>
  <c r="H242" i="161" s="1"/>
  <c r="J88" i="159"/>
  <c r="K88" i="159" s="1"/>
  <c r="J88" i="161"/>
  <c r="J242" i="161" s="1"/>
  <c r="K88" i="161"/>
  <c r="K242" i="161" s="1"/>
  <c r="O88" i="161"/>
  <c r="O242" i="161" s="1"/>
  <c r="F242" i="161"/>
  <c r="L88" i="161"/>
  <c r="L242" i="161" s="1"/>
  <c r="M88" i="161"/>
  <c r="M242" i="161" s="1"/>
  <c r="G100" i="172"/>
  <c r="R100" i="172" s="1"/>
  <c r="S100" i="172" s="1"/>
  <c r="H88" i="169"/>
  <c r="G104" i="165" s="1"/>
  <c r="L88" i="169"/>
  <c r="G104" i="212" s="1"/>
  <c r="G104" i="215"/>
  <c r="N88" i="169"/>
  <c r="G104" i="214" s="1"/>
  <c r="M88" i="169"/>
  <c r="G104" i="213" s="1"/>
  <c r="O177" i="160"/>
  <c r="O254" i="160" s="1"/>
  <c r="J88" i="169"/>
  <c r="G104" i="167" s="1"/>
  <c r="K88" i="169"/>
  <c r="G104" i="211" s="1"/>
  <c r="P88" i="169"/>
  <c r="G104" i="216" s="1"/>
  <c r="I88" i="169"/>
  <c r="I88" i="157"/>
  <c r="F88" i="170" s="1"/>
  <c r="H88" i="157"/>
  <c r="F88" i="155" s="1"/>
  <c r="L177" i="155"/>
  <c r="L254" i="155" s="1"/>
  <c r="J177" i="159"/>
  <c r="K177" i="159" s="1"/>
  <c r="L177" i="160"/>
  <c r="L254" i="160" s="1"/>
  <c r="J177" i="160"/>
  <c r="J254" i="160" s="1"/>
  <c r="P177" i="160"/>
  <c r="P254" i="160" s="1"/>
  <c r="Q177" i="160"/>
  <c r="Q254" i="160" s="1"/>
  <c r="H177" i="160"/>
  <c r="H254" i="160" s="1"/>
  <c r="M177" i="160"/>
  <c r="M254" i="160" s="1"/>
  <c r="K177" i="155"/>
  <c r="K254" i="155" s="1"/>
  <c r="H177" i="155"/>
  <c r="H193" i="165" s="1"/>
  <c r="Q177" i="155"/>
  <c r="H193" i="217" s="1"/>
  <c r="N177" i="155"/>
  <c r="N254" i="155" s="1"/>
  <c r="P177" i="155"/>
  <c r="P254" i="155" s="1"/>
  <c r="J177" i="155"/>
  <c r="J254" i="155" s="1"/>
  <c r="I177" i="160"/>
  <c r="I254" i="160" s="1"/>
  <c r="N177" i="160"/>
  <c r="N254" i="160" s="1"/>
  <c r="K177" i="160"/>
  <c r="K254" i="160" s="1"/>
  <c r="F254" i="155"/>
  <c r="I177" i="155"/>
  <c r="I254" i="155" s="1"/>
  <c r="G177" i="174"/>
  <c r="R177" i="174" s="1"/>
  <c r="S177" i="174" s="1"/>
  <c r="G484" i="158"/>
  <c r="F484" i="173"/>
  <c r="I484" i="172"/>
  <c r="M484" i="172"/>
  <c r="Q484" i="172"/>
  <c r="H484" i="172"/>
  <c r="J484" i="172"/>
  <c r="P484" i="172"/>
  <c r="L484" i="172"/>
  <c r="K484" i="172"/>
  <c r="N484" i="172"/>
  <c r="O484" i="172"/>
  <c r="M484" i="160"/>
  <c r="J484" i="160"/>
  <c r="H484" i="160"/>
  <c r="I484" i="160"/>
  <c r="O484" i="160"/>
  <c r="L484" i="160"/>
  <c r="Q484" i="160"/>
  <c r="K484" i="160"/>
  <c r="P484" i="160"/>
  <c r="N484" i="160"/>
  <c r="H484" i="157"/>
  <c r="F484" i="155" s="1"/>
  <c r="O484" i="155" s="1"/>
  <c r="I484" i="157"/>
  <c r="F484" i="170" s="1"/>
  <c r="O484" i="170" s="1"/>
  <c r="G88" i="172"/>
  <c r="R88" i="172" s="1"/>
  <c r="S88" i="172" s="1"/>
  <c r="G88" i="173"/>
  <c r="R88" i="173" s="1"/>
  <c r="R242" i="173" s="1"/>
  <c r="S242" i="173" s="1"/>
  <c r="G100" i="155"/>
  <c r="R100" i="155" s="1"/>
  <c r="G88" i="160"/>
  <c r="R88" i="160" s="1"/>
  <c r="H242" i="172"/>
  <c r="G165" i="170"/>
  <c r="I181" i="164" s="1"/>
  <c r="H116" i="213"/>
  <c r="M254" i="155"/>
  <c r="G88" i="171"/>
  <c r="Q100" i="169"/>
  <c r="K100" i="169"/>
  <c r="P100" i="169"/>
  <c r="M100" i="169"/>
  <c r="N100" i="169"/>
  <c r="H100" i="169"/>
  <c r="J100" i="169"/>
  <c r="I100" i="169"/>
  <c r="L100" i="169"/>
  <c r="F100" i="223"/>
  <c r="H116" i="216"/>
  <c r="H116" i="211"/>
  <c r="S100" i="173"/>
  <c r="H116" i="166"/>
  <c r="G104" i="217"/>
  <c r="G100" i="160"/>
  <c r="G100" i="171"/>
  <c r="H116" i="215"/>
  <c r="H116" i="214"/>
  <c r="H116" i="217"/>
  <c r="H116" i="165"/>
  <c r="H116" i="167"/>
  <c r="H116" i="212"/>
  <c r="F72" i="173"/>
  <c r="I226" i="158"/>
  <c r="O149" i="173"/>
  <c r="K149" i="173"/>
  <c r="I149" i="173"/>
  <c r="L149" i="173"/>
  <c r="M149" i="173"/>
  <c r="P149" i="173"/>
  <c r="Q149" i="173"/>
  <c r="N149" i="173"/>
  <c r="H149" i="173"/>
  <c r="J149" i="173"/>
  <c r="I149" i="157"/>
  <c r="F149" i="170" s="1"/>
  <c r="O149" i="170" s="1"/>
  <c r="H149" i="157"/>
  <c r="F149" i="155" s="1"/>
  <c r="O149" i="155" s="1"/>
  <c r="I226" i="159"/>
  <c r="F72" i="161"/>
  <c r="G469" i="171"/>
  <c r="R469" i="171" s="1"/>
  <c r="S469" i="171" s="1"/>
  <c r="J149" i="174"/>
  <c r="K149" i="174"/>
  <c r="Q149" i="174"/>
  <c r="I149" i="174"/>
  <c r="M149" i="174"/>
  <c r="O149" i="174"/>
  <c r="L149" i="174"/>
  <c r="P149" i="174"/>
  <c r="N149" i="174"/>
  <c r="H149" i="174"/>
  <c r="G149" i="161"/>
  <c r="R149" i="161" s="1"/>
  <c r="S149" i="161" s="1"/>
  <c r="F72" i="160"/>
  <c r="G226" i="159"/>
  <c r="J72" i="159"/>
  <c r="G469" i="155"/>
  <c r="F72" i="171"/>
  <c r="J72" i="158"/>
  <c r="H149" i="172"/>
  <c r="Q149" i="172"/>
  <c r="F72" i="174"/>
  <c r="H226" i="159"/>
  <c r="F226" i="157"/>
  <c r="H72" i="157"/>
  <c r="I72" i="157"/>
  <c r="G72" i="157"/>
  <c r="G469" i="170"/>
  <c r="I485" i="211"/>
  <c r="F72" i="172"/>
  <c r="H226" i="158"/>
  <c r="F469" i="169"/>
  <c r="O469" i="169" s="1"/>
  <c r="J469" i="157"/>
  <c r="K469" i="157" s="1"/>
  <c r="J226" i="9"/>
  <c r="K72" i="9"/>
  <c r="K226" i="9" s="1"/>
  <c r="F149" i="160"/>
  <c r="J149" i="159"/>
  <c r="K149" i="159" s="1"/>
  <c r="G149" i="158"/>
  <c r="G322" i="174"/>
  <c r="R322" i="174" s="1"/>
  <c r="S322" i="174" s="1"/>
  <c r="G298" i="161"/>
  <c r="R298" i="161" s="1"/>
  <c r="S298" i="161" s="1"/>
  <c r="G322" i="161"/>
  <c r="R322" i="161" s="1"/>
  <c r="S322" i="161" s="1"/>
  <c r="G298" i="174"/>
  <c r="R298" i="174" s="1"/>
  <c r="S298" i="174" s="1"/>
  <c r="F322" i="157"/>
  <c r="J322" i="9"/>
  <c r="K322" i="9" s="1"/>
  <c r="F298" i="157"/>
  <c r="J298" i="9"/>
  <c r="K298" i="9" s="1"/>
  <c r="F298" i="160"/>
  <c r="J298" i="159"/>
  <c r="K298" i="159" s="1"/>
  <c r="I322" i="158"/>
  <c r="H322" i="158"/>
  <c r="I298" i="158"/>
  <c r="F298" i="173" s="1"/>
  <c r="H298" i="158"/>
  <c r="F298" i="172" s="1"/>
  <c r="F322" i="160"/>
  <c r="J322" i="159"/>
  <c r="K322" i="159" s="1"/>
  <c r="X71" i="183" l="1"/>
  <c r="X73" i="183" s="1"/>
  <c r="F73" i="183" s="1"/>
  <c r="F74" i="183" s="1"/>
  <c r="F23" i="182" s="1"/>
  <c r="L88" i="155"/>
  <c r="L242" i="155" s="1"/>
  <c r="O88" i="155"/>
  <c r="O242" i="155" s="1"/>
  <c r="N177" i="170"/>
  <c r="I193" i="214" s="1"/>
  <c r="O177" i="170"/>
  <c r="I193" i="215" s="1"/>
  <c r="N88" i="170"/>
  <c r="I104" i="214" s="1"/>
  <c r="O88" i="170"/>
  <c r="O242" i="170" s="1"/>
  <c r="I116" i="215"/>
  <c r="I165" i="169"/>
  <c r="I242" i="169" s="1"/>
  <c r="O165" i="169"/>
  <c r="O242" i="169" s="1"/>
  <c r="W43" i="183"/>
  <c r="R20" i="182"/>
  <c r="Q95" i="183"/>
  <c r="Q77" i="183"/>
  <c r="F23" i="185"/>
  <c r="I23" i="185" s="1"/>
  <c r="F25" i="185"/>
  <c r="I25" i="185" s="1"/>
  <c r="X46" i="183"/>
  <c r="X48" i="183" s="1"/>
  <c r="H48" i="183" s="1"/>
  <c r="H49" i="183" s="1"/>
  <c r="H21" i="182" s="1"/>
  <c r="F19" i="185"/>
  <c r="I19" i="185" s="1"/>
  <c r="X40" i="183"/>
  <c r="X42" i="183" s="1"/>
  <c r="I42" i="183" s="1"/>
  <c r="I43" i="183" s="1"/>
  <c r="I20" i="182" s="1"/>
  <c r="X34" i="183"/>
  <c r="X36" i="183" s="1"/>
  <c r="E36" i="183" s="1"/>
  <c r="E37" i="183" s="1"/>
  <c r="Q20" i="184"/>
  <c r="F28" i="185"/>
  <c r="I28" i="185" s="1"/>
  <c r="R19" i="182"/>
  <c r="W19" i="182" s="1"/>
  <c r="W37" i="183"/>
  <c r="Q52" i="183"/>
  <c r="R73" i="187"/>
  <c r="U53" i="182"/>
  <c r="U65" i="182" s="1"/>
  <c r="U67" i="182" s="1"/>
  <c r="L35" i="176" s="1"/>
  <c r="E34" i="179" s="1"/>
  <c r="Q74" i="190"/>
  <c r="T53" i="182"/>
  <c r="T65" i="182" s="1"/>
  <c r="T67" i="182" s="1"/>
  <c r="L34" i="176" s="1"/>
  <c r="E33" i="179" s="1"/>
  <c r="Q32" i="193"/>
  <c r="H53" i="182"/>
  <c r="H65" i="182" s="1"/>
  <c r="H67" i="182" s="1"/>
  <c r="L20" i="176" s="1"/>
  <c r="J53" i="182"/>
  <c r="J65" i="182" s="1"/>
  <c r="J67" i="182" s="1"/>
  <c r="L22" i="176" s="1"/>
  <c r="Q32" i="195"/>
  <c r="F22" i="183"/>
  <c r="H18" i="185"/>
  <c r="R22" i="183"/>
  <c r="U22" i="183"/>
  <c r="U25" i="183" s="1"/>
  <c r="U17" i="182" s="1"/>
  <c r="U36" i="182"/>
  <c r="W36" i="182" s="1"/>
  <c r="X36" i="182" s="1"/>
  <c r="R21" i="182"/>
  <c r="W21" i="182" s="1"/>
  <c r="W49" i="183"/>
  <c r="U98" i="183"/>
  <c r="K89" i="183"/>
  <c r="L89" i="183"/>
  <c r="E89" i="183"/>
  <c r="F89" i="183"/>
  <c r="H26" i="185"/>
  <c r="R83" i="183"/>
  <c r="S86" i="183"/>
  <c r="S25" i="182" s="1"/>
  <c r="K83" i="183"/>
  <c r="K86" i="183" s="1"/>
  <c r="K25" i="182" s="1"/>
  <c r="W74" i="183"/>
  <c r="R23" i="182"/>
  <c r="W23" i="182" s="1"/>
  <c r="G832" i="161"/>
  <c r="R832" i="161" s="1"/>
  <c r="G832" i="171"/>
  <c r="R832" i="171" s="1"/>
  <c r="G832" i="170"/>
  <c r="R832" i="170" s="1"/>
  <c r="G832" i="172"/>
  <c r="R832" i="172" s="1"/>
  <c r="G832" i="174"/>
  <c r="R832" i="174" s="1"/>
  <c r="G832" i="169"/>
  <c r="R832" i="169" s="1"/>
  <c r="F29" i="176"/>
  <c r="F39" i="176" s="1"/>
  <c r="G832" i="160"/>
  <c r="R832" i="160" s="1"/>
  <c r="G832" i="173"/>
  <c r="R832" i="173" s="1"/>
  <c r="G832" i="155"/>
  <c r="R832" i="155" s="1"/>
  <c r="T27" i="182"/>
  <c r="K27" i="182"/>
  <c r="F83" i="183"/>
  <c r="U83" i="183"/>
  <c r="U86" i="183" s="1"/>
  <c r="U25" i="182" s="1"/>
  <c r="U44" i="182"/>
  <c r="W44" i="182" s="1"/>
  <c r="X44" i="182" s="1"/>
  <c r="L27" i="182"/>
  <c r="R70" i="186"/>
  <c r="R20" i="186"/>
  <c r="E47" i="185"/>
  <c r="R151" i="186"/>
  <c r="P53" i="182"/>
  <c r="P65" i="182" s="1"/>
  <c r="P67" i="182" s="1"/>
  <c r="L28" i="176" s="1"/>
  <c r="Q32" i="192"/>
  <c r="D47" i="185"/>
  <c r="R192" i="186"/>
  <c r="R31" i="183"/>
  <c r="W28" i="183"/>
  <c r="R80" i="183"/>
  <c r="W77" i="183"/>
  <c r="R98" i="183"/>
  <c r="W95" i="183"/>
  <c r="X95" i="183" s="1"/>
  <c r="R89" i="183"/>
  <c r="H27" i="185"/>
  <c r="E27" i="185"/>
  <c r="G89" i="183" s="1"/>
  <c r="G92" i="183" s="1"/>
  <c r="G26" i="182" s="1"/>
  <c r="J30" i="186"/>
  <c r="F48" i="185"/>
  <c r="I48" i="185" s="1"/>
  <c r="F54" i="182"/>
  <c r="Q54" i="182" s="1"/>
  <c r="X54" i="182" s="1"/>
  <c r="E18" i="185"/>
  <c r="G22" i="183" s="1"/>
  <c r="G25" i="183" s="1"/>
  <c r="G17" i="182" s="1"/>
  <c r="J21" i="186"/>
  <c r="F63" i="182"/>
  <c r="Q63" i="182" s="1"/>
  <c r="X63" i="182" s="1"/>
  <c r="F57" i="185"/>
  <c r="I57" i="185" s="1"/>
  <c r="H20" i="194"/>
  <c r="I20" i="194" s="1"/>
  <c r="H20" i="192"/>
  <c r="I20" i="192" s="1"/>
  <c r="I20" i="187"/>
  <c r="J20" i="187" s="1"/>
  <c r="H20" i="190"/>
  <c r="I20" i="190" s="1"/>
  <c r="H20" i="191"/>
  <c r="I20" i="191" s="1"/>
  <c r="I180" i="186"/>
  <c r="J180" i="186" s="1"/>
  <c r="H18" i="189"/>
  <c r="I18" i="189" s="1"/>
  <c r="I58" i="186"/>
  <c r="J58" i="186" s="1"/>
  <c r="H64" i="191"/>
  <c r="I64" i="191" s="1"/>
  <c r="H62" i="190"/>
  <c r="I62" i="190" s="1"/>
  <c r="I61" i="187"/>
  <c r="J61" i="187" s="1"/>
  <c r="I99" i="186"/>
  <c r="J99" i="186" s="1"/>
  <c r="H20" i="193"/>
  <c r="I20" i="193" s="1"/>
  <c r="I139" i="186"/>
  <c r="J139" i="186" s="1"/>
  <c r="J151" i="186" s="1"/>
  <c r="H20" i="195"/>
  <c r="I20" i="195" s="1"/>
  <c r="H20" i="184"/>
  <c r="I20" i="184" s="1"/>
  <c r="J29" i="186"/>
  <c r="E26" i="185"/>
  <c r="G83" i="183" s="1"/>
  <c r="G86" i="183" s="1"/>
  <c r="G25" i="182" s="1"/>
  <c r="M53" i="182"/>
  <c r="M65" i="182" s="1"/>
  <c r="M67" i="182" s="1"/>
  <c r="L25" i="176" s="1"/>
  <c r="R32" i="187"/>
  <c r="S53" i="182"/>
  <c r="S65" i="182" s="1"/>
  <c r="S67" i="182" s="1"/>
  <c r="L33" i="176" s="1"/>
  <c r="E32" i="179" s="1"/>
  <c r="Q76" i="191"/>
  <c r="O53" i="182"/>
  <c r="O65" i="182" s="1"/>
  <c r="O67" i="182" s="1"/>
  <c r="L27" i="176" s="1"/>
  <c r="O30" i="189"/>
  <c r="Q32" i="190"/>
  <c r="L53" i="182"/>
  <c r="L65" i="182" s="1"/>
  <c r="L67" i="182" s="1"/>
  <c r="L24" i="176" s="1"/>
  <c r="N19" i="183"/>
  <c r="N100" i="183"/>
  <c r="R55" i="183"/>
  <c r="W52" i="183"/>
  <c r="F56" i="185"/>
  <c r="I56" i="185" s="1"/>
  <c r="F62" i="182"/>
  <c r="Q62" i="182" s="1"/>
  <c r="X62" i="182" s="1"/>
  <c r="Q28" i="183"/>
  <c r="V19" i="183"/>
  <c r="V100" i="183"/>
  <c r="S27" i="182"/>
  <c r="R111" i="186"/>
  <c r="H47" i="185"/>
  <c r="H59" i="185" s="1"/>
  <c r="R53" i="182"/>
  <c r="Q32" i="194"/>
  <c r="I53" i="182"/>
  <c r="I65" i="182" s="1"/>
  <c r="I67" i="182" s="1"/>
  <c r="L21" i="176" s="1"/>
  <c r="Q32" i="191"/>
  <c r="K53" i="182"/>
  <c r="K65" i="182" s="1"/>
  <c r="K67" i="182" s="1"/>
  <c r="L23" i="176" s="1"/>
  <c r="E73" i="183"/>
  <c r="M73" i="183"/>
  <c r="M74" i="183" s="1"/>
  <c r="M23" i="182" s="1"/>
  <c r="O73" i="183"/>
  <c r="O74" i="183" s="1"/>
  <c r="O23" i="182" s="1"/>
  <c r="H73" i="183"/>
  <c r="H74" i="183" s="1"/>
  <c r="H23" i="182" s="1"/>
  <c r="J73" i="183"/>
  <c r="J74" i="183" s="1"/>
  <c r="J23" i="182" s="1"/>
  <c r="I73" i="183"/>
  <c r="I74" i="183" s="1"/>
  <c r="I23" i="182" s="1"/>
  <c r="P73" i="183"/>
  <c r="P74" i="183" s="1"/>
  <c r="P23" i="182" s="1"/>
  <c r="U45" i="182"/>
  <c r="W45" i="182" s="1"/>
  <c r="X45" i="182" s="1"/>
  <c r="U89" i="183"/>
  <c r="U92" i="183" s="1"/>
  <c r="U26" i="182" s="1"/>
  <c r="G98" i="183"/>
  <c r="G834" i="161"/>
  <c r="R834" i="161" s="1"/>
  <c r="G848" i="173"/>
  <c r="R848" i="173" s="1"/>
  <c r="G848" i="169"/>
  <c r="R848" i="169" s="1"/>
  <c r="W847" i="169" s="1"/>
  <c r="G834" i="155"/>
  <c r="R834" i="155" s="1"/>
  <c r="G834" i="173"/>
  <c r="R834" i="173" s="1"/>
  <c r="G834" i="170"/>
  <c r="R834" i="170" s="1"/>
  <c r="G834" i="171"/>
  <c r="R834" i="171" s="1"/>
  <c r="G830" i="161"/>
  <c r="R830" i="161" s="1"/>
  <c r="G830" i="174"/>
  <c r="R830" i="174" s="1"/>
  <c r="G848" i="171"/>
  <c r="R848" i="171" s="1"/>
  <c r="G848" i="170"/>
  <c r="R848" i="170" s="1"/>
  <c r="G834" i="169"/>
  <c r="R834" i="169" s="1"/>
  <c r="G834" i="174"/>
  <c r="R834" i="174" s="1"/>
  <c r="G850" i="174"/>
  <c r="R850" i="174" s="1"/>
  <c r="G830" i="160"/>
  <c r="R830" i="160" s="1"/>
  <c r="G830" i="172"/>
  <c r="R830" i="172" s="1"/>
  <c r="G830" i="171"/>
  <c r="R830" i="171" s="1"/>
  <c r="G850" i="161"/>
  <c r="R850" i="161" s="1"/>
  <c r="G850" i="160"/>
  <c r="R850" i="160" s="1"/>
  <c r="G830" i="173"/>
  <c r="R830" i="173" s="1"/>
  <c r="G830" i="169"/>
  <c r="R830" i="169" s="1"/>
  <c r="G848" i="172"/>
  <c r="R848" i="172" s="1"/>
  <c r="G848" i="155"/>
  <c r="R848" i="155" s="1"/>
  <c r="G834" i="160"/>
  <c r="R834" i="160" s="1"/>
  <c r="G830" i="170"/>
  <c r="R830" i="170" s="1"/>
  <c r="F28" i="175"/>
  <c r="G834" i="172"/>
  <c r="R834" i="172" s="1"/>
  <c r="G830" i="155"/>
  <c r="R830" i="155" s="1"/>
  <c r="R254" i="161"/>
  <c r="S254" i="161" s="1"/>
  <c r="G254" i="161"/>
  <c r="G100" i="170"/>
  <c r="I116" i="164" s="1"/>
  <c r="I116" i="211"/>
  <c r="G254" i="173"/>
  <c r="J177" i="171"/>
  <c r="J254" i="171" s="1"/>
  <c r="K177" i="171"/>
  <c r="K254" i="171" s="1"/>
  <c r="P177" i="171"/>
  <c r="P254" i="171" s="1"/>
  <c r="H177" i="171"/>
  <c r="H254" i="171" s="1"/>
  <c r="F254" i="171"/>
  <c r="N177" i="171"/>
  <c r="N254" i="171" s="1"/>
  <c r="M177" i="171"/>
  <c r="M254" i="171" s="1"/>
  <c r="O177" i="171"/>
  <c r="O254" i="171" s="1"/>
  <c r="I177" i="171"/>
  <c r="I254" i="171" s="1"/>
  <c r="Q177" i="171"/>
  <c r="Q254" i="171" s="1"/>
  <c r="R254" i="173"/>
  <c r="S254" i="173" s="1"/>
  <c r="G165" i="171"/>
  <c r="R165" i="171" s="1"/>
  <c r="S165" i="171" s="1"/>
  <c r="O242" i="171"/>
  <c r="L177" i="170"/>
  <c r="I193" i="212" s="1"/>
  <c r="G177" i="157"/>
  <c r="F177" i="169" s="1"/>
  <c r="M177" i="170"/>
  <c r="I193" i="213" s="1"/>
  <c r="K177" i="170"/>
  <c r="I193" i="211" s="1"/>
  <c r="P177" i="170"/>
  <c r="I193" i="216" s="1"/>
  <c r="I177" i="170"/>
  <c r="I193" i="166" s="1"/>
  <c r="Q177" i="170"/>
  <c r="I193" i="217" s="1"/>
  <c r="J177" i="170"/>
  <c r="I193" i="167" s="1"/>
  <c r="H177" i="170"/>
  <c r="I193" i="165" s="1"/>
  <c r="F254" i="170"/>
  <c r="G165" i="160"/>
  <c r="R165" i="160" s="1"/>
  <c r="S165" i="160" s="1"/>
  <c r="J165" i="157"/>
  <c r="K165" i="157" s="1"/>
  <c r="H165" i="169"/>
  <c r="H181" i="162" s="1"/>
  <c r="F181" i="165" s="1"/>
  <c r="K165" i="169"/>
  <c r="G181" i="211" s="1"/>
  <c r="F165" i="223"/>
  <c r="G165" i="155"/>
  <c r="R165" i="155" s="1"/>
  <c r="N165" i="169"/>
  <c r="G181" i="214" s="1"/>
  <c r="J165" i="169"/>
  <c r="G181" i="167" s="1"/>
  <c r="M165" i="169"/>
  <c r="G181" i="213" s="1"/>
  <c r="F242" i="169"/>
  <c r="Q165" i="169"/>
  <c r="Q242" i="169" s="1"/>
  <c r="P165" i="169"/>
  <c r="G181" i="216" s="1"/>
  <c r="L165" i="169"/>
  <c r="G181" i="212" s="1"/>
  <c r="G181" i="215"/>
  <c r="F242" i="155"/>
  <c r="G88" i="174"/>
  <c r="R88" i="174" s="1"/>
  <c r="S88" i="174" s="1"/>
  <c r="G88" i="161"/>
  <c r="R88" i="161" s="1"/>
  <c r="S88" i="161" s="1"/>
  <c r="M88" i="155"/>
  <c r="H104" i="213" s="1"/>
  <c r="H88" i="155"/>
  <c r="H242" i="155" s="1"/>
  <c r="P88" i="155"/>
  <c r="H104" i="216" s="1"/>
  <c r="I88" i="155"/>
  <c r="I242" i="155" s="1"/>
  <c r="K88" i="155"/>
  <c r="H104" i="211" s="1"/>
  <c r="N88" i="155"/>
  <c r="H104" i="214" s="1"/>
  <c r="Q88" i="155"/>
  <c r="H104" i="217" s="1"/>
  <c r="J88" i="155"/>
  <c r="J242" i="155" s="1"/>
  <c r="J88" i="157"/>
  <c r="K88" i="157" s="1"/>
  <c r="M88" i="170"/>
  <c r="I104" i="213" s="1"/>
  <c r="L88" i="170"/>
  <c r="I104" i="212" s="1"/>
  <c r="G88" i="169"/>
  <c r="R88" i="169" s="1"/>
  <c r="S88" i="169" s="1"/>
  <c r="G104" i="166"/>
  <c r="Q88" i="170"/>
  <c r="Q242" i="170" s="1"/>
  <c r="K88" i="170"/>
  <c r="I104" i="211" s="1"/>
  <c r="P88" i="170"/>
  <c r="I104" i="216" s="1"/>
  <c r="I88" i="170"/>
  <c r="I104" i="166" s="1"/>
  <c r="I104" i="215"/>
  <c r="H88" i="170"/>
  <c r="I104" i="165" s="1"/>
  <c r="J88" i="170"/>
  <c r="I104" i="167" s="1"/>
  <c r="F88" i="223"/>
  <c r="F242" i="170"/>
  <c r="R254" i="174"/>
  <c r="S254" i="174" s="1"/>
  <c r="Q254" i="155"/>
  <c r="G254" i="174"/>
  <c r="G177" i="155"/>
  <c r="R177" i="155" s="1"/>
  <c r="S177" i="155" s="1"/>
  <c r="G177" i="160"/>
  <c r="R177" i="160" s="1"/>
  <c r="S177" i="160" s="1"/>
  <c r="H254" i="155"/>
  <c r="G484" i="160"/>
  <c r="R484" i="160" s="1"/>
  <c r="S484" i="160" s="1"/>
  <c r="G484" i="172"/>
  <c r="R484" i="172" s="1"/>
  <c r="S484" i="172" s="1"/>
  <c r="L484" i="170"/>
  <c r="J484" i="170"/>
  <c r="I484" i="170"/>
  <c r="K484" i="170"/>
  <c r="H484" i="170"/>
  <c r="Q484" i="170"/>
  <c r="M484" i="170"/>
  <c r="N484" i="170"/>
  <c r="P484" i="170"/>
  <c r="G484" i="157"/>
  <c r="Q484" i="173"/>
  <c r="I484" i="173"/>
  <c r="P484" i="173"/>
  <c r="O484" i="173"/>
  <c r="N484" i="173"/>
  <c r="L484" i="173"/>
  <c r="K484" i="173"/>
  <c r="J484" i="173"/>
  <c r="H484" i="173"/>
  <c r="M484" i="173"/>
  <c r="N484" i="155"/>
  <c r="H500" i="214" s="1"/>
  <c r="H484" i="155"/>
  <c r="H500" i="165" s="1"/>
  <c r="M484" i="155"/>
  <c r="H500" i="213" s="1"/>
  <c r="P484" i="155"/>
  <c r="H500" i="216" s="1"/>
  <c r="I484" i="155"/>
  <c r="H500" i="166" s="1"/>
  <c r="J484" i="155"/>
  <c r="H500" i="167" s="1"/>
  <c r="Q484" i="155"/>
  <c r="H500" i="217" s="1"/>
  <c r="L484" i="155"/>
  <c r="H500" i="212" s="1"/>
  <c r="H500" i="215"/>
  <c r="K484" i="155"/>
  <c r="H500" i="211" s="1"/>
  <c r="J484" i="158"/>
  <c r="K484" i="158" s="1"/>
  <c r="F484" i="171"/>
  <c r="S88" i="173"/>
  <c r="G242" i="173"/>
  <c r="H116" i="164"/>
  <c r="G100" i="169"/>
  <c r="G116" i="164" s="1"/>
  <c r="R165" i="170"/>
  <c r="S165" i="170" s="1"/>
  <c r="S100" i="174"/>
  <c r="Q116" i="162"/>
  <c r="G116" i="217"/>
  <c r="J116" i="217" s="1"/>
  <c r="J116" i="162"/>
  <c r="G116" i="167"/>
  <c r="J116" i="167" s="1"/>
  <c r="G116" i="215"/>
  <c r="O116" i="162"/>
  <c r="R88" i="171"/>
  <c r="G116" i="166"/>
  <c r="J116" i="166" s="1"/>
  <c r="I116" i="162"/>
  <c r="S88" i="160"/>
  <c r="H116" i="162"/>
  <c r="G116" i="165"/>
  <c r="J116" i="165" s="1"/>
  <c r="P116" i="162"/>
  <c r="G116" i="216"/>
  <c r="J116" i="216" s="1"/>
  <c r="M116" i="162"/>
  <c r="F116" i="213" s="1"/>
  <c r="G116" i="213"/>
  <c r="J116" i="213" s="1"/>
  <c r="R100" i="171"/>
  <c r="R100" i="160"/>
  <c r="L116" i="162"/>
  <c r="F116" i="212" s="1"/>
  <c r="G116" i="212"/>
  <c r="J116" i="212" s="1"/>
  <c r="N116" i="162"/>
  <c r="G116" i="214"/>
  <c r="J116" i="214" s="1"/>
  <c r="G116" i="211"/>
  <c r="K116" i="162"/>
  <c r="S100" i="155"/>
  <c r="G149" i="174"/>
  <c r="R149" i="174" s="1"/>
  <c r="S149" i="174" s="1"/>
  <c r="H226" i="157"/>
  <c r="F72" i="155"/>
  <c r="O72" i="155" s="1"/>
  <c r="O226" i="155" s="1"/>
  <c r="F226" i="161"/>
  <c r="Q72" i="161"/>
  <c r="Q226" i="161" s="1"/>
  <c r="J72" i="161"/>
  <c r="J226" i="161" s="1"/>
  <c r="M72" i="161"/>
  <c r="M226" i="161" s="1"/>
  <c r="I72" i="161"/>
  <c r="I226" i="161" s="1"/>
  <c r="H72" i="161"/>
  <c r="H226" i="161" s="1"/>
  <c r="N72" i="161"/>
  <c r="N226" i="161" s="1"/>
  <c r="L72" i="161"/>
  <c r="L226" i="161" s="1"/>
  <c r="O72" i="161"/>
  <c r="O226" i="161" s="1"/>
  <c r="K72" i="161"/>
  <c r="K226" i="161" s="1"/>
  <c r="P72" i="161"/>
  <c r="P226" i="161" s="1"/>
  <c r="G149" i="173"/>
  <c r="R149" i="173" s="1"/>
  <c r="S149" i="173" s="1"/>
  <c r="I165" i="215"/>
  <c r="J149" i="170"/>
  <c r="I165" i="167" s="1"/>
  <c r="H149" i="170"/>
  <c r="I165" i="165" s="1"/>
  <c r="I149" i="170"/>
  <c r="I165" i="166" s="1"/>
  <c r="L149" i="170"/>
  <c r="I165" i="212" s="1"/>
  <c r="M149" i="170"/>
  <c r="I165" i="213" s="1"/>
  <c r="K149" i="170"/>
  <c r="I165" i="211" s="1"/>
  <c r="Q149" i="170"/>
  <c r="I165" i="217" s="1"/>
  <c r="N149" i="170"/>
  <c r="I165" i="214" s="1"/>
  <c r="P149" i="170"/>
  <c r="I165" i="216" s="1"/>
  <c r="G226" i="158"/>
  <c r="J149" i="158"/>
  <c r="F149" i="171"/>
  <c r="F226" i="171" s="1"/>
  <c r="P149" i="160"/>
  <c r="I149" i="160"/>
  <c r="M149" i="160"/>
  <c r="N149" i="160"/>
  <c r="H149" i="160"/>
  <c r="K149" i="160"/>
  <c r="Q149" i="160"/>
  <c r="J149" i="160"/>
  <c r="O149" i="160"/>
  <c r="L149" i="160"/>
  <c r="K72" i="158"/>
  <c r="M72" i="171"/>
  <c r="I72" i="171"/>
  <c r="Q72" i="171"/>
  <c r="J72" i="171"/>
  <c r="H72" i="171"/>
  <c r="N72" i="171"/>
  <c r="L72" i="171"/>
  <c r="K72" i="171"/>
  <c r="O72" i="171"/>
  <c r="P72" i="171"/>
  <c r="J226" i="159"/>
  <c r="K72" i="159"/>
  <c r="K226" i="159" s="1"/>
  <c r="K469" i="169"/>
  <c r="N469" i="169"/>
  <c r="J469" i="169"/>
  <c r="I469" i="169"/>
  <c r="P469" i="169"/>
  <c r="L469" i="169"/>
  <c r="M469" i="169"/>
  <c r="H469" i="169"/>
  <c r="F469" i="223"/>
  <c r="Q469" i="169"/>
  <c r="J72" i="157"/>
  <c r="F72" i="169"/>
  <c r="O72" i="169" s="1"/>
  <c r="H72" i="174"/>
  <c r="H226" i="174" s="1"/>
  <c r="O72" i="174"/>
  <c r="O226" i="174" s="1"/>
  <c r="L72" i="174"/>
  <c r="L226" i="174" s="1"/>
  <c r="K72" i="174"/>
  <c r="K226" i="174" s="1"/>
  <c r="I72" i="174"/>
  <c r="I226" i="174" s="1"/>
  <c r="J72" i="174"/>
  <c r="J226" i="174" s="1"/>
  <c r="P72" i="174"/>
  <c r="P226" i="174" s="1"/>
  <c r="M72" i="174"/>
  <c r="M226" i="174" s="1"/>
  <c r="F226" i="174"/>
  <c r="N72" i="174"/>
  <c r="N226" i="174" s="1"/>
  <c r="Q72" i="174"/>
  <c r="Q226" i="174" s="1"/>
  <c r="G149" i="157"/>
  <c r="G226" i="157" s="1"/>
  <c r="Q72" i="173"/>
  <c r="Q226" i="173" s="1"/>
  <c r="L72" i="173"/>
  <c r="L226" i="173" s="1"/>
  <c r="P72" i="173"/>
  <c r="P226" i="173" s="1"/>
  <c r="F226" i="173"/>
  <c r="K72" i="173"/>
  <c r="K226" i="173" s="1"/>
  <c r="O72" i="173"/>
  <c r="O226" i="173" s="1"/>
  <c r="H72" i="173"/>
  <c r="H226" i="173" s="1"/>
  <c r="M72" i="173"/>
  <c r="M226" i="173" s="1"/>
  <c r="J72" i="173"/>
  <c r="J226" i="173" s="1"/>
  <c r="N72" i="173"/>
  <c r="N226" i="173" s="1"/>
  <c r="I72" i="173"/>
  <c r="I226" i="173" s="1"/>
  <c r="L72" i="172"/>
  <c r="H72" i="172"/>
  <c r="H226" i="172" s="1"/>
  <c r="O72" i="172"/>
  <c r="M72" i="172"/>
  <c r="N72" i="172"/>
  <c r="K72" i="172"/>
  <c r="J72" i="172"/>
  <c r="P72" i="172"/>
  <c r="Q72" i="172"/>
  <c r="Q226" i="172" s="1"/>
  <c r="F226" i="172"/>
  <c r="I72" i="172"/>
  <c r="R469" i="170"/>
  <c r="S469" i="170" s="1"/>
  <c r="I485" i="164"/>
  <c r="I226" i="157"/>
  <c r="F72" i="170"/>
  <c r="O72" i="170" s="1"/>
  <c r="O226" i="170" s="1"/>
  <c r="R469" i="155"/>
  <c r="S469" i="155" s="1"/>
  <c r="H485" i="164"/>
  <c r="H72" i="160"/>
  <c r="I72" i="160"/>
  <c r="O72" i="160"/>
  <c r="M72" i="160"/>
  <c r="Q72" i="160"/>
  <c r="K72" i="160"/>
  <c r="P72" i="160"/>
  <c r="J72" i="160"/>
  <c r="F226" i="160"/>
  <c r="N72" i="160"/>
  <c r="L72" i="160"/>
  <c r="L149" i="155"/>
  <c r="I149" i="155"/>
  <c r="K149" i="155"/>
  <c r="N149" i="155"/>
  <c r="H149" i="155"/>
  <c r="H165" i="165" s="1"/>
  <c r="Q149" i="155"/>
  <c r="H165" i="217" s="1"/>
  <c r="P149" i="155"/>
  <c r="J149" i="155"/>
  <c r="M149" i="155"/>
  <c r="G298" i="158"/>
  <c r="F322" i="172"/>
  <c r="I298" i="157"/>
  <c r="F298" i="170" s="1"/>
  <c r="O298" i="170" s="1"/>
  <c r="H298" i="157"/>
  <c r="F298" i="155" s="1"/>
  <c r="O298" i="155" s="1"/>
  <c r="G322" i="158"/>
  <c r="N298" i="173"/>
  <c r="J298" i="173"/>
  <c r="P298" i="173"/>
  <c r="L298" i="173"/>
  <c r="H298" i="173"/>
  <c r="Q298" i="173"/>
  <c r="I298" i="173"/>
  <c r="M298" i="173"/>
  <c r="O298" i="173"/>
  <c r="K298" i="173"/>
  <c r="P298" i="160"/>
  <c r="L298" i="160"/>
  <c r="H298" i="160"/>
  <c r="N298" i="160"/>
  <c r="J298" i="160"/>
  <c r="M298" i="160"/>
  <c r="Q298" i="160"/>
  <c r="I298" i="160"/>
  <c r="O298" i="160"/>
  <c r="K298" i="160"/>
  <c r="I322" i="157"/>
  <c r="F322" i="170" s="1"/>
  <c r="O322" i="170" s="1"/>
  <c r="H322" i="157"/>
  <c r="F322" i="155" s="1"/>
  <c r="O322" i="155" s="1"/>
  <c r="O322" i="160"/>
  <c r="K322" i="160"/>
  <c r="Q322" i="160"/>
  <c r="M322" i="160"/>
  <c r="I322" i="160"/>
  <c r="P322" i="160"/>
  <c r="H322" i="160"/>
  <c r="L322" i="160"/>
  <c r="J322" i="160"/>
  <c r="N322" i="160"/>
  <c r="Q298" i="172"/>
  <c r="M298" i="172"/>
  <c r="I298" i="172"/>
  <c r="O298" i="172"/>
  <c r="K298" i="172"/>
  <c r="J298" i="172"/>
  <c r="N298" i="172"/>
  <c r="P298" i="172"/>
  <c r="L298" i="172"/>
  <c r="H298" i="172"/>
  <c r="F322" i="173"/>
  <c r="J104" i="214" l="1"/>
  <c r="J116" i="215"/>
  <c r="N254" i="170"/>
  <c r="F254" i="169"/>
  <c r="O177" i="169"/>
  <c r="O254" i="169" s="1"/>
  <c r="G181" i="166"/>
  <c r="O254" i="170"/>
  <c r="N242" i="170"/>
  <c r="H104" i="212"/>
  <c r="J104" i="212" s="1"/>
  <c r="J104" i="216"/>
  <c r="Q32" i="184"/>
  <c r="J48" i="183"/>
  <c r="J49" i="183" s="1"/>
  <c r="J21" i="182" s="1"/>
  <c r="X77" i="183"/>
  <c r="X79" i="183" s="1"/>
  <c r="M79" i="183" s="1"/>
  <c r="M80" i="183" s="1"/>
  <c r="M24" i="182" s="1"/>
  <c r="I48" i="183"/>
  <c r="I49" i="183" s="1"/>
  <c r="I21" i="182" s="1"/>
  <c r="M48" i="183"/>
  <c r="M49" i="183" s="1"/>
  <c r="M21" i="182" s="1"/>
  <c r="E48" i="183"/>
  <c r="E49" i="183" s="1"/>
  <c r="F36" i="183"/>
  <c r="F37" i="183" s="1"/>
  <c r="F19" i="182" s="1"/>
  <c r="F48" i="183"/>
  <c r="F49" i="183" s="1"/>
  <c r="F21" i="182" s="1"/>
  <c r="I36" i="183"/>
  <c r="I37" i="183" s="1"/>
  <c r="I19" i="182" s="1"/>
  <c r="P36" i="183"/>
  <c r="P37" i="183" s="1"/>
  <c r="P19" i="182" s="1"/>
  <c r="M36" i="183"/>
  <c r="M37" i="183" s="1"/>
  <c r="M19" i="182" s="1"/>
  <c r="P48" i="183"/>
  <c r="P49" i="183" s="1"/>
  <c r="P21" i="182" s="1"/>
  <c r="O48" i="183"/>
  <c r="O49" i="183" s="1"/>
  <c r="O21" i="182" s="1"/>
  <c r="Q22" i="183"/>
  <c r="E53" i="182"/>
  <c r="E65" i="182" s="1"/>
  <c r="E67" i="182" s="1"/>
  <c r="H36" i="183"/>
  <c r="H37" i="183" s="1"/>
  <c r="H19" i="182" s="1"/>
  <c r="O36" i="183"/>
  <c r="O37" i="183" s="1"/>
  <c r="O19" i="182" s="1"/>
  <c r="J36" i="183"/>
  <c r="J37" i="183" s="1"/>
  <c r="J19" i="182" s="1"/>
  <c r="F42" i="183"/>
  <c r="F43" i="183" s="1"/>
  <c r="F20" i="182" s="1"/>
  <c r="O42" i="183"/>
  <c r="O43" i="183" s="1"/>
  <c r="O20" i="182" s="1"/>
  <c r="E42" i="183"/>
  <c r="E43" i="183" s="1"/>
  <c r="E20" i="182" s="1"/>
  <c r="J42" i="183"/>
  <c r="J43" i="183" s="1"/>
  <c r="J20" i="182" s="1"/>
  <c r="H42" i="183"/>
  <c r="H43" i="183" s="1"/>
  <c r="H20" i="182" s="1"/>
  <c r="P42" i="183"/>
  <c r="P43" i="183" s="1"/>
  <c r="P20" i="182" s="1"/>
  <c r="M42" i="183"/>
  <c r="M43" i="183" s="1"/>
  <c r="M20" i="182" s="1"/>
  <c r="X52" i="183"/>
  <c r="X54" i="183" s="1"/>
  <c r="P54" i="183" s="1"/>
  <c r="P55" i="183" s="1"/>
  <c r="P22" i="182" s="1"/>
  <c r="Q89" i="183"/>
  <c r="K92" i="183"/>
  <c r="N16" i="182"/>
  <c r="N28" i="182" s="1"/>
  <c r="N30" i="182" s="1"/>
  <c r="D25" i="175" s="1"/>
  <c r="N103" i="183"/>
  <c r="I32" i="193"/>
  <c r="H16" i="183"/>
  <c r="S16" i="183"/>
  <c r="I76" i="191"/>
  <c r="K16" i="183"/>
  <c r="K19" i="183" s="1"/>
  <c r="K16" i="182" s="1"/>
  <c r="I32" i="191"/>
  <c r="I16" i="183"/>
  <c r="I32" i="194"/>
  <c r="E22" i="179"/>
  <c r="L826" i="173"/>
  <c r="L826" i="171"/>
  <c r="L826" i="174"/>
  <c r="L826" i="172"/>
  <c r="L826" i="160"/>
  <c r="L826" i="161"/>
  <c r="L826" i="155"/>
  <c r="L826" i="169"/>
  <c r="L826" i="170"/>
  <c r="Q73" i="183"/>
  <c r="E74" i="183"/>
  <c r="K32" i="179"/>
  <c r="G32" i="179"/>
  <c r="R27" i="182"/>
  <c r="W98" i="183"/>
  <c r="X28" i="183"/>
  <c r="X30" i="183" s="1"/>
  <c r="F848" i="172"/>
  <c r="F848" i="9"/>
  <c r="H848" i="157"/>
  <c r="H848" i="158"/>
  <c r="G848" i="9"/>
  <c r="F848" i="173"/>
  <c r="F850" i="159"/>
  <c r="F850" i="174"/>
  <c r="F850" i="161"/>
  <c r="F848" i="155"/>
  <c r="O849" i="155" s="1"/>
  <c r="F850" i="160"/>
  <c r="F848" i="158"/>
  <c r="F848" i="169"/>
  <c r="O849" i="169" s="1"/>
  <c r="H850" i="159"/>
  <c r="F848" i="157"/>
  <c r="F848" i="171"/>
  <c r="F848" i="170"/>
  <c r="O849" i="170" s="1"/>
  <c r="G27" i="182"/>
  <c r="V16" i="182"/>
  <c r="V28" i="182" s="1"/>
  <c r="V30" i="182" s="1"/>
  <c r="D35" i="175" s="1"/>
  <c r="V103" i="183"/>
  <c r="F832" i="160"/>
  <c r="F832" i="157"/>
  <c r="F832" i="170"/>
  <c r="O833" i="170" s="1"/>
  <c r="F832" i="171"/>
  <c r="F832" i="9"/>
  <c r="F832" i="174"/>
  <c r="F832" i="158"/>
  <c r="H832" i="159"/>
  <c r="F832" i="159"/>
  <c r="F832" i="172"/>
  <c r="H832" i="158"/>
  <c r="I832" i="9"/>
  <c r="F832" i="169"/>
  <c r="O833" i="169" s="1"/>
  <c r="F832" i="155"/>
  <c r="O833" i="155" s="1"/>
  <c r="H832" i="157"/>
  <c r="F832" i="161"/>
  <c r="F832" i="173"/>
  <c r="G20" i="176"/>
  <c r="G26" i="176"/>
  <c r="G34" i="176"/>
  <c r="G28" i="176"/>
  <c r="G36" i="176"/>
  <c r="G35" i="176"/>
  <c r="G22" i="176"/>
  <c r="G27" i="176"/>
  <c r="G24" i="176"/>
  <c r="G23" i="176"/>
  <c r="G25" i="176"/>
  <c r="G19" i="176"/>
  <c r="G33" i="176"/>
  <c r="G21" i="176"/>
  <c r="G32" i="176"/>
  <c r="I32" i="184"/>
  <c r="E16" i="183"/>
  <c r="E100" i="183" s="1"/>
  <c r="H17" i="185"/>
  <c r="H29" i="185" s="1"/>
  <c r="J111" i="186"/>
  <c r="R16" i="183"/>
  <c r="J70" i="186"/>
  <c r="J20" i="186"/>
  <c r="J32" i="186" s="1"/>
  <c r="E17" i="185"/>
  <c r="I32" i="190"/>
  <c r="L16" i="183"/>
  <c r="L19" i="183" s="1"/>
  <c r="L16" i="182" s="1"/>
  <c r="W31" i="183"/>
  <c r="R18" i="182"/>
  <c r="W18" i="182" s="1"/>
  <c r="Q826" i="170"/>
  <c r="Q826" i="172"/>
  <c r="Q826" i="160"/>
  <c r="Q826" i="169"/>
  <c r="Q826" i="174"/>
  <c r="E27" i="179"/>
  <c r="Q826" i="155"/>
  <c r="Q826" i="173"/>
  <c r="Q826" i="171"/>
  <c r="Q826" i="161"/>
  <c r="G53" i="182"/>
  <c r="G65" i="182" s="1"/>
  <c r="G67" i="182" s="1"/>
  <c r="E59" i="185"/>
  <c r="F27" i="185"/>
  <c r="I27" i="185" s="1"/>
  <c r="F38" i="175"/>
  <c r="F18" i="185"/>
  <c r="I18" i="185" s="1"/>
  <c r="K33" i="179"/>
  <c r="G33" i="179"/>
  <c r="W53" i="182"/>
  <c r="R65" i="182"/>
  <c r="R67" i="182" s="1"/>
  <c r="P826" i="174"/>
  <c r="P826" i="173"/>
  <c r="P826" i="171"/>
  <c r="E26" i="179"/>
  <c r="P826" i="160"/>
  <c r="P826" i="155"/>
  <c r="P826" i="170"/>
  <c r="P826" i="161"/>
  <c r="P826" i="172"/>
  <c r="P826" i="169"/>
  <c r="Q83" i="183"/>
  <c r="J16" i="183"/>
  <c r="I32" i="195"/>
  <c r="J73" i="187"/>
  <c r="U16" i="183"/>
  <c r="U19" i="183" s="1"/>
  <c r="U16" i="182" s="1"/>
  <c r="U35" i="182"/>
  <c r="I30" i="189"/>
  <c r="O16" i="183"/>
  <c r="M16" i="183"/>
  <c r="J32" i="187"/>
  <c r="W89" i="183"/>
  <c r="R92" i="183"/>
  <c r="W80" i="183"/>
  <c r="R24" i="182"/>
  <c r="W24" i="182" s="1"/>
  <c r="R32" i="186"/>
  <c r="F26" i="185"/>
  <c r="I26" i="185" s="1"/>
  <c r="W83" i="183"/>
  <c r="R86" i="183"/>
  <c r="L92" i="183"/>
  <c r="K826" i="161"/>
  <c r="K826" i="170"/>
  <c r="K826" i="173"/>
  <c r="E21" i="179"/>
  <c r="K826" i="169"/>
  <c r="K826" i="155"/>
  <c r="K826" i="171"/>
  <c r="K826" i="172"/>
  <c r="K826" i="174"/>
  <c r="K826" i="160"/>
  <c r="J826" i="155"/>
  <c r="J826" i="173"/>
  <c r="J826" i="171"/>
  <c r="J826" i="160"/>
  <c r="J826" i="161"/>
  <c r="J826" i="170"/>
  <c r="J826" i="169"/>
  <c r="E20" i="179"/>
  <c r="J826" i="172"/>
  <c r="J826" i="174"/>
  <c r="R22" i="182"/>
  <c r="W22" i="182" s="1"/>
  <c r="W55" i="183"/>
  <c r="E23" i="179"/>
  <c r="M826" i="172"/>
  <c r="M826" i="155"/>
  <c r="M826" i="173"/>
  <c r="M826" i="171"/>
  <c r="M826" i="161"/>
  <c r="M826" i="160"/>
  <c r="M826" i="170"/>
  <c r="M826" i="174"/>
  <c r="M826" i="169"/>
  <c r="E24" i="179"/>
  <c r="N826" i="170"/>
  <c r="N826" i="174"/>
  <c r="N826" i="160"/>
  <c r="N826" i="161"/>
  <c r="N826" i="172"/>
  <c r="N826" i="155"/>
  <c r="N826" i="169"/>
  <c r="N826" i="171"/>
  <c r="N826" i="173"/>
  <c r="T16" i="183"/>
  <c r="I74" i="190"/>
  <c r="D17" i="185"/>
  <c r="J192" i="186"/>
  <c r="I32" i="192"/>
  <c r="P16" i="183"/>
  <c r="X97" i="183"/>
  <c r="F53" i="182"/>
  <c r="F65" i="182" s="1"/>
  <c r="F67" i="182" s="1"/>
  <c r="F47" i="185"/>
  <c r="D59" i="185"/>
  <c r="U27" i="182"/>
  <c r="W22" i="183"/>
  <c r="R25" i="183"/>
  <c r="E19" i="179"/>
  <c r="I826" i="170"/>
  <c r="I826" i="174"/>
  <c r="I826" i="160"/>
  <c r="I826" i="172"/>
  <c r="I826" i="155"/>
  <c r="I826" i="171"/>
  <c r="I826" i="173"/>
  <c r="I826" i="161"/>
  <c r="I826" i="169"/>
  <c r="K34" i="179"/>
  <c r="G34" i="179"/>
  <c r="E19" i="182"/>
  <c r="R100" i="170"/>
  <c r="S100" i="170" s="1"/>
  <c r="J116" i="211"/>
  <c r="G177" i="171"/>
  <c r="R177" i="171" s="1"/>
  <c r="S177" i="171" s="1"/>
  <c r="J104" i="211"/>
  <c r="G242" i="171"/>
  <c r="L254" i="170"/>
  <c r="G181" i="165"/>
  <c r="J181" i="165" s="1"/>
  <c r="K181" i="165" s="1"/>
  <c r="K177" i="169"/>
  <c r="K254" i="169" s="1"/>
  <c r="J254" i="170"/>
  <c r="P254" i="170"/>
  <c r="M177" i="169"/>
  <c r="G193" i="213" s="1"/>
  <c r="N177" i="169"/>
  <c r="G193" i="214" s="1"/>
  <c r="M254" i="170"/>
  <c r="I242" i="170"/>
  <c r="Q242" i="155"/>
  <c r="J177" i="169"/>
  <c r="J254" i="169" s="1"/>
  <c r="Q177" i="169"/>
  <c r="G193" i="217" s="1"/>
  <c r="J193" i="217" s="1"/>
  <c r="I177" i="169"/>
  <c r="G193" i="166" s="1"/>
  <c r="H177" i="169"/>
  <c r="H254" i="169" s="1"/>
  <c r="L177" i="169"/>
  <c r="L254" i="169" s="1"/>
  <c r="K254" i="170"/>
  <c r="J177" i="157"/>
  <c r="K177" i="157" s="1"/>
  <c r="H254" i="170"/>
  <c r="F177" i="223"/>
  <c r="F254" i="223" s="1"/>
  <c r="P177" i="169"/>
  <c r="G193" i="216" s="1"/>
  <c r="Q254" i="170"/>
  <c r="P242" i="155"/>
  <c r="G242" i="160"/>
  <c r="G177" i="170"/>
  <c r="I193" i="164" s="1"/>
  <c r="R242" i="160"/>
  <c r="S242" i="160" s="1"/>
  <c r="I254" i="170"/>
  <c r="H242" i="169"/>
  <c r="K242" i="169"/>
  <c r="F242" i="223"/>
  <c r="N242" i="169"/>
  <c r="Q181" i="162"/>
  <c r="F181" i="217" s="1"/>
  <c r="G181" i="217"/>
  <c r="J181" i="217" s="1"/>
  <c r="M242" i="169"/>
  <c r="P242" i="169"/>
  <c r="J242" i="169"/>
  <c r="L242" i="169"/>
  <c r="G165" i="169"/>
  <c r="G242" i="169" s="1"/>
  <c r="R242" i="174"/>
  <c r="S242" i="174" s="1"/>
  <c r="G242" i="174"/>
  <c r="R242" i="161"/>
  <c r="S242" i="161" s="1"/>
  <c r="G242" i="161"/>
  <c r="H104" i="165"/>
  <c r="J104" i="165" s="1"/>
  <c r="N104" i="162"/>
  <c r="N88" i="223" s="1"/>
  <c r="K242" i="155"/>
  <c r="M242" i="155"/>
  <c r="J104" i="213"/>
  <c r="N242" i="155"/>
  <c r="M104" i="162"/>
  <c r="M88" i="223" s="1"/>
  <c r="H104" i="166"/>
  <c r="J104" i="166" s="1"/>
  <c r="H104" i="215"/>
  <c r="J104" i="215" s="1"/>
  <c r="H104" i="167"/>
  <c r="J104" i="167" s="1"/>
  <c r="G104" i="164"/>
  <c r="G88" i="155"/>
  <c r="R88" i="155" s="1"/>
  <c r="S88" i="155" s="1"/>
  <c r="L104" i="162"/>
  <c r="F104" i="212" s="1"/>
  <c r="O104" i="162"/>
  <c r="F104" i="215" s="1"/>
  <c r="I104" i="162"/>
  <c r="I88" i="223" s="1"/>
  <c r="L242" i="170"/>
  <c r="M242" i="170"/>
  <c r="Q104" i="162"/>
  <c r="Q88" i="223" s="1"/>
  <c r="I104" i="217"/>
  <c r="J104" i="217" s="1"/>
  <c r="K242" i="170"/>
  <c r="K104" i="162"/>
  <c r="F104" i="211" s="1"/>
  <c r="H104" i="162"/>
  <c r="H88" i="223" s="1"/>
  <c r="J242" i="170"/>
  <c r="G254" i="155"/>
  <c r="G88" i="170"/>
  <c r="R88" i="170" s="1"/>
  <c r="S88" i="170" s="1"/>
  <c r="J104" i="162"/>
  <c r="F104" i="167" s="1"/>
  <c r="P242" i="170"/>
  <c r="P104" i="162"/>
  <c r="P88" i="223" s="1"/>
  <c r="H242" i="170"/>
  <c r="R254" i="155"/>
  <c r="S254" i="155" s="1"/>
  <c r="G254" i="160"/>
  <c r="I500" i="215"/>
  <c r="I500" i="216"/>
  <c r="I500" i="165"/>
  <c r="G484" i="173"/>
  <c r="R484" i="173" s="1"/>
  <c r="S484" i="173" s="1"/>
  <c r="G484" i="155"/>
  <c r="H500" i="164" s="1"/>
  <c r="M484" i="171"/>
  <c r="N484" i="171"/>
  <c r="K484" i="171"/>
  <c r="P484" i="171"/>
  <c r="J484" i="171"/>
  <c r="O484" i="171"/>
  <c r="I484" i="171"/>
  <c r="L484" i="171"/>
  <c r="Q484" i="171"/>
  <c r="H484" i="171"/>
  <c r="J484" i="157"/>
  <c r="K484" i="157" s="1"/>
  <c r="F484" i="169"/>
  <c r="O484" i="169" s="1"/>
  <c r="I500" i="213"/>
  <c r="I500" i="166"/>
  <c r="G484" i="170"/>
  <c r="I500" i="217"/>
  <c r="I500" i="167"/>
  <c r="I500" i="212"/>
  <c r="I500" i="214"/>
  <c r="I500" i="211"/>
  <c r="J116" i="164"/>
  <c r="G116" i="162"/>
  <c r="R116" i="162" s="1"/>
  <c r="S116" i="162" s="1"/>
  <c r="R100" i="169"/>
  <c r="S100" i="169" s="1"/>
  <c r="Q226" i="160"/>
  <c r="H165" i="223"/>
  <c r="S165" i="155"/>
  <c r="K116" i="213"/>
  <c r="K226" i="160"/>
  <c r="K116" i="212"/>
  <c r="N100" i="223"/>
  <c r="F116" i="214"/>
  <c r="K116" i="214" s="1"/>
  <c r="S100" i="171"/>
  <c r="P100" i="223"/>
  <c r="F116" i="216"/>
  <c r="K116" i="216" s="1"/>
  <c r="O100" i="223"/>
  <c r="F116" i="215"/>
  <c r="K116" i="215" s="1"/>
  <c r="J100" i="223"/>
  <c r="F116" i="167"/>
  <c r="K116" i="167" s="1"/>
  <c r="K100" i="223"/>
  <c r="F116" i="211"/>
  <c r="L100" i="223"/>
  <c r="M100" i="223"/>
  <c r="I100" i="223"/>
  <c r="F116" i="166"/>
  <c r="K116" i="166" s="1"/>
  <c r="H100" i="223"/>
  <c r="F116" i="165"/>
  <c r="K116" i="165" s="1"/>
  <c r="R254" i="160"/>
  <c r="S254" i="160" s="1"/>
  <c r="S100" i="160"/>
  <c r="R242" i="171"/>
  <c r="S242" i="171" s="1"/>
  <c r="S88" i="171"/>
  <c r="Q100" i="223"/>
  <c r="F116" i="217"/>
  <c r="K116" i="217" s="1"/>
  <c r="N226" i="160"/>
  <c r="J226" i="160"/>
  <c r="K149" i="158"/>
  <c r="K226" i="158" s="1"/>
  <c r="J226" i="158"/>
  <c r="M226" i="160"/>
  <c r="O226" i="160"/>
  <c r="H226" i="160"/>
  <c r="G469" i="169"/>
  <c r="R469" i="169" s="1"/>
  <c r="S469" i="169" s="1"/>
  <c r="G72" i="161"/>
  <c r="G226" i="161" s="1"/>
  <c r="G149" i="155"/>
  <c r="R149" i="155" s="1"/>
  <c r="S149" i="155" s="1"/>
  <c r="G72" i="172"/>
  <c r="R72" i="172" s="1"/>
  <c r="S72" i="172" s="1"/>
  <c r="L226" i="160"/>
  <c r="G72" i="174"/>
  <c r="G485" i="215"/>
  <c r="J485" i="215" s="1"/>
  <c r="O485" i="162"/>
  <c r="F485" i="215" s="1"/>
  <c r="P226" i="160"/>
  <c r="J72" i="169"/>
  <c r="Q72" i="169"/>
  <c r="I72" i="169"/>
  <c r="N72" i="169"/>
  <c r="F72" i="223"/>
  <c r="M72" i="169"/>
  <c r="K72" i="169"/>
  <c r="P72" i="169"/>
  <c r="L72" i="169"/>
  <c r="H72" i="169"/>
  <c r="G485" i="213"/>
  <c r="J485" i="213" s="1"/>
  <c r="M485" i="162"/>
  <c r="F485" i="213" s="1"/>
  <c r="J485" i="162"/>
  <c r="F485" i="167" s="1"/>
  <c r="G485" i="167"/>
  <c r="J485" i="167" s="1"/>
  <c r="Q149" i="171"/>
  <c r="Q226" i="171" s="1"/>
  <c r="O149" i="171"/>
  <c r="O226" i="171" s="1"/>
  <c r="K149" i="171"/>
  <c r="K226" i="171" s="1"/>
  <c r="H149" i="171"/>
  <c r="H226" i="171" s="1"/>
  <c r="I149" i="171"/>
  <c r="J149" i="171"/>
  <c r="J226" i="171" s="1"/>
  <c r="P149" i="171"/>
  <c r="P226" i="171" s="1"/>
  <c r="M149" i="171"/>
  <c r="M226" i="171" s="1"/>
  <c r="L149" i="171"/>
  <c r="L226" i="171" s="1"/>
  <c r="N149" i="171"/>
  <c r="N226" i="171" s="1"/>
  <c r="G72" i="160"/>
  <c r="H485" i="162"/>
  <c r="F485" i="165" s="1"/>
  <c r="G485" i="165"/>
  <c r="J485" i="165" s="1"/>
  <c r="K72" i="157"/>
  <c r="Q485" i="162"/>
  <c r="F485" i="217" s="1"/>
  <c r="G485" i="217"/>
  <c r="J485" i="217" s="1"/>
  <c r="L485" i="162"/>
  <c r="F485" i="212" s="1"/>
  <c r="G485" i="212"/>
  <c r="J485" i="212" s="1"/>
  <c r="G485" i="214"/>
  <c r="J485" i="214" s="1"/>
  <c r="N485" i="162"/>
  <c r="F485" i="214" s="1"/>
  <c r="G149" i="160"/>
  <c r="R149" i="160" s="1"/>
  <c r="S149" i="160" s="1"/>
  <c r="M72" i="155"/>
  <c r="N72" i="155"/>
  <c r="Q72" i="155"/>
  <c r="F226" i="155"/>
  <c r="J72" i="155"/>
  <c r="K72" i="155"/>
  <c r="P72" i="155"/>
  <c r="L72" i="155"/>
  <c r="H72" i="155"/>
  <c r="I72" i="155"/>
  <c r="I485" i="162"/>
  <c r="F485" i="166" s="1"/>
  <c r="G485" i="166"/>
  <c r="J485" i="166" s="1"/>
  <c r="H72" i="170"/>
  <c r="L72" i="170"/>
  <c r="I72" i="170"/>
  <c r="P72" i="170"/>
  <c r="F226" i="170"/>
  <c r="N72" i="170"/>
  <c r="Q72" i="170"/>
  <c r="M72" i="170"/>
  <c r="K72" i="170"/>
  <c r="J72" i="170"/>
  <c r="G72" i="173"/>
  <c r="J149" i="157"/>
  <c r="K149" i="157" s="1"/>
  <c r="F149" i="169"/>
  <c r="P485" i="162"/>
  <c r="F485" i="216" s="1"/>
  <c r="G485" i="216"/>
  <c r="J485" i="216" s="1"/>
  <c r="K485" i="162"/>
  <c r="F485" i="211" s="1"/>
  <c r="G485" i="211"/>
  <c r="J485" i="211" s="1"/>
  <c r="G72" i="171"/>
  <c r="I226" i="160"/>
  <c r="G149" i="170"/>
  <c r="G298" i="160"/>
  <c r="R298" i="160" s="1"/>
  <c r="S298" i="160" s="1"/>
  <c r="G298" i="172"/>
  <c r="R298" i="172" s="1"/>
  <c r="S298" i="172" s="1"/>
  <c r="G322" i="160"/>
  <c r="R322" i="160" s="1"/>
  <c r="S322" i="160" s="1"/>
  <c r="G322" i="157"/>
  <c r="F322" i="169" s="1"/>
  <c r="O322" i="169" s="1"/>
  <c r="G298" i="173"/>
  <c r="R298" i="173" s="1"/>
  <c r="S298" i="173" s="1"/>
  <c r="Q298" i="170"/>
  <c r="I314" i="217" s="1"/>
  <c r="M298" i="170"/>
  <c r="I314" i="213" s="1"/>
  <c r="I298" i="170"/>
  <c r="I314" i="166" s="1"/>
  <c r="I314" i="215"/>
  <c r="K298" i="170"/>
  <c r="I314" i="211" s="1"/>
  <c r="J298" i="170"/>
  <c r="I314" i="167" s="1"/>
  <c r="P298" i="170"/>
  <c r="I314" i="216" s="1"/>
  <c r="H298" i="170"/>
  <c r="I314" i="165" s="1"/>
  <c r="N298" i="170"/>
  <c r="I314" i="214" s="1"/>
  <c r="L298" i="170"/>
  <c r="I314" i="212" s="1"/>
  <c r="P322" i="172"/>
  <c r="L322" i="172"/>
  <c r="H322" i="172"/>
  <c r="N322" i="172"/>
  <c r="J322" i="172"/>
  <c r="O322" i="172"/>
  <c r="K322" i="172"/>
  <c r="I322" i="172"/>
  <c r="Q322" i="172"/>
  <c r="M322" i="172"/>
  <c r="P322" i="170"/>
  <c r="L322" i="170"/>
  <c r="H322" i="170"/>
  <c r="N322" i="170"/>
  <c r="J322" i="170"/>
  <c r="M322" i="170"/>
  <c r="K322" i="170"/>
  <c r="Q322" i="170"/>
  <c r="I322" i="170"/>
  <c r="F322" i="171"/>
  <c r="J322" i="158"/>
  <c r="N298" i="155"/>
  <c r="H314" i="214" s="1"/>
  <c r="J298" i="155"/>
  <c r="H314" i="167" s="1"/>
  <c r="P298" i="155"/>
  <c r="H314" i="216" s="1"/>
  <c r="L298" i="155"/>
  <c r="H314" i="212" s="1"/>
  <c r="H298" i="155"/>
  <c r="H314" i="165" s="1"/>
  <c r="K298" i="155"/>
  <c r="H314" i="211" s="1"/>
  <c r="Q298" i="155"/>
  <c r="H314" i="217" s="1"/>
  <c r="I298" i="155"/>
  <c r="H314" i="166" s="1"/>
  <c r="H314" i="215"/>
  <c r="M298" i="155"/>
  <c r="H314" i="213" s="1"/>
  <c r="F298" i="171"/>
  <c r="J298" i="158"/>
  <c r="K298" i="158" s="1"/>
  <c r="Q322" i="173"/>
  <c r="M322" i="173"/>
  <c r="I322" i="173"/>
  <c r="O322" i="173"/>
  <c r="K322" i="173"/>
  <c r="L322" i="173"/>
  <c r="P322" i="173"/>
  <c r="H322" i="173"/>
  <c r="N322" i="173"/>
  <c r="J322" i="173"/>
  <c r="Q322" i="155"/>
  <c r="M322" i="155"/>
  <c r="I322" i="155"/>
  <c r="K322" i="155"/>
  <c r="N322" i="155"/>
  <c r="L322" i="155"/>
  <c r="J322" i="155"/>
  <c r="P322" i="155"/>
  <c r="H322" i="155"/>
  <c r="G298" i="157"/>
  <c r="G193" i="215" l="1"/>
  <c r="O814" i="170"/>
  <c r="O814" i="155"/>
  <c r="O816" i="169"/>
  <c r="O816" i="170"/>
  <c r="O816" i="155"/>
  <c r="O814" i="169"/>
  <c r="F226" i="169"/>
  <c r="O149" i="169"/>
  <c r="O226" i="169" s="1"/>
  <c r="H79" i="183"/>
  <c r="H80" i="183" s="1"/>
  <c r="H24" i="182" s="1"/>
  <c r="O79" i="183"/>
  <c r="O80" i="183" s="1"/>
  <c r="O24" i="182" s="1"/>
  <c r="I79" i="183"/>
  <c r="I80" i="183" s="1"/>
  <c r="I24" i="182" s="1"/>
  <c r="E79" i="183"/>
  <c r="F79" i="183"/>
  <c r="F80" i="183" s="1"/>
  <c r="F24" i="182" s="1"/>
  <c r="J79" i="183"/>
  <c r="J80" i="183" s="1"/>
  <c r="J24" i="182" s="1"/>
  <c r="P79" i="183"/>
  <c r="P80" i="183" s="1"/>
  <c r="P24" i="182" s="1"/>
  <c r="U28" i="182"/>
  <c r="U30" i="182" s="1"/>
  <c r="D34" i="175" s="1"/>
  <c r="X22" i="183"/>
  <c r="X24" i="183" s="1"/>
  <c r="I24" i="183" s="1"/>
  <c r="I25" i="183" s="1"/>
  <c r="I17" i="182" s="1"/>
  <c r="H54" i="183"/>
  <c r="H55" i="183" s="1"/>
  <c r="H22" i="182" s="1"/>
  <c r="U103" i="183"/>
  <c r="U100" i="183"/>
  <c r="F54" i="183"/>
  <c r="F55" i="183" s="1"/>
  <c r="F22" i="182" s="1"/>
  <c r="O54" i="183"/>
  <c r="O55" i="183" s="1"/>
  <c r="O22" i="182" s="1"/>
  <c r="Q48" i="183"/>
  <c r="Q19" i="182"/>
  <c r="X19" i="182" s="1"/>
  <c r="E54" i="183"/>
  <c r="X89" i="183"/>
  <c r="X91" i="183" s="1"/>
  <c r="F91" i="183" s="1"/>
  <c r="F92" i="183" s="1"/>
  <c r="F26" i="182" s="1"/>
  <c r="Q20" i="182"/>
  <c r="W20" i="182" s="1"/>
  <c r="X20" i="182" s="1"/>
  <c r="W27" i="182"/>
  <c r="Q42" i="183"/>
  <c r="Q43" i="183"/>
  <c r="X43" i="183" s="1"/>
  <c r="Q36" i="183"/>
  <c r="Q37" i="183"/>
  <c r="X37" i="183" s="1"/>
  <c r="L19" i="176"/>
  <c r="E18" i="179" s="1"/>
  <c r="Q53" i="182"/>
  <c r="Q65" i="182" s="1"/>
  <c r="J54" i="183"/>
  <c r="J55" i="183" s="1"/>
  <c r="J22" i="182" s="1"/>
  <c r="M54" i="183"/>
  <c r="M55" i="183" s="1"/>
  <c r="M22" i="182" s="1"/>
  <c r="I54" i="183"/>
  <c r="I55" i="183" s="1"/>
  <c r="I22" i="182" s="1"/>
  <c r="M24" i="183"/>
  <c r="M25" i="183" s="1"/>
  <c r="M17" i="182" s="1"/>
  <c r="H24" i="183"/>
  <c r="H25" i="183" s="1"/>
  <c r="H17" i="182" s="1"/>
  <c r="T19" i="183"/>
  <c r="T100" i="183"/>
  <c r="K23" i="179"/>
  <c r="G23" i="179"/>
  <c r="R19" i="183"/>
  <c r="W16" i="183"/>
  <c r="W100" i="183" s="1"/>
  <c r="O816" i="173"/>
  <c r="O814" i="160"/>
  <c r="O814" i="171"/>
  <c r="O814" i="161"/>
  <c r="O814" i="174"/>
  <c r="O816" i="172"/>
  <c r="O814" i="173"/>
  <c r="O814" i="172"/>
  <c r="O816" i="160"/>
  <c r="O816" i="161"/>
  <c r="O816" i="171"/>
  <c r="O816" i="174"/>
  <c r="I47" i="185"/>
  <c r="I59" i="185" s="1"/>
  <c r="F59" i="185"/>
  <c r="P100" i="183"/>
  <c r="D29" i="185"/>
  <c r="F16" i="183"/>
  <c r="F100" i="183" s="1"/>
  <c r="F17" i="185"/>
  <c r="G20" i="179"/>
  <c r="K20" i="179"/>
  <c r="W86" i="183"/>
  <c r="R25" i="182"/>
  <c r="W25" i="182" s="1"/>
  <c r="W35" i="182"/>
  <c r="U47" i="182"/>
  <c r="U49" i="182"/>
  <c r="W49" i="182" s="1"/>
  <c r="X49" i="182" s="1"/>
  <c r="J100" i="183"/>
  <c r="K26" i="179"/>
  <c r="G26" i="179"/>
  <c r="W67" i="182"/>
  <c r="L32" i="176"/>
  <c r="E55" i="183"/>
  <c r="G34" i="175"/>
  <c r="F834" i="169"/>
  <c r="O835" i="169" s="1"/>
  <c r="G19" i="175"/>
  <c r="G24" i="175"/>
  <c r="G33" i="175"/>
  <c r="H834" i="159"/>
  <c r="G25" i="175"/>
  <c r="G18" i="175"/>
  <c r="G834" i="9"/>
  <c r="F830" i="169"/>
  <c r="O831" i="169" s="1"/>
  <c r="F40" i="175"/>
  <c r="F834" i="157"/>
  <c r="F834" i="159"/>
  <c r="G22" i="175"/>
  <c r="F834" i="174"/>
  <c r="F834" i="161"/>
  <c r="F830" i="172"/>
  <c r="H834" i="158"/>
  <c r="G26" i="175"/>
  <c r="F830" i="9"/>
  <c r="H834" i="157"/>
  <c r="F834" i="172"/>
  <c r="G27" i="175"/>
  <c r="F830" i="159"/>
  <c r="F830" i="173"/>
  <c r="G20" i="175"/>
  <c r="F830" i="157"/>
  <c r="F830" i="171"/>
  <c r="F834" i="155"/>
  <c r="O835" i="155" s="1"/>
  <c r="F834" i="158"/>
  <c r="G830" i="9"/>
  <c r="F834" i="171"/>
  <c r="F830" i="155"/>
  <c r="O831" i="155" s="1"/>
  <c r="F834" i="9"/>
  <c r="G21" i="175"/>
  <c r="F830" i="170"/>
  <c r="O831" i="170" s="1"/>
  <c r="O640" i="170" s="1"/>
  <c r="G35" i="175"/>
  <c r="F830" i="174"/>
  <c r="G31" i="175"/>
  <c r="F830" i="158"/>
  <c r="H830" i="157"/>
  <c r="H830" i="158"/>
  <c r="G23" i="175"/>
  <c r="F834" i="160"/>
  <c r="F834" i="173"/>
  <c r="F830" i="160"/>
  <c r="F830" i="161"/>
  <c r="F834" i="170"/>
  <c r="O835" i="170" s="1"/>
  <c r="H830" i="159"/>
  <c r="G32" i="175"/>
  <c r="E29" i="185"/>
  <c r="G16" i="183"/>
  <c r="K833" i="173"/>
  <c r="N833" i="173"/>
  <c r="Q833" i="173"/>
  <c r="M833" i="173"/>
  <c r="J833" i="173"/>
  <c r="I833" i="173"/>
  <c r="S832" i="173"/>
  <c r="G833" i="173" s="1"/>
  <c r="O833" i="173"/>
  <c r="H833" i="173"/>
  <c r="P833" i="173"/>
  <c r="F833" i="173"/>
  <c r="L833" i="173"/>
  <c r="S832" i="169"/>
  <c r="G833" i="169" s="1"/>
  <c r="F833" i="169"/>
  <c r="M833" i="169"/>
  <c r="L833" i="169"/>
  <c r="K833" i="169"/>
  <c r="H833" i="169"/>
  <c r="N833" i="169"/>
  <c r="P833" i="169"/>
  <c r="I833" i="169"/>
  <c r="J833" i="169"/>
  <c r="Q833" i="169"/>
  <c r="S832" i="160"/>
  <c r="G833" i="160" s="1"/>
  <c r="J833" i="160"/>
  <c r="O833" i="160"/>
  <c r="N833" i="160"/>
  <c r="I833" i="160"/>
  <c r="L833" i="160"/>
  <c r="Q833" i="160"/>
  <c r="M833" i="160"/>
  <c r="P833" i="160"/>
  <c r="K833" i="160"/>
  <c r="H833" i="160"/>
  <c r="F833" i="160"/>
  <c r="Q67" i="182"/>
  <c r="L18" i="176"/>
  <c r="H849" i="170"/>
  <c r="P849" i="170"/>
  <c r="N849" i="170"/>
  <c r="I849" i="170"/>
  <c r="M849" i="170"/>
  <c r="L849" i="170"/>
  <c r="S848" i="170"/>
  <c r="F849" i="170"/>
  <c r="Q849" i="170"/>
  <c r="K849" i="170"/>
  <c r="J849" i="170"/>
  <c r="F849" i="169"/>
  <c r="N849" i="169"/>
  <c r="I849" i="169"/>
  <c r="K849" i="169"/>
  <c r="M849" i="169"/>
  <c r="S848" i="169"/>
  <c r="S847" i="169"/>
  <c r="L849" i="169"/>
  <c r="P849" i="169"/>
  <c r="H849" i="169"/>
  <c r="J849" i="169"/>
  <c r="Q849" i="169"/>
  <c r="S850" i="161"/>
  <c r="J851" i="161"/>
  <c r="N851" i="161"/>
  <c r="O851" i="161"/>
  <c r="I851" i="161"/>
  <c r="P851" i="161"/>
  <c r="K851" i="161"/>
  <c r="M851" i="161"/>
  <c r="H851" i="161"/>
  <c r="Q851" i="161"/>
  <c r="L851" i="161"/>
  <c r="H849" i="9"/>
  <c r="H431" i="9" s="1"/>
  <c r="J848" i="9"/>
  <c r="K848" i="9" s="1"/>
  <c r="G849" i="9"/>
  <c r="I849" i="9"/>
  <c r="I431" i="9" s="1"/>
  <c r="F431" i="159" s="1"/>
  <c r="K849" i="172"/>
  <c r="O849" i="172"/>
  <c r="F849" i="172"/>
  <c r="I849" i="172"/>
  <c r="J849" i="172"/>
  <c r="N849" i="172"/>
  <c r="Q849" i="172"/>
  <c r="M849" i="172"/>
  <c r="S848" i="172"/>
  <c r="H849" i="172"/>
  <c r="L849" i="172"/>
  <c r="P849" i="172"/>
  <c r="K22" i="179"/>
  <c r="G22" i="179"/>
  <c r="O91" i="183"/>
  <c r="O92" i="183" s="1"/>
  <c r="O26" i="182" s="1"/>
  <c r="K19" i="179"/>
  <c r="G19" i="179"/>
  <c r="K24" i="179"/>
  <c r="G24" i="179"/>
  <c r="G21" i="179"/>
  <c r="K21" i="179"/>
  <c r="R100" i="183"/>
  <c r="M100" i="183"/>
  <c r="X83" i="183"/>
  <c r="X85" i="183" s="1"/>
  <c r="W65" i="182"/>
  <c r="K27" i="179"/>
  <c r="G27" i="179"/>
  <c r="G37" i="176"/>
  <c r="G18" i="176" s="1"/>
  <c r="G29" i="176" s="1"/>
  <c r="G39" i="176" s="1"/>
  <c r="S832" i="161"/>
  <c r="G833" i="161" s="1"/>
  <c r="I833" i="161"/>
  <c r="Q833" i="161"/>
  <c r="P833" i="161"/>
  <c r="N833" i="161"/>
  <c r="O833" i="161"/>
  <c r="L833" i="161"/>
  <c r="K833" i="161"/>
  <c r="M833" i="161"/>
  <c r="H833" i="161"/>
  <c r="J833" i="161"/>
  <c r="J832" i="9"/>
  <c r="K832" i="9" s="1"/>
  <c r="I833" i="9"/>
  <c r="H833" i="9"/>
  <c r="G833" i="9"/>
  <c r="J832" i="159"/>
  <c r="K832" i="159" s="1"/>
  <c r="I833" i="159"/>
  <c r="H833" i="159"/>
  <c r="G833" i="159"/>
  <c r="F833" i="171"/>
  <c r="N833" i="171"/>
  <c r="P833" i="171"/>
  <c r="H833" i="171"/>
  <c r="K833" i="171"/>
  <c r="I833" i="171"/>
  <c r="Q833" i="171"/>
  <c r="J833" i="171"/>
  <c r="S832" i="171"/>
  <c r="G833" i="171" s="1"/>
  <c r="O833" i="171"/>
  <c r="L833" i="171"/>
  <c r="M833" i="171"/>
  <c r="J849" i="171"/>
  <c r="H849" i="171"/>
  <c r="K849" i="171"/>
  <c r="P849" i="171"/>
  <c r="M849" i="171"/>
  <c r="O849" i="171"/>
  <c r="Q849" i="171"/>
  <c r="F849" i="171"/>
  <c r="I849" i="171"/>
  <c r="L849" i="171"/>
  <c r="S848" i="171"/>
  <c r="N849" i="171"/>
  <c r="N851" i="174"/>
  <c r="M851" i="174"/>
  <c r="L851" i="174"/>
  <c r="H851" i="174"/>
  <c r="P851" i="174"/>
  <c r="K851" i="174"/>
  <c r="S850" i="174"/>
  <c r="I851" i="174"/>
  <c r="J851" i="174"/>
  <c r="F851" i="174"/>
  <c r="O851" i="174"/>
  <c r="Q851" i="174"/>
  <c r="G849" i="158"/>
  <c r="H849" i="158"/>
  <c r="I849" i="158"/>
  <c r="J848" i="158"/>
  <c r="K848" i="158" s="1"/>
  <c r="M30" i="183"/>
  <c r="M31" i="183" s="1"/>
  <c r="M18" i="182" s="1"/>
  <c r="O30" i="183"/>
  <c r="O31" i="183" s="1"/>
  <c r="O18" i="182" s="1"/>
  <c r="J30" i="183"/>
  <c r="J31" i="183" s="1"/>
  <c r="J18" i="182" s="1"/>
  <c r="P30" i="183"/>
  <c r="P31" i="183" s="1"/>
  <c r="P18" i="182" s="1"/>
  <c r="H30" i="183"/>
  <c r="H31" i="183" s="1"/>
  <c r="H18" i="182" s="1"/>
  <c r="I30" i="183"/>
  <c r="I31" i="183" s="1"/>
  <c r="I18" i="182" s="1"/>
  <c r="E30" i="183"/>
  <c r="F30" i="183"/>
  <c r="F31" i="183" s="1"/>
  <c r="F18" i="182" s="1"/>
  <c r="I100" i="183"/>
  <c r="K100" i="183"/>
  <c r="E97" i="183"/>
  <c r="H97" i="183"/>
  <c r="J97" i="183"/>
  <c r="O97" i="183"/>
  <c r="P97" i="183"/>
  <c r="F97" i="183"/>
  <c r="M97" i="183"/>
  <c r="I97" i="183"/>
  <c r="L26" i="182"/>
  <c r="L28" i="182" s="1"/>
  <c r="L30" i="182" s="1"/>
  <c r="D23" i="175" s="1"/>
  <c r="L103" i="183"/>
  <c r="H833" i="155"/>
  <c r="J833" i="155"/>
  <c r="P833" i="155"/>
  <c r="N833" i="155"/>
  <c r="K833" i="155"/>
  <c r="L833" i="155"/>
  <c r="S832" i="155"/>
  <c r="G833" i="155" s="1"/>
  <c r="M833" i="155"/>
  <c r="F833" i="155"/>
  <c r="I833" i="155"/>
  <c r="Q833" i="155"/>
  <c r="S832" i="172"/>
  <c r="G833" i="172" s="1"/>
  <c r="P833" i="172"/>
  <c r="M833" i="172"/>
  <c r="F833" i="172"/>
  <c r="K833" i="172"/>
  <c r="Q833" i="172"/>
  <c r="N833" i="172"/>
  <c r="O833" i="172"/>
  <c r="H833" i="172"/>
  <c r="L833" i="172"/>
  <c r="J833" i="172"/>
  <c r="I833" i="172"/>
  <c r="S832" i="174"/>
  <c r="G833" i="174" s="1"/>
  <c r="P833" i="174"/>
  <c r="N833" i="174"/>
  <c r="J833" i="174"/>
  <c r="Q833" i="174"/>
  <c r="L833" i="174"/>
  <c r="I833" i="174"/>
  <c r="M833" i="174"/>
  <c r="O833" i="174"/>
  <c r="F833" i="174"/>
  <c r="K833" i="174"/>
  <c r="H833" i="174"/>
  <c r="H851" i="159"/>
  <c r="I851" i="159"/>
  <c r="G851" i="159"/>
  <c r="J850" i="159"/>
  <c r="K850" i="159" s="1"/>
  <c r="S848" i="155"/>
  <c r="K849" i="155"/>
  <c r="F849" i="155"/>
  <c r="P849" i="155"/>
  <c r="H849" i="155"/>
  <c r="J849" i="155"/>
  <c r="I849" i="155"/>
  <c r="M849" i="155"/>
  <c r="L849" i="155"/>
  <c r="N849" i="155"/>
  <c r="Q849" i="155"/>
  <c r="I849" i="173"/>
  <c r="O849" i="173"/>
  <c r="P849" i="173"/>
  <c r="K849" i="173"/>
  <c r="M849" i="173"/>
  <c r="F849" i="173"/>
  <c r="N849" i="173"/>
  <c r="H849" i="173"/>
  <c r="J849" i="173"/>
  <c r="Q849" i="173"/>
  <c r="L849" i="173"/>
  <c r="S848" i="173"/>
  <c r="H100" i="183"/>
  <c r="R17" i="182"/>
  <c r="W17" i="182" s="1"/>
  <c r="W25" i="183"/>
  <c r="L100" i="183"/>
  <c r="W92" i="183"/>
  <c r="R26" i="182"/>
  <c r="W26" i="182" s="1"/>
  <c r="O100" i="183"/>
  <c r="E80" i="183"/>
  <c r="G833" i="157"/>
  <c r="H833" i="157"/>
  <c r="J832" i="157"/>
  <c r="K832" i="157" s="1"/>
  <c r="I833" i="157"/>
  <c r="J832" i="158"/>
  <c r="K832" i="158" s="1"/>
  <c r="H833" i="158"/>
  <c r="I833" i="158"/>
  <c r="G833" i="158"/>
  <c r="S832" i="170"/>
  <c r="G833" i="170" s="1"/>
  <c r="K833" i="170"/>
  <c r="L833" i="170"/>
  <c r="H833" i="170"/>
  <c r="I833" i="170"/>
  <c r="Q833" i="170"/>
  <c r="P833" i="170"/>
  <c r="M833" i="170"/>
  <c r="J833" i="170"/>
  <c r="F833" i="170"/>
  <c r="N833" i="170"/>
  <c r="H851" i="160"/>
  <c r="F851" i="160"/>
  <c r="I851" i="160"/>
  <c r="J851" i="160"/>
  <c r="O851" i="160"/>
  <c r="K851" i="160"/>
  <c r="N851" i="160"/>
  <c r="M851" i="160"/>
  <c r="P851" i="160"/>
  <c r="L851" i="160"/>
  <c r="Q851" i="160"/>
  <c r="S850" i="160"/>
  <c r="G849" i="157"/>
  <c r="J848" i="157"/>
  <c r="K848" i="157" s="1"/>
  <c r="I849" i="157"/>
  <c r="H849" i="157"/>
  <c r="E23" i="182"/>
  <c r="Q23" i="182" s="1"/>
  <c r="X23" i="182" s="1"/>
  <c r="Q74" i="183"/>
  <c r="X74" i="183" s="1"/>
  <c r="E21" i="182"/>
  <c r="Q21" i="182" s="1"/>
  <c r="X21" i="182" s="1"/>
  <c r="Q49" i="183"/>
  <c r="X49" i="183" s="1"/>
  <c r="S19" i="183"/>
  <c r="S100" i="183"/>
  <c r="K26" i="182"/>
  <c r="K28" i="182" s="1"/>
  <c r="K30" i="182" s="1"/>
  <c r="D22" i="175" s="1"/>
  <c r="K103" i="183"/>
  <c r="K116" i="211"/>
  <c r="R254" i="171"/>
  <c r="S254" i="171" s="1"/>
  <c r="G254" i="171"/>
  <c r="K104" i="211"/>
  <c r="N254" i="169"/>
  <c r="Q193" i="162"/>
  <c r="F193" i="217" s="1"/>
  <c r="K193" i="217" s="1"/>
  <c r="G193" i="211"/>
  <c r="M254" i="169"/>
  <c r="H193" i="162"/>
  <c r="F193" i="165" s="1"/>
  <c r="Q165" i="223"/>
  <c r="Q242" i="223" s="1"/>
  <c r="G193" i="167"/>
  <c r="G193" i="212"/>
  <c r="I254" i="169"/>
  <c r="G193" i="165"/>
  <c r="J193" i="165" s="1"/>
  <c r="Q254" i="169"/>
  <c r="G177" i="169"/>
  <c r="R177" i="169" s="1"/>
  <c r="S177" i="169" s="1"/>
  <c r="P254" i="169"/>
  <c r="R177" i="170"/>
  <c r="S177" i="170" s="1"/>
  <c r="G254" i="170"/>
  <c r="K181" i="217"/>
  <c r="G181" i="164"/>
  <c r="R165" i="169"/>
  <c r="S165" i="169" s="1"/>
  <c r="G242" i="155"/>
  <c r="F104" i="214"/>
  <c r="K104" i="214" s="1"/>
  <c r="K104" i="215"/>
  <c r="F104" i="213"/>
  <c r="K104" i="213" s="1"/>
  <c r="K104" i="212"/>
  <c r="R242" i="155"/>
  <c r="S242" i="155" s="1"/>
  <c r="H104" i="164"/>
  <c r="H258" i="162"/>
  <c r="H242" i="223"/>
  <c r="O88" i="223"/>
  <c r="F104" i="166"/>
  <c r="K104" i="166" s="1"/>
  <c r="L88" i="223"/>
  <c r="K88" i="223"/>
  <c r="F104" i="165"/>
  <c r="K104" i="165" s="1"/>
  <c r="F104" i="217"/>
  <c r="K104" i="217" s="1"/>
  <c r="Q258" i="162"/>
  <c r="R242" i="170"/>
  <c r="S242" i="170" s="1"/>
  <c r="G104" i="162"/>
  <c r="G88" i="223" s="1"/>
  <c r="I104" i="164"/>
  <c r="G242" i="170"/>
  <c r="F104" i="216"/>
  <c r="K104" i="216" s="1"/>
  <c r="K104" i="167"/>
  <c r="J88" i="223"/>
  <c r="R484" i="155"/>
  <c r="S484" i="155" s="1"/>
  <c r="G484" i="171"/>
  <c r="R484" i="171" s="1"/>
  <c r="S484" i="171" s="1"/>
  <c r="I500" i="164"/>
  <c r="R484" i="170"/>
  <c r="S484" i="170" s="1"/>
  <c r="Q484" i="169"/>
  <c r="J484" i="169"/>
  <c r="F484" i="223"/>
  <c r="N484" i="169"/>
  <c r="K484" i="169"/>
  <c r="L484" i="169"/>
  <c r="H484" i="169"/>
  <c r="I484" i="169"/>
  <c r="M484" i="169"/>
  <c r="P484" i="169"/>
  <c r="G100" i="223"/>
  <c r="R100" i="223" s="1"/>
  <c r="S100" i="223" s="1"/>
  <c r="F116" i="164"/>
  <c r="K116" i="164" s="1"/>
  <c r="R72" i="161"/>
  <c r="R226" i="161" s="1"/>
  <c r="S226" i="161" s="1"/>
  <c r="G485" i="164"/>
  <c r="J485" i="164" s="1"/>
  <c r="G485" i="162"/>
  <c r="R485" i="162" s="1"/>
  <c r="S485" i="162" s="1"/>
  <c r="K485" i="211"/>
  <c r="K485" i="214"/>
  <c r="P469" i="223"/>
  <c r="K485" i="167"/>
  <c r="J469" i="223"/>
  <c r="K469" i="223"/>
  <c r="G149" i="171"/>
  <c r="R149" i="171" s="1"/>
  <c r="S149" i="171" s="1"/>
  <c r="K485" i="217"/>
  <c r="K485" i="165"/>
  <c r="I165" i="164"/>
  <c r="R149" i="170"/>
  <c r="S149" i="170" s="1"/>
  <c r="I88" i="166"/>
  <c r="I242" i="166" s="1"/>
  <c r="I226" i="170"/>
  <c r="H88" i="166"/>
  <c r="I226" i="155"/>
  <c r="H88" i="215"/>
  <c r="Q226" i="155"/>
  <c r="H88" i="217"/>
  <c r="H242" i="217" s="1"/>
  <c r="J226" i="157"/>
  <c r="R72" i="160"/>
  <c r="G226" i="160"/>
  <c r="L88" i="162"/>
  <c r="G88" i="212"/>
  <c r="O88" i="162"/>
  <c r="G88" i="215"/>
  <c r="I226" i="171"/>
  <c r="K485" i="216"/>
  <c r="J226" i="170"/>
  <c r="I88" i="167"/>
  <c r="I242" i="167" s="1"/>
  <c r="N226" i="170"/>
  <c r="I88" i="214"/>
  <c r="I242" i="214" s="1"/>
  <c r="L226" i="170"/>
  <c r="I88" i="212"/>
  <c r="I242" i="212" s="1"/>
  <c r="I469" i="223"/>
  <c r="G72" i="155"/>
  <c r="H88" i="165"/>
  <c r="H242" i="165" s="1"/>
  <c r="H226" i="155"/>
  <c r="K226" i="155"/>
  <c r="H88" i="211"/>
  <c r="N226" i="155"/>
  <c r="H88" i="214"/>
  <c r="Q469" i="223"/>
  <c r="K226" i="157"/>
  <c r="M469" i="223"/>
  <c r="P88" i="162"/>
  <c r="P72" i="223" s="1"/>
  <c r="G88" i="216"/>
  <c r="G88" i="214"/>
  <c r="N88" i="162"/>
  <c r="N72" i="223" s="1"/>
  <c r="G88" i="167"/>
  <c r="J88" i="162"/>
  <c r="R72" i="171"/>
  <c r="G72" i="170"/>
  <c r="R72" i="173"/>
  <c r="G226" i="173"/>
  <c r="I88" i="211"/>
  <c r="I242" i="211" s="1"/>
  <c r="K226" i="170"/>
  <c r="I88" i="215"/>
  <c r="I242" i="215" s="1"/>
  <c r="H88" i="212"/>
  <c r="L226" i="155"/>
  <c r="H88" i="167"/>
  <c r="J226" i="155"/>
  <c r="M226" i="155"/>
  <c r="H88" i="213"/>
  <c r="L469" i="223"/>
  <c r="H469" i="223"/>
  <c r="K485" i="213"/>
  <c r="G88" i="211"/>
  <c r="K88" i="162"/>
  <c r="I88" i="162"/>
  <c r="G88" i="166"/>
  <c r="O469" i="223"/>
  <c r="R72" i="174"/>
  <c r="G226" i="174"/>
  <c r="Q226" i="170"/>
  <c r="I88" i="217"/>
  <c r="I242" i="217" s="1"/>
  <c r="H149" i="169"/>
  <c r="H226" i="169" s="1"/>
  <c r="L149" i="169"/>
  <c r="F149" i="223"/>
  <c r="F226" i="223" s="1"/>
  <c r="P149" i="169"/>
  <c r="K149" i="169"/>
  <c r="J149" i="169"/>
  <c r="J226" i="169" s="1"/>
  <c r="I149" i="169"/>
  <c r="I226" i="169" s="1"/>
  <c r="M149" i="169"/>
  <c r="M226" i="169" s="1"/>
  <c r="N149" i="169"/>
  <c r="Q149" i="169"/>
  <c r="Q226" i="169" s="1"/>
  <c r="I88" i="213"/>
  <c r="I242" i="213" s="1"/>
  <c r="M226" i="170"/>
  <c r="P226" i="170"/>
  <c r="I88" i="216"/>
  <c r="I242" i="216" s="1"/>
  <c r="I88" i="165"/>
  <c r="I242" i="165" s="1"/>
  <c r="H226" i="170"/>
  <c r="K485" i="166"/>
  <c r="H88" i="216"/>
  <c r="P226" i="155"/>
  <c r="N469" i="223"/>
  <c r="K485" i="212"/>
  <c r="G72" i="169"/>
  <c r="H88" i="162"/>
  <c r="H72" i="223" s="1"/>
  <c r="G88" i="165"/>
  <c r="G88" i="213"/>
  <c r="M88" i="162"/>
  <c r="G88" i="217"/>
  <c r="Q88" i="162"/>
  <c r="K485" i="215"/>
  <c r="H338" i="166"/>
  <c r="H338" i="215"/>
  <c r="H338" i="212"/>
  <c r="J322" i="157"/>
  <c r="K322" i="157" s="1"/>
  <c r="I338" i="217"/>
  <c r="H338" i="216"/>
  <c r="H338" i="217"/>
  <c r="G298" i="155"/>
  <c r="R298" i="155" s="1"/>
  <c r="S298" i="155" s="1"/>
  <c r="H338" i="167"/>
  <c r="H338" i="165"/>
  <c r="H338" i="211"/>
  <c r="G322" i="170"/>
  <c r="R322" i="170" s="1"/>
  <c r="S322" i="170" s="1"/>
  <c r="I338" i="216"/>
  <c r="G322" i="173"/>
  <c r="R322" i="173" s="1"/>
  <c r="J298" i="157"/>
  <c r="K298" i="157" s="1"/>
  <c r="F298" i="169"/>
  <c r="O298" i="169" s="1"/>
  <c r="I338" i="165"/>
  <c r="H338" i="214"/>
  <c r="K322" i="158"/>
  <c r="I338" i="211"/>
  <c r="I338" i="215"/>
  <c r="I338" i="212"/>
  <c r="F322" i="223"/>
  <c r="N322" i="169"/>
  <c r="J322" i="169"/>
  <c r="P322" i="169"/>
  <c r="L322" i="169"/>
  <c r="H322" i="169"/>
  <c r="Q322" i="169"/>
  <c r="I322" i="169"/>
  <c r="K322" i="169"/>
  <c r="M322" i="169"/>
  <c r="G322" i="155"/>
  <c r="Q322" i="171"/>
  <c r="M322" i="171"/>
  <c r="I322" i="171"/>
  <c r="O322" i="171"/>
  <c r="K322" i="171"/>
  <c r="N322" i="171"/>
  <c r="L322" i="171"/>
  <c r="J322" i="171"/>
  <c r="P322" i="171"/>
  <c r="H322" i="171"/>
  <c r="I338" i="167"/>
  <c r="H338" i="213"/>
  <c r="N298" i="171"/>
  <c r="J298" i="171"/>
  <c r="P298" i="171"/>
  <c r="L298" i="171"/>
  <c r="H298" i="171"/>
  <c r="K298" i="171"/>
  <c r="Q298" i="171"/>
  <c r="I298" i="171"/>
  <c r="O298" i="171"/>
  <c r="M298" i="171"/>
  <c r="I338" i="166"/>
  <c r="I338" i="213"/>
  <c r="I338" i="214"/>
  <c r="G322" i="172"/>
  <c r="G298" i="170"/>
  <c r="O833" i="157" l="1"/>
  <c r="O849" i="157"/>
  <c r="Q79" i="183"/>
  <c r="P24" i="183"/>
  <c r="P25" i="183" s="1"/>
  <c r="P17" i="182" s="1"/>
  <c r="J24" i="183"/>
  <c r="J25" i="183" s="1"/>
  <c r="J17" i="182" s="1"/>
  <c r="O24" i="183"/>
  <c r="O25" i="183" s="1"/>
  <c r="O17" i="182" s="1"/>
  <c r="F24" i="183"/>
  <c r="F25" i="183" s="1"/>
  <c r="F17" i="182" s="1"/>
  <c r="M91" i="183"/>
  <c r="M92" i="183" s="1"/>
  <c r="M26" i="182" s="1"/>
  <c r="E24" i="183"/>
  <c r="E25" i="183" s="1"/>
  <c r="H91" i="183"/>
  <c r="H92" i="183" s="1"/>
  <c r="H26" i="182" s="1"/>
  <c r="J91" i="183"/>
  <c r="J92" i="183" s="1"/>
  <c r="J26" i="182" s="1"/>
  <c r="H826" i="172"/>
  <c r="E91" i="183"/>
  <c r="P91" i="183"/>
  <c r="P92" i="183" s="1"/>
  <c r="P26" i="182" s="1"/>
  <c r="H826" i="169"/>
  <c r="I91" i="183"/>
  <c r="I92" i="183" s="1"/>
  <c r="I26" i="182" s="1"/>
  <c r="H826" i="160"/>
  <c r="R833" i="170"/>
  <c r="W833" i="170" s="1"/>
  <c r="J851" i="159"/>
  <c r="K851" i="159" s="1"/>
  <c r="J833" i="9"/>
  <c r="K833" i="9" s="1"/>
  <c r="H826" i="171"/>
  <c r="X53" i="182"/>
  <c r="X65" i="182" s="1"/>
  <c r="H826" i="155"/>
  <c r="H826" i="174"/>
  <c r="Q54" i="183"/>
  <c r="H826" i="161"/>
  <c r="H826" i="173"/>
  <c r="J849" i="158"/>
  <c r="K849" i="158" s="1"/>
  <c r="H826" i="170"/>
  <c r="R833" i="173"/>
  <c r="W833" i="173" s="1"/>
  <c r="M816" i="174"/>
  <c r="M814" i="160"/>
  <c r="M816" i="161"/>
  <c r="M816" i="170"/>
  <c r="M816" i="155"/>
  <c r="M816" i="173"/>
  <c r="M816" i="169"/>
  <c r="M814" i="169"/>
  <c r="M814" i="171"/>
  <c r="M814" i="173"/>
  <c r="M816" i="160"/>
  <c r="M814" i="172"/>
  <c r="M814" i="155"/>
  <c r="M814" i="174"/>
  <c r="M816" i="171"/>
  <c r="M814" i="161"/>
  <c r="M816" i="172"/>
  <c r="M814" i="170"/>
  <c r="P98" i="183"/>
  <c r="S16" i="182"/>
  <c r="S28" i="182" s="1"/>
  <c r="S30" i="182" s="1"/>
  <c r="D32" i="175" s="1"/>
  <c r="L816" i="174" s="1"/>
  <c r="S103" i="183"/>
  <c r="G849" i="155"/>
  <c r="R849" i="155" s="1"/>
  <c r="S849" i="155" s="1"/>
  <c r="R833" i="174"/>
  <c r="W833" i="174" s="1"/>
  <c r="R833" i="172"/>
  <c r="W833" i="172" s="1"/>
  <c r="M98" i="183"/>
  <c r="J98" i="183"/>
  <c r="R833" i="161"/>
  <c r="Q822" i="155"/>
  <c r="Q822" i="169"/>
  <c r="Q822" i="174"/>
  <c r="Q822" i="161"/>
  <c r="Q822" i="160"/>
  <c r="Q822" i="173"/>
  <c r="Q822" i="172"/>
  <c r="Q822" i="171"/>
  <c r="Q822" i="170"/>
  <c r="J85" i="183"/>
  <c r="J86" i="183" s="1"/>
  <c r="J25" i="182" s="1"/>
  <c r="O85" i="183"/>
  <c r="O86" i="183" s="1"/>
  <c r="O25" i="182" s="1"/>
  <c r="H85" i="183"/>
  <c r="H86" i="183" s="1"/>
  <c r="H25" i="182" s="1"/>
  <c r="E85" i="183"/>
  <c r="I85" i="183"/>
  <c r="I86" i="183" s="1"/>
  <c r="I25" i="182" s="1"/>
  <c r="P85" i="183"/>
  <c r="P86" i="183" s="1"/>
  <c r="P25" i="182" s="1"/>
  <c r="F85" i="183"/>
  <c r="F86" i="183" s="1"/>
  <c r="F25" i="182" s="1"/>
  <c r="M85" i="183"/>
  <c r="M86" i="183" s="1"/>
  <c r="M25" i="182" s="1"/>
  <c r="K822" i="160"/>
  <c r="K822" i="170"/>
  <c r="K822" i="155"/>
  <c r="K822" i="174"/>
  <c r="K822" i="169"/>
  <c r="K822" i="161"/>
  <c r="K822" i="172"/>
  <c r="K822" i="173"/>
  <c r="K822" i="171"/>
  <c r="G18" i="179"/>
  <c r="K18" i="179"/>
  <c r="L820" i="161"/>
  <c r="L820" i="169"/>
  <c r="L820" i="170"/>
  <c r="L820" i="173"/>
  <c r="L820" i="172"/>
  <c r="L820" i="171"/>
  <c r="L820" i="160"/>
  <c r="L820" i="155"/>
  <c r="L820" i="174"/>
  <c r="J849" i="9"/>
  <c r="K849" i="9" s="1"/>
  <c r="R833" i="160"/>
  <c r="W833" i="160" s="1"/>
  <c r="R833" i="169"/>
  <c r="W833" i="169" s="1"/>
  <c r="J831" i="160"/>
  <c r="H831" i="160"/>
  <c r="H972" i="160" s="1"/>
  <c r="O831" i="160"/>
  <c r="Q831" i="160"/>
  <c r="Q972" i="160" s="1"/>
  <c r="S830" i="160"/>
  <c r="K831" i="160"/>
  <c r="N831" i="160"/>
  <c r="F831" i="160"/>
  <c r="L831" i="160"/>
  <c r="M831" i="160"/>
  <c r="P831" i="160"/>
  <c r="I831" i="160"/>
  <c r="I831" i="158"/>
  <c r="I970" i="158" s="1"/>
  <c r="F970" i="173" s="1"/>
  <c r="H831" i="158"/>
  <c r="G831" i="158"/>
  <c r="J830" i="158"/>
  <c r="K830" i="158" s="1"/>
  <c r="F831" i="174"/>
  <c r="J831" i="174"/>
  <c r="I831" i="174"/>
  <c r="Q831" i="174"/>
  <c r="P831" i="174"/>
  <c r="L831" i="174"/>
  <c r="M831" i="174"/>
  <c r="N831" i="174"/>
  <c r="H831" i="174"/>
  <c r="O831" i="174"/>
  <c r="K831" i="174"/>
  <c r="S830" i="174"/>
  <c r="K835" i="172"/>
  <c r="L835" i="172"/>
  <c r="O835" i="172"/>
  <c r="I835" i="172"/>
  <c r="N835" i="172"/>
  <c r="Q835" i="172"/>
  <c r="P835" i="172"/>
  <c r="F835" i="172"/>
  <c r="S834" i="172"/>
  <c r="H835" i="172"/>
  <c r="M835" i="172"/>
  <c r="J835" i="172"/>
  <c r="J834" i="158"/>
  <c r="K834" i="158" s="1"/>
  <c r="H835" i="158"/>
  <c r="I835" i="158"/>
  <c r="G835" i="158"/>
  <c r="K831" i="169"/>
  <c r="I831" i="169"/>
  <c r="O970" i="169" s="1"/>
  <c r="P831" i="169"/>
  <c r="M831" i="169"/>
  <c r="L831" i="169"/>
  <c r="F831" i="169"/>
  <c r="J831" i="169"/>
  <c r="S830" i="169"/>
  <c r="Q831" i="169"/>
  <c r="H831" i="169"/>
  <c r="H970" i="169" s="1"/>
  <c r="N831" i="169"/>
  <c r="H835" i="159"/>
  <c r="J834" i="159"/>
  <c r="K834" i="159" s="1"/>
  <c r="I835" i="159"/>
  <c r="G835" i="159"/>
  <c r="L835" i="169"/>
  <c r="N835" i="169"/>
  <c r="S834" i="169"/>
  <c r="Q835" i="169"/>
  <c r="M835" i="169"/>
  <c r="I835" i="169"/>
  <c r="F835" i="169"/>
  <c r="K835" i="169"/>
  <c r="H835" i="169"/>
  <c r="P835" i="169"/>
  <c r="J835" i="169"/>
  <c r="E31" i="179"/>
  <c r="L37" i="176"/>
  <c r="X35" i="182"/>
  <c r="X47" i="182" s="1"/>
  <c r="W47" i="182"/>
  <c r="J820" i="172"/>
  <c r="J820" i="155"/>
  <c r="J820" i="160"/>
  <c r="J820" i="169"/>
  <c r="J820" i="170"/>
  <c r="J820" i="174"/>
  <c r="J820" i="161"/>
  <c r="J820" i="173"/>
  <c r="J820" i="171"/>
  <c r="M820" i="169"/>
  <c r="M820" i="172"/>
  <c r="M820" i="171"/>
  <c r="M820" i="173"/>
  <c r="M820" i="161"/>
  <c r="M820" i="170"/>
  <c r="M820" i="160"/>
  <c r="M820" i="174"/>
  <c r="M820" i="155"/>
  <c r="J833" i="157"/>
  <c r="K833" i="157" s="1"/>
  <c r="F431" i="158"/>
  <c r="G431" i="9"/>
  <c r="Q16" i="183"/>
  <c r="G849" i="173"/>
  <c r="R849" i="173" s="1"/>
  <c r="S849" i="173" s="1"/>
  <c r="R833" i="155"/>
  <c r="W833" i="155" s="1"/>
  <c r="F98" i="183"/>
  <c r="H98" i="183"/>
  <c r="R833" i="171"/>
  <c r="W833" i="171" s="1"/>
  <c r="K820" i="155"/>
  <c r="K820" i="169"/>
  <c r="K820" i="172"/>
  <c r="K820" i="173"/>
  <c r="K820" i="171"/>
  <c r="K820" i="170"/>
  <c r="K820" i="174"/>
  <c r="K820" i="161"/>
  <c r="K820" i="160"/>
  <c r="L822" i="160"/>
  <c r="L822" i="171"/>
  <c r="L822" i="172"/>
  <c r="L822" i="161"/>
  <c r="L822" i="174"/>
  <c r="L822" i="173"/>
  <c r="L822" i="155"/>
  <c r="L822" i="169"/>
  <c r="L822" i="170"/>
  <c r="G851" i="161"/>
  <c r="R851" i="161" s="1"/>
  <c r="S851" i="161" s="1"/>
  <c r="G849" i="169"/>
  <c r="R849" i="169" s="1"/>
  <c r="S849" i="169" s="1"/>
  <c r="J830" i="159"/>
  <c r="K830" i="159" s="1"/>
  <c r="H831" i="159"/>
  <c r="I831" i="159"/>
  <c r="I972" i="159" s="1"/>
  <c r="F972" i="161" s="1"/>
  <c r="G831" i="159"/>
  <c r="P835" i="173"/>
  <c r="H835" i="173"/>
  <c r="L835" i="173"/>
  <c r="M835" i="173"/>
  <c r="Q835" i="173"/>
  <c r="I835" i="173"/>
  <c r="K835" i="173"/>
  <c r="F835" i="173"/>
  <c r="O835" i="173"/>
  <c r="N835" i="173"/>
  <c r="J835" i="173"/>
  <c r="S834" i="173"/>
  <c r="I831" i="157"/>
  <c r="I970" i="157" s="1"/>
  <c r="F970" i="170" s="1"/>
  <c r="O970" i="170" s="1"/>
  <c r="G831" i="157"/>
  <c r="J830" i="157"/>
  <c r="K830" i="157" s="1"/>
  <c r="H831" i="157"/>
  <c r="N831" i="155"/>
  <c r="M831" i="155"/>
  <c r="P831" i="155"/>
  <c r="Q831" i="155"/>
  <c r="S830" i="155"/>
  <c r="I831" i="155"/>
  <c r="L831" i="155"/>
  <c r="K831" i="155"/>
  <c r="H831" i="155"/>
  <c r="F831" i="155"/>
  <c r="J831" i="155"/>
  <c r="Q835" i="155"/>
  <c r="L835" i="155"/>
  <c r="J835" i="155"/>
  <c r="P835" i="155"/>
  <c r="N835" i="155"/>
  <c r="H835" i="155"/>
  <c r="M835" i="155"/>
  <c r="S834" i="155"/>
  <c r="K835" i="155"/>
  <c r="F835" i="155"/>
  <c r="I835" i="155"/>
  <c r="I831" i="173"/>
  <c r="L831" i="173"/>
  <c r="S830" i="173"/>
  <c r="M831" i="173"/>
  <c r="J831" i="173"/>
  <c r="H831" i="173"/>
  <c r="N831" i="173"/>
  <c r="K831" i="173"/>
  <c r="F831" i="173"/>
  <c r="P831" i="173"/>
  <c r="Q831" i="173"/>
  <c r="O831" i="173"/>
  <c r="G835" i="157"/>
  <c r="I835" i="157"/>
  <c r="J834" i="157"/>
  <c r="K834" i="157" s="1"/>
  <c r="H835" i="157"/>
  <c r="Q831" i="172"/>
  <c r="M831" i="172"/>
  <c r="H831" i="172"/>
  <c r="I831" i="172"/>
  <c r="S830" i="172"/>
  <c r="K831" i="172"/>
  <c r="L831" i="172"/>
  <c r="J831" i="172"/>
  <c r="O831" i="172"/>
  <c r="P831" i="172"/>
  <c r="F831" i="172"/>
  <c r="N831" i="172"/>
  <c r="I835" i="9"/>
  <c r="J834" i="9"/>
  <c r="K834" i="9" s="1"/>
  <c r="H835" i="9"/>
  <c r="G835" i="9"/>
  <c r="X67" i="182"/>
  <c r="I17" i="185"/>
  <c r="I29" i="185" s="1"/>
  <c r="F29" i="185"/>
  <c r="M822" i="172"/>
  <c r="M822" i="155"/>
  <c r="M822" i="169"/>
  <c r="M822" i="170"/>
  <c r="M822" i="174"/>
  <c r="M822" i="160"/>
  <c r="M822" i="161"/>
  <c r="M822" i="173"/>
  <c r="M822" i="171"/>
  <c r="J849" i="157"/>
  <c r="K849" i="157" s="1"/>
  <c r="E24" i="182"/>
  <c r="Q24" i="182" s="1"/>
  <c r="X24" i="182" s="1"/>
  <c r="Q80" i="183"/>
  <c r="X80" i="183" s="1"/>
  <c r="E98" i="183"/>
  <c r="Q97" i="183"/>
  <c r="J833" i="159"/>
  <c r="K833" i="159" s="1"/>
  <c r="O833" i="159"/>
  <c r="N820" i="160"/>
  <c r="N820" i="174"/>
  <c r="N820" i="169"/>
  <c r="N820" i="171"/>
  <c r="N820" i="173"/>
  <c r="N820" i="161"/>
  <c r="N820" i="172"/>
  <c r="N820" i="170"/>
  <c r="N820" i="155"/>
  <c r="I820" i="173"/>
  <c r="I820" i="171"/>
  <c r="I820" i="174"/>
  <c r="I820" i="170"/>
  <c r="I820" i="160"/>
  <c r="I820" i="161"/>
  <c r="I820" i="172"/>
  <c r="I820" i="155"/>
  <c r="I820" i="169"/>
  <c r="G849" i="172"/>
  <c r="R849" i="172" s="1"/>
  <c r="S849" i="172" s="1"/>
  <c r="G19" i="183"/>
  <c r="G100" i="183"/>
  <c r="M835" i="170"/>
  <c r="F835" i="170"/>
  <c r="L835" i="170"/>
  <c r="H835" i="170"/>
  <c r="J835" i="170"/>
  <c r="Q835" i="170"/>
  <c r="P835" i="170"/>
  <c r="N835" i="170"/>
  <c r="I835" i="170"/>
  <c r="S834" i="170"/>
  <c r="K835" i="170"/>
  <c r="J835" i="160"/>
  <c r="M835" i="160"/>
  <c r="Q835" i="160"/>
  <c r="F835" i="160"/>
  <c r="K835" i="160"/>
  <c r="P835" i="160"/>
  <c r="H835" i="160"/>
  <c r="I835" i="160"/>
  <c r="S834" i="160"/>
  <c r="L835" i="160"/>
  <c r="O835" i="160"/>
  <c r="N835" i="160"/>
  <c r="N831" i="170"/>
  <c r="N640" i="170" s="1"/>
  <c r="M831" i="170"/>
  <c r="M640" i="170" s="1"/>
  <c r="H831" i="170"/>
  <c r="H640" i="170" s="1"/>
  <c r="P831" i="170"/>
  <c r="Q831" i="170"/>
  <c r="K831" i="170"/>
  <c r="K640" i="170" s="1"/>
  <c r="F831" i="170"/>
  <c r="I831" i="170"/>
  <c r="I640" i="170" s="1"/>
  <c r="L831" i="170"/>
  <c r="L640" i="170" s="1"/>
  <c r="S830" i="170"/>
  <c r="J831" i="170"/>
  <c r="J640" i="170" s="1"/>
  <c r="P835" i="171"/>
  <c r="Q835" i="171"/>
  <c r="F835" i="171"/>
  <c r="I835" i="171"/>
  <c r="N835" i="171"/>
  <c r="O835" i="171"/>
  <c r="K835" i="171"/>
  <c r="H835" i="171"/>
  <c r="J835" i="171"/>
  <c r="S834" i="171"/>
  <c r="L835" i="171"/>
  <c r="M835" i="171"/>
  <c r="H831" i="171"/>
  <c r="Q831" i="171"/>
  <c r="N831" i="171"/>
  <c r="O831" i="171"/>
  <c r="L831" i="171"/>
  <c r="S830" i="171"/>
  <c r="F831" i="171"/>
  <c r="P831" i="171"/>
  <c r="M831" i="171"/>
  <c r="J831" i="171"/>
  <c r="I831" i="171"/>
  <c r="K831" i="171"/>
  <c r="J835" i="161"/>
  <c r="I835" i="161"/>
  <c r="M835" i="161"/>
  <c r="S834" i="161"/>
  <c r="L835" i="161"/>
  <c r="Q835" i="161"/>
  <c r="K835" i="161"/>
  <c r="N835" i="161"/>
  <c r="P835" i="161"/>
  <c r="O835" i="161"/>
  <c r="H835" i="161"/>
  <c r="P820" i="155"/>
  <c r="P820" i="169"/>
  <c r="P820" i="173"/>
  <c r="P820" i="171"/>
  <c r="P820" i="160"/>
  <c r="P820" i="170"/>
  <c r="P820" i="161"/>
  <c r="P820" i="172"/>
  <c r="P820" i="174"/>
  <c r="G851" i="160"/>
  <c r="R851" i="160" s="1"/>
  <c r="S851" i="160" s="1"/>
  <c r="J833" i="158"/>
  <c r="K833" i="158" s="1"/>
  <c r="O833" i="158"/>
  <c r="I98" i="183"/>
  <c r="O98" i="183"/>
  <c r="Q30" i="183"/>
  <c r="E31" i="183"/>
  <c r="G851" i="174"/>
  <c r="R851" i="174" s="1"/>
  <c r="S851" i="174" s="1"/>
  <c r="G849" i="171"/>
  <c r="R849" i="171" s="1"/>
  <c r="S849" i="171" s="1"/>
  <c r="Q820" i="172"/>
  <c r="Q820" i="170"/>
  <c r="Q820" i="169"/>
  <c r="Q820" i="160"/>
  <c r="Q820" i="155"/>
  <c r="Q820" i="161"/>
  <c r="Q820" i="174"/>
  <c r="Q820" i="171"/>
  <c r="Q820" i="173"/>
  <c r="N822" i="173"/>
  <c r="N822" i="171"/>
  <c r="N822" i="174"/>
  <c r="N822" i="161"/>
  <c r="N822" i="172"/>
  <c r="N822" i="155"/>
  <c r="N822" i="170"/>
  <c r="N822" i="160"/>
  <c r="N822" i="169"/>
  <c r="I822" i="170"/>
  <c r="I822" i="174"/>
  <c r="I822" i="173"/>
  <c r="I822" i="155"/>
  <c r="I822" i="160"/>
  <c r="I822" i="161"/>
  <c r="I822" i="169"/>
  <c r="I822" i="171"/>
  <c r="I822" i="172"/>
  <c r="I431" i="159"/>
  <c r="F431" i="161" s="1"/>
  <c r="H431" i="159"/>
  <c r="F431" i="174" s="1"/>
  <c r="G849" i="170"/>
  <c r="R849" i="170" s="1"/>
  <c r="S849" i="170" s="1"/>
  <c r="E17" i="179"/>
  <c r="G826" i="169"/>
  <c r="G826" i="160"/>
  <c r="L29" i="176"/>
  <c r="G826" i="173"/>
  <c r="G826" i="171"/>
  <c r="G826" i="170"/>
  <c r="G826" i="161"/>
  <c r="G826" i="174"/>
  <c r="G826" i="172"/>
  <c r="G826" i="155"/>
  <c r="K831" i="161"/>
  <c r="Q831" i="161"/>
  <c r="O831" i="161"/>
  <c r="J831" i="161"/>
  <c r="S830" i="161"/>
  <c r="N831" i="161"/>
  <c r="P831" i="161"/>
  <c r="H831" i="161"/>
  <c r="M831" i="161"/>
  <c r="L831" i="161"/>
  <c r="I831" i="161"/>
  <c r="G36" i="175"/>
  <c r="G17" i="175" s="1"/>
  <c r="G28" i="175" s="1"/>
  <c r="G38" i="175" s="1"/>
  <c r="J830" i="9"/>
  <c r="K830" i="9" s="1"/>
  <c r="H831" i="9"/>
  <c r="G831" i="9"/>
  <c r="I831" i="9"/>
  <c r="P835" i="174"/>
  <c r="N835" i="174"/>
  <c r="L835" i="174"/>
  <c r="H835" i="174"/>
  <c r="K835" i="174"/>
  <c r="F835" i="174"/>
  <c r="I835" i="174"/>
  <c r="O835" i="174"/>
  <c r="M835" i="174"/>
  <c r="S834" i="174"/>
  <c r="Q835" i="174"/>
  <c r="J835" i="174"/>
  <c r="Q55" i="183"/>
  <c r="X55" i="183" s="1"/>
  <c r="E22" i="182"/>
  <c r="Q22" i="182" s="1"/>
  <c r="X22" i="182" s="1"/>
  <c r="P822" i="160"/>
  <c r="P822" i="155"/>
  <c r="P822" i="169"/>
  <c r="P822" i="174"/>
  <c r="P822" i="173"/>
  <c r="P822" i="171"/>
  <c r="P822" i="172"/>
  <c r="P822" i="161"/>
  <c r="P822" i="170"/>
  <c r="J822" i="161"/>
  <c r="J822" i="169"/>
  <c r="J822" i="170"/>
  <c r="J822" i="171"/>
  <c r="J822" i="160"/>
  <c r="J822" i="155"/>
  <c r="J822" i="173"/>
  <c r="J822" i="174"/>
  <c r="J822" i="172"/>
  <c r="R103" i="183"/>
  <c r="W19" i="183"/>
  <c r="W103" i="183" s="1"/>
  <c r="R16" i="182"/>
  <c r="T16" i="182"/>
  <c r="T28" i="182" s="1"/>
  <c r="T30" i="182" s="1"/>
  <c r="D33" i="175" s="1"/>
  <c r="T103" i="183"/>
  <c r="Q177" i="223"/>
  <c r="Q254" i="223" s="1"/>
  <c r="Q270" i="162"/>
  <c r="H177" i="223"/>
  <c r="H254" i="223" s="1"/>
  <c r="H270" i="162"/>
  <c r="G254" i="169"/>
  <c r="K193" i="165"/>
  <c r="R254" i="169"/>
  <c r="S254" i="169" s="1"/>
  <c r="G193" i="164"/>
  <c r="R254" i="170"/>
  <c r="S254" i="170" s="1"/>
  <c r="R242" i="169"/>
  <c r="S242" i="169" s="1"/>
  <c r="R104" i="162"/>
  <c r="S104" i="162" s="1"/>
  <c r="F104" i="164"/>
  <c r="J104" i="164"/>
  <c r="R88" i="223"/>
  <c r="S88" i="223" s="1"/>
  <c r="G484" i="169"/>
  <c r="G500" i="162" s="1"/>
  <c r="G484" i="223" s="1"/>
  <c r="M500" i="162"/>
  <c r="F500" i="213" s="1"/>
  <c r="G500" i="213"/>
  <c r="J500" i="213" s="1"/>
  <c r="G500" i="212"/>
  <c r="J500" i="212" s="1"/>
  <c r="L500" i="162"/>
  <c r="F500" i="212" s="1"/>
  <c r="G500" i="167"/>
  <c r="J500" i="167" s="1"/>
  <c r="J500" i="162"/>
  <c r="F500" i="167" s="1"/>
  <c r="I500" i="162"/>
  <c r="F500" i="166" s="1"/>
  <c r="G500" i="166"/>
  <c r="J500" i="166" s="1"/>
  <c r="O500" i="162"/>
  <c r="F500" i="215" s="1"/>
  <c r="G500" i="215"/>
  <c r="J500" i="215" s="1"/>
  <c r="G500" i="211"/>
  <c r="J500" i="211" s="1"/>
  <c r="K500" i="162"/>
  <c r="F500" i="211" s="1"/>
  <c r="G500" i="217"/>
  <c r="J500" i="217" s="1"/>
  <c r="Q500" i="162"/>
  <c r="F500" i="217" s="1"/>
  <c r="N500" i="162"/>
  <c r="F500" i="214" s="1"/>
  <c r="G500" i="214"/>
  <c r="J500" i="214" s="1"/>
  <c r="P500" i="162"/>
  <c r="F500" i="216" s="1"/>
  <c r="G500" i="216"/>
  <c r="J500" i="216" s="1"/>
  <c r="G500" i="165"/>
  <c r="J500" i="165" s="1"/>
  <c r="H500" i="162"/>
  <c r="F500" i="165" s="1"/>
  <c r="S72" i="161"/>
  <c r="G469" i="223"/>
  <c r="R469" i="223" s="1"/>
  <c r="S469" i="223" s="1"/>
  <c r="F485" i="164"/>
  <c r="K485" i="164" s="1"/>
  <c r="G226" i="171"/>
  <c r="Q72" i="223"/>
  <c r="F88" i="217"/>
  <c r="G165" i="214"/>
  <c r="G242" i="214" s="1"/>
  <c r="F88" i="211"/>
  <c r="R72" i="170"/>
  <c r="G226" i="170"/>
  <c r="I88" i="164"/>
  <c r="I242" i="164" s="1"/>
  <c r="J88" i="217"/>
  <c r="G88" i="162"/>
  <c r="G88" i="164"/>
  <c r="R72" i="169"/>
  <c r="G165" i="213"/>
  <c r="K226" i="169"/>
  <c r="G165" i="211"/>
  <c r="G149" i="169"/>
  <c r="G226" i="169" s="1"/>
  <c r="H165" i="162"/>
  <c r="F165" i="165" s="1"/>
  <c r="G165" i="165"/>
  <c r="J88" i="166"/>
  <c r="J88" i="211"/>
  <c r="J72" i="223"/>
  <c r="F88" i="167"/>
  <c r="N226" i="169"/>
  <c r="J88" i="216"/>
  <c r="J88" i="215"/>
  <c r="L72" i="223"/>
  <c r="F88" i="212"/>
  <c r="R226" i="160"/>
  <c r="S226" i="160" s="1"/>
  <c r="S72" i="160"/>
  <c r="G165" i="212"/>
  <c r="J88" i="212"/>
  <c r="G165" i="166"/>
  <c r="G165" i="216"/>
  <c r="I72" i="223"/>
  <c r="F88" i="166"/>
  <c r="S72" i="173"/>
  <c r="R226" i="173"/>
  <c r="S226" i="173" s="1"/>
  <c r="F88" i="214"/>
  <c r="P226" i="169"/>
  <c r="F88" i="215"/>
  <c r="J88" i="213"/>
  <c r="F88" i="165"/>
  <c r="G165" i="167"/>
  <c r="S72" i="174"/>
  <c r="R226" i="174"/>
  <c r="S226" i="174" s="1"/>
  <c r="M72" i="223"/>
  <c r="F88" i="213"/>
  <c r="J88" i="165"/>
  <c r="Q165" i="162"/>
  <c r="F165" i="217" s="1"/>
  <c r="G165" i="217"/>
  <c r="J165" i="217" s="1"/>
  <c r="G165" i="215"/>
  <c r="K72" i="223"/>
  <c r="R226" i="171"/>
  <c r="S226" i="171" s="1"/>
  <c r="S72" i="171"/>
  <c r="J88" i="167"/>
  <c r="J88" i="214"/>
  <c r="F88" i="216"/>
  <c r="G226" i="155"/>
  <c r="H88" i="164"/>
  <c r="R72" i="155"/>
  <c r="O72" i="223"/>
  <c r="L226" i="169"/>
  <c r="H314" i="164"/>
  <c r="G298" i="171"/>
  <c r="R298" i="171" s="1"/>
  <c r="S298" i="171" s="1"/>
  <c r="I338" i="164"/>
  <c r="G322" i="171"/>
  <c r="R322" i="171" s="1"/>
  <c r="G322" i="169"/>
  <c r="R322" i="169" s="1"/>
  <c r="S322" i="169" s="1"/>
  <c r="G338" i="211"/>
  <c r="J338" i="211" s="1"/>
  <c r="K338" i="162"/>
  <c r="F338" i="211" s="1"/>
  <c r="G338" i="217"/>
  <c r="J338" i="217" s="1"/>
  <c r="Q338" i="162"/>
  <c r="F338" i="217" s="1"/>
  <c r="G338" i="167"/>
  <c r="J338" i="167" s="1"/>
  <c r="J338" i="162"/>
  <c r="F338" i="167" s="1"/>
  <c r="F298" i="223"/>
  <c r="K298" i="169"/>
  <c r="Q298" i="169"/>
  <c r="M298" i="169"/>
  <c r="I298" i="169"/>
  <c r="L298" i="169"/>
  <c r="J298" i="169"/>
  <c r="P298" i="169"/>
  <c r="H298" i="169"/>
  <c r="N298" i="169"/>
  <c r="G338" i="165"/>
  <c r="J338" i="165" s="1"/>
  <c r="H338" i="162"/>
  <c r="F338" i="165" s="1"/>
  <c r="G338" i="214"/>
  <c r="J338" i="214" s="1"/>
  <c r="N338" i="162"/>
  <c r="F338" i="214" s="1"/>
  <c r="S322" i="173"/>
  <c r="I314" i="164"/>
  <c r="R298" i="170"/>
  <c r="S298" i="170" s="1"/>
  <c r="R322" i="172"/>
  <c r="H338" i="164"/>
  <c r="R322" i="155"/>
  <c r="S322" i="155" s="1"/>
  <c r="G338" i="215"/>
  <c r="J338" i="215" s="1"/>
  <c r="O338" i="162"/>
  <c r="F338" i="215" s="1"/>
  <c r="G338" i="212"/>
  <c r="J338" i="212" s="1"/>
  <c r="L338" i="162"/>
  <c r="F338" i="212" s="1"/>
  <c r="M338" i="162"/>
  <c r="F338" i="213" s="1"/>
  <c r="G338" i="213"/>
  <c r="J338" i="213" s="1"/>
  <c r="I338" i="162"/>
  <c r="F338" i="166" s="1"/>
  <c r="G338" i="166"/>
  <c r="J338" i="166" s="1"/>
  <c r="G338" i="216"/>
  <c r="J338" i="216" s="1"/>
  <c r="P338" i="162"/>
  <c r="F338" i="216" s="1"/>
  <c r="O835" i="157" l="1"/>
  <c r="O831" i="157"/>
  <c r="Q970" i="169"/>
  <c r="P640" i="170"/>
  <c r="R826" i="161"/>
  <c r="Q24" i="183"/>
  <c r="R826" i="169"/>
  <c r="R826" i="171"/>
  <c r="S833" i="160"/>
  <c r="R826" i="172"/>
  <c r="L814" i="173"/>
  <c r="Q91" i="183"/>
  <c r="R826" i="174"/>
  <c r="R826" i="173"/>
  <c r="E92" i="183"/>
  <c r="Q92" i="183" s="1"/>
  <c r="X92" i="183" s="1"/>
  <c r="R826" i="160"/>
  <c r="S833" i="170"/>
  <c r="S833" i="174"/>
  <c r="S833" i="173"/>
  <c r="R826" i="155"/>
  <c r="L814" i="170"/>
  <c r="S833" i="169"/>
  <c r="S833" i="171"/>
  <c r="L816" i="160"/>
  <c r="G835" i="161"/>
  <c r="R835" i="161" s="1"/>
  <c r="W835" i="161" s="1"/>
  <c r="R826" i="170"/>
  <c r="G831" i="169"/>
  <c r="R831" i="169" s="1"/>
  <c r="W831" i="169" s="1"/>
  <c r="G835" i="172"/>
  <c r="R835" i="172" s="1"/>
  <c r="W835" i="172" s="1"/>
  <c r="L816" i="169"/>
  <c r="L816" i="171"/>
  <c r="I395" i="9"/>
  <c r="F395" i="159" s="1"/>
  <c r="I381" i="9"/>
  <c r="F381" i="159" s="1"/>
  <c r="I97" i="9"/>
  <c r="I433" i="9"/>
  <c r="F433" i="159" s="1"/>
  <c r="I162" i="9"/>
  <c r="F162" i="159" s="1"/>
  <c r="I970" i="9"/>
  <c r="I436" i="9"/>
  <c r="F436" i="159" s="1"/>
  <c r="I434" i="9"/>
  <c r="F434" i="159" s="1"/>
  <c r="I85" i="9"/>
  <c r="I174" i="9"/>
  <c r="F174" i="159" s="1"/>
  <c r="I380" i="9"/>
  <c r="F380" i="159" s="1"/>
  <c r="I388" i="9"/>
  <c r="F388" i="159" s="1"/>
  <c r="Q31" i="183"/>
  <c r="X31" i="183" s="1"/>
  <c r="E18" i="182"/>
  <c r="Q18" i="182" s="1"/>
  <c r="X18" i="182" s="1"/>
  <c r="E17" i="182"/>
  <c r="Q17" i="182" s="1"/>
  <c r="X17" i="182" s="1"/>
  <c r="Q25" i="183"/>
  <c r="X25" i="183" s="1"/>
  <c r="G831" i="173"/>
  <c r="R831" i="173" s="1"/>
  <c r="W831" i="173" s="1"/>
  <c r="J831" i="9"/>
  <c r="K831" i="9" s="1"/>
  <c r="G431" i="159"/>
  <c r="I27" i="182"/>
  <c r="G831" i="170"/>
  <c r="R831" i="170" s="1"/>
  <c r="W831" i="170" s="1"/>
  <c r="G835" i="170"/>
  <c r="R835" i="170" s="1"/>
  <c r="W835" i="170" s="1"/>
  <c r="G16" i="182"/>
  <c r="G28" i="182" s="1"/>
  <c r="G30" i="182" s="1"/>
  <c r="G103" i="183"/>
  <c r="J831" i="157"/>
  <c r="K831" i="157" s="1"/>
  <c r="H972" i="159"/>
  <c r="F972" i="174" s="1"/>
  <c r="G972" i="159"/>
  <c r="H27" i="182"/>
  <c r="S833" i="172"/>
  <c r="J431" i="9"/>
  <c r="K431" i="9" s="1"/>
  <c r="F431" i="157"/>
  <c r="O835" i="159"/>
  <c r="J835" i="159"/>
  <c r="K835" i="159" s="1"/>
  <c r="J835" i="158"/>
  <c r="K835" i="158" s="1"/>
  <c r="O835" i="158"/>
  <c r="G831" i="174"/>
  <c r="R831" i="174" s="1"/>
  <c r="W831" i="174" s="1"/>
  <c r="L814" i="172"/>
  <c r="L816" i="170"/>
  <c r="L814" i="160"/>
  <c r="L816" i="172"/>
  <c r="L816" i="161"/>
  <c r="O972" i="161"/>
  <c r="N972" i="161"/>
  <c r="P972" i="161"/>
  <c r="M972" i="161"/>
  <c r="Q972" i="161"/>
  <c r="K972" i="161"/>
  <c r="L972" i="161"/>
  <c r="J972" i="161"/>
  <c r="H972" i="161"/>
  <c r="I972" i="161"/>
  <c r="G831" i="160"/>
  <c r="R831" i="160" s="1"/>
  <c r="W831" i="160" s="1"/>
  <c r="J27" i="182"/>
  <c r="G835" i="174"/>
  <c r="R835" i="174" s="1"/>
  <c r="W835" i="174" s="1"/>
  <c r="H85" i="9"/>
  <c r="H434" i="9"/>
  <c r="H970" i="9"/>
  <c r="H162" i="9"/>
  <c r="H433" i="9"/>
  <c r="G970" i="9"/>
  <c r="H388" i="9"/>
  <c r="H381" i="9"/>
  <c r="H395" i="9"/>
  <c r="H380" i="9"/>
  <c r="H97" i="9"/>
  <c r="H436" i="9"/>
  <c r="H174" i="9"/>
  <c r="K431" i="174"/>
  <c r="P431" i="174"/>
  <c r="I431" i="174"/>
  <c r="O431" i="174"/>
  <c r="N431" i="174"/>
  <c r="H431" i="174"/>
  <c r="M431" i="174"/>
  <c r="L431" i="174"/>
  <c r="J431" i="174"/>
  <c r="Q431" i="174"/>
  <c r="O27" i="182"/>
  <c r="S833" i="155"/>
  <c r="G831" i="171"/>
  <c r="R831" i="171" s="1"/>
  <c r="W831" i="171" s="1"/>
  <c r="G835" i="171"/>
  <c r="R835" i="171" s="1"/>
  <c r="W835" i="171" s="1"/>
  <c r="E27" i="182"/>
  <c r="Q98" i="183"/>
  <c r="G831" i="172"/>
  <c r="R831" i="172" s="1"/>
  <c r="W831" i="172" s="1"/>
  <c r="J835" i="157"/>
  <c r="K835" i="157" s="1"/>
  <c r="G835" i="155"/>
  <c r="R835" i="155" s="1"/>
  <c r="W835" i="155" s="1"/>
  <c r="G831" i="155"/>
  <c r="R831" i="155" s="1"/>
  <c r="W831" i="155" s="1"/>
  <c r="N970" i="170"/>
  <c r="J970" i="170"/>
  <c r="Q970" i="170"/>
  <c r="H970" i="170"/>
  <c r="I970" i="170"/>
  <c r="L970" i="170"/>
  <c r="K970" i="170"/>
  <c r="P970" i="170"/>
  <c r="M970" i="170"/>
  <c r="F27" i="182"/>
  <c r="H431" i="158"/>
  <c r="F431" i="172" s="1"/>
  <c r="I431" i="158"/>
  <c r="F431" i="173" s="1"/>
  <c r="G835" i="169"/>
  <c r="R835" i="169" s="1"/>
  <c r="W835" i="169" s="1"/>
  <c r="O831" i="158"/>
  <c r="J831" i="158"/>
  <c r="K831" i="158" s="1"/>
  <c r="S833" i="161"/>
  <c r="W833" i="161"/>
  <c r="M27" i="182"/>
  <c r="P27" i="182"/>
  <c r="L814" i="155"/>
  <c r="L814" i="169"/>
  <c r="L816" i="173"/>
  <c r="L814" i="174"/>
  <c r="E36" i="179"/>
  <c r="G31" i="179"/>
  <c r="H820" i="169" s="1"/>
  <c r="K31" i="179"/>
  <c r="H822" i="161" s="1"/>
  <c r="L970" i="173"/>
  <c r="I970" i="173"/>
  <c r="M970" i="173"/>
  <c r="O970" i="173"/>
  <c r="N970" i="173"/>
  <c r="J970" i="173"/>
  <c r="Q970" i="173"/>
  <c r="P970" i="173"/>
  <c r="H970" i="173"/>
  <c r="K970" i="173"/>
  <c r="Q85" i="183"/>
  <c r="E86" i="183"/>
  <c r="W16" i="182"/>
  <c r="R28" i="182"/>
  <c r="R30" i="182" s="1"/>
  <c r="G831" i="161"/>
  <c r="R831" i="161" s="1"/>
  <c r="E28" i="179"/>
  <c r="K17" i="179"/>
  <c r="G17" i="179"/>
  <c r="I431" i="161"/>
  <c r="L431" i="161"/>
  <c r="J431" i="161"/>
  <c r="M431" i="161"/>
  <c r="H431" i="161"/>
  <c r="N431" i="161"/>
  <c r="K431" i="161"/>
  <c r="O431" i="161"/>
  <c r="Q431" i="161"/>
  <c r="P431" i="161"/>
  <c r="G835" i="160"/>
  <c r="R835" i="160" s="1"/>
  <c r="W835" i="160" s="1"/>
  <c r="J835" i="9"/>
  <c r="K835" i="9" s="1"/>
  <c r="H970" i="157"/>
  <c r="F970" i="155" s="1"/>
  <c r="O970" i="155" s="1"/>
  <c r="G970" i="157"/>
  <c r="G835" i="173"/>
  <c r="R835" i="173" s="1"/>
  <c r="W835" i="173" s="1"/>
  <c r="O831" i="159"/>
  <c r="J831" i="159"/>
  <c r="K831" i="159" s="1"/>
  <c r="X16" i="183"/>
  <c r="Q100" i="183"/>
  <c r="L39" i="176"/>
  <c r="P970" i="169"/>
  <c r="L972" i="160"/>
  <c r="N970" i="169"/>
  <c r="J972" i="160"/>
  <c r="N972" i="160"/>
  <c r="M970" i="169"/>
  <c r="M972" i="160"/>
  <c r="I972" i="160"/>
  <c r="K970" i="169"/>
  <c r="I970" i="169"/>
  <c r="K972" i="160"/>
  <c r="J970" i="169"/>
  <c r="L970" i="169"/>
  <c r="P972" i="160"/>
  <c r="O972" i="160"/>
  <c r="H970" i="158"/>
  <c r="F970" i="172" s="1"/>
  <c r="G970" i="158"/>
  <c r="L816" i="155"/>
  <c r="L814" i="171"/>
  <c r="L814" i="161"/>
  <c r="K104" i="164"/>
  <c r="R484" i="169"/>
  <c r="S484" i="169" s="1"/>
  <c r="O484" i="223"/>
  <c r="G500" i="164"/>
  <c r="J500" i="164" s="1"/>
  <c r="H484" i="223"/>
  <c r="K500" i="213"/>
  <c r="L484" i="223"/>
  <c r="M484" i="223"/>
  <c r="K500" i="165"/>
  <c r="K484" i="223"/>
  <c r="K500" i="215"/>
  <c r="J484" i="223"/>
  <c r="K500" i="212"/>
  <c r="K500" i="216"/>
  <c r="Q484" i="223"/>
  <c r="K500" i="211"/>
  <c r="K500" i="214"/>
  <c r="K500" i="217"/>
  <c r="K500" i="166"/>
  <c r="K500" i="167"/>
  <c r="P484" i="223"/>
  <c r="N484" i="223"/>
  <c r="I484" i="223"/>
  <c r="F500" i="164"/>
  <c r="R500" i="162"/>
  <c r="S500" i="162" s="1"/>
  <c r="G242" i="212"/>
  <c r="J165" i="165"/>
  <c r="J242" i="165" s="1"/>
  <c r="G242" i="165"/>
  <c r="H242" i="162"/>
  <c r="Q149" i="223"/>
  <c r="Q226" i="223" s="1"/>
  <c r="G242" i="213"/>
  <c r="G242" i="167"/>
  <c r="K88" i="215"/>
  <c r="K88" i="214"/>
  <c r="K88" i="166"/>
  <c r="G242" i="216"/>
  <c r="K88" i="167"/>
  <c r="S72" i="169"/>
  <c r="J242" i="217"/>
  <c r="K165" i="217"/>
  <c r="K88" i="165"/>
  <c r="F242" i="165"/>
  <c r="G242" i="166"/>
  <c r="R149" i="169"/>
  <c r="S149" i="169" s="1"/>
  <c r="G165" i="164"/>
  <c r="J88" i="164"/>
  <c r="K88" i="216"/>
  <c r="G242" i="215"/>
  <c r="H149" i="223"/>
  <c r="H226" i="223" s="1"/>
  <c r="G72" i="223"/>
  <c r="R88" i="162"/>
  <c r="F88" i="164"/>
  <c r="S72" i="170"/>
  <c r="R226" i="170"/>
  <c r="S226" i="170" s="1"/>
  <c r="K88" i="217"/>
  <c r="F242" i="217"/>
  <c r="R226" i="155"/>
  <c r="S226" i="155" s="1"/>
  <c r="S72" i="155"/>
  <c r="K88" i="213"/>
  <c r="K88" i="212"/>
  <c r="G242" i="211"/>
  <c r="G242" i="217"/>
  <c r="K88" i="211"/>
  <c r="Q242" i="162"/>
  <c r="O322" i="223"/>
  <c r="K338" i="167"/>
  <c r="G338" i="162"/>
  <c r="G322" i="223" s="1"/>
  <c r="L322" i="223"/>
  <c r="K338" i="214"/>
  <c r="G338" i="164"/>
  <c r="J338" i="164" s="1"/>
  <c r="K338" i="166"/>
  <c r="P322" i="223"/>
  <c r="K338" i="165"/>
  <c r="K322" i="223"/>
  <c r="M322" i="223"/>
  <c r="Q322" i="223"/>
  <c r="K338" i="211"/>
  <c r="H314" i="162"/>
  <c r="F314" i="165" s="1"/>
  <c r="G314" i="165"/>
  <c r="J314" i="165" s="1"/>
  <c r="G314" i="166"/>
  <c r="J314" i="166" s="1"/>
  <c r="I314" i="162"/>
  <c r="F314" i="166" s="1"/>
  <c r="G314" i="211"/>
  <c r="J314" i="211" s="1"/>
  <c r="K314" i="162"/>
  <c r="F314" i="211" s="1"/>
  <c r="S322" i="172"/>
  <c r="N322" i="223"/>
  <c r="G314" i="216"/>
  <c r="J314" i="216" s="1"/>
  <c r="P314" i="162"/>
  <c r="F314" i="216" s="1"/>
  <c r="G314" i="213"/>
  <c r="J314" i="213" s="1"/>
  <c r="M314" i="162"/>
  <c r="F314" i="213" s="1"/>
  <c r="G314" i="215"/>
  <c r="J314" i="215" s="1"/>
  <c r="O314" i="162"/>
  <c r="F314" i="215" s="1"/>
  <c r="J314" i="162"/>
  <c r="F314" i="167" s="1"/>
  <c r="G314" i="167"/>
  <c r="J314" i="167" s="1"/>
  <c r="G314" i="217"/>
  <c r="J314" i="217" s="1"/>
  <c r="Q314" i="162"/>
  <c r="F314" i="217" s="1"/>
  <c r="S322" i="171"/>
  <c r="K338" i="216"/>
  <c r="I322" i="223"/>
  <c r="K338" i="213"/>
  <c r="K338" i="212"/>
  <c r="K338" i="215"/>
  <c r="H322" i="223"/>
  <c r="G314" i="214"/>
  <c r="J314" i="214" s="1"/>
  <c r="N314" i="162"/>
  <c r="F314" i="214" s="1"/>
  <c r="G314" i="212"/>
  <c r="J314" i="212" s="1"/>
  <c r="L314" i="162"/>
  <c r="F314" i="212" s="1"/>
  <c r="G298" i="169"/>
  <c r="J322" i="223"/>
  <c r="K338" i="217"/>
  <c r="Q640" i="170" l="1"/>
  <c r="G640" i="170" s="1"/>
  <c r="R640" i="170" s="1"/>
  <c r="S640" i="170" s="1"/>
  <c r="S835" i="155"/>
  <c r="S831" i="155"/>
  <c r="E26" i="182"/>
  <c r="Q26" i="182" s="1"/>
  <c r="X26" i="182" s="1"/>
  <c r="H822" i="172"/>
  <c r="S835" i="170"/>
  <c r="S835" i="161"/>
  <c r="H822" i="170"/>
  <c r="S835" i="173"/>
  <c r="H822" i="173"/>
  <c r="H820" i="171"/>
  <c r="S835" i="171"/>
  <c r="S835" i="172"/>
  <c r="S831" i="169"/>
  <c r="H822" i="171"/>
  <c r="S831" i="173"/>
  <c r="S831" i="174"/>
  <c r="S831" i="160"/>
  <c r="H822" i="174"/>
  <c r="S835" i="160"/>
  <c r="H820" i="170"/>
  <c r="G431" i="174"/>
  <c r="R431" i="174" s="1"/>
  <c r="S431" i="174" s="1"/>
  <c r="G972" i="160"/>
  <c r="R972" i="160" s="1"/>
  <c r="S972" i="160" s="1"/>
  <c r="J970" i="157"/>
  <c r="K970" i="157" s="1"/>
  <c r="G970" i="169"/>
  <c r="R970" i="169" s="1"/>
  <c r="S970" i="169" s="1"/>
  <c r="G431" i="161"/>
  <c r="R431" i="161" s="1"/>
  <c r="S431" i="161" s="1"/>
  <c r="G970" i="173"/>
  <c r="R970" i="173" s="1"/>
  <c r="S970" i="173" s="1"/>
  <c r="G970" i="170"/>
  <c r="R970" i="170" s="1"/>
  <c r="S970" i="170" s="1"/>
  <c r="G972" i="161"/>
  <c r="R972" i="161" s="1"/>
  <c r="S972" i="161" s="1"/>
  <c r="G388" i="9"/>
  <c r="F388" i="158"/>
  <c r="F431" i="160"/>
  <c r="J431" i="159"/>
  <c r="K431" i="159" s="1"/>
  <c r="I433" i="159"/>
  <c r="F433" i="161" s="1"/>
  <c r="H433" i="159"/>
  <c r="F433" i="174" s="1"/>
  <c r="Q970" i="172"/>
  <c r="N970" i="172"/>
  <c r="L970" i="172"/>
  <c r="I970" i="172"/>
  <c r="M970" i="172"/>
  <c r="K970" i="172"/>
  <c r="H970" i="172"/>
  <c r="O970" i="172"/>
  <c r="P970" i="172"/>
  <c r="J970" i="172"/>
  <c r="X18" i="183"/>
  <c r="X100" i="183"/>
  <c r="W831" i="161"/>
  <c r="S831" i="161"/>
  <c r="G431" i="158"/>
  <c r="Q27" i="182"/>
  <c r="X27" i="182" s="1"/>
  <c r="F380" i="158"/>
  <c r="G380" i="9"/>
  <c r="J970" i="9"/>
  <c r="K970" i="9" s="1"/>
  <c r="G434" i="9"/>
  <c r="F434" i="158"/>
  <c r="H820" i="173"/>
  <c r="H820" i="161"/>
  <c r="J972" i="159"/>
  <c r="K972" i="159" s="1"/>
  <c r="S831" i="171"/>
  <c r="H380" i="159"/>
  <c r="F380" i="174" s="1"/>
  <c r="G380" i="159"/>
  <c r="I380" i="159"/>
  <c r="F380" i="161" s="1"/>
  <c r="I436" i="159"/>
  <c r="F436" i="161" s="1"/>
  <c r="H436" i="159"/>
  <c r="F436" i="174" s="1"/>
  <c r="I251" i="9"/>
  <c r="F97" i="159"/>
  <c r="F970" i="171"/>
  <c r="J970" i="158"/>
  <c r="K970" i="158" s="1"/>
  <c r="Q86" i="183"/>
  <c r="X86" i="183" s="1"/>
  <c r="E25" i="182"/>
  <c r="Q25" i="182" s="1"/>
  <c r="X25" i="182" s="1"/>
  <c r="F97" i="158"/>
  <c r="G97" i="9"/>
  <c r="H251" i="9"/>
  <c r="I431" i="157"/>
  <c r="F431" i="170" s="1"/>
  <c r="O431" i="170" s="1"/>
  <c r="H431" i="157"/>
  <c r="F431" i="155" s="1"/>
  <c r="O431" i="155" s="1"/>
  <c r="I388" i="159"/>
  <c r="F388" i="161" s="1"/>
  <c r="G388" i="159"/>
  <c r="H388" i="159"/>
  <c r="F388" i="174" s="1"/>
  <c r="G820" i="161"/>
  <c r="G820" i="155"/>
  <c r="G820" i="169"/>
  <c r="R820" i="169" s="1"/>
  <c r="G820" i="170"/>
  <c r="G820" i="171"/>
  <c r="G820" i="160"/>
  <c r="G28" i="179"/>
  <c r="G820" i="174"/>
  <c r="G820" i="173"/>
  <c r="G820" i="172"/>
  <c r="D31" i="175"/>
  <c r="D36" i="175" s="1"/>
  <c r="W30" i="182"/>
  <c r="H822" i="160"/>
  <c r="K36" i="179"/>
  <c r="J431" i="173"/>
  <c r="L431" i="173"/>
  <c r="N431" i="173"/>
  <c r="I431" i="173"/>
  <c r="P431" i="173"/>
  <c r="M431" i="173"/>
  <c r="O431" i="173"/>
  <c r="Q431" i="173"/>
  <c r="H431" i="173"/>
  <c r="K431" i="173"/>
  <c r="G174" i="9"/>
  <c r="F174" i="158"/>
  <c r="F395" i="158"/>
  <c r="G395" i="9"/>
  <c r="G433" i="9"/>
  <c r="F433" i="158"/>
  <c r="F85" i="158"/>
  <c r="G85" i="9"/>
  <c r="H239" i="9"/>
  <c r="H820" i="160"/>
  <c r="M972" i="174"/>
  <c r="P972" i="174"/>
  <c r="I972" i="174"/>
  <c r="L972" i="174"/>
  <c r="K972" i="174"/>
  <c r="H972" i="174"/>
  <c r="Q972" i="174"/>
  <c r="N972" i="174"/>
  <c r="J972" i="174"/>
  <c r="O972" i="174"/>
  <c r="I174" i="159"/>
  <c r="F174" i="161" s="1"/>
  <c r="H174" i="159"/>
  <c r="F174" i="174" s="1"/>
  <c r="I381" i="159"/>
  <c r="F381" i="161" s="1"/>
  <c r="G381" i="159"/>
  <c r="H381" i="159"/>
  <c r="F381" i="174" s="1"/>
  <c r="E38" i="179"/>
  <c r="X98" i="183"/>
  <c r="H434" i="159"/>
  <c r="F434" i="174" s="1"/>
  <c r="I434" i="159"/>
  <c r="F434" i="161" s="1"/>
  <c r="F826" i="170"/>
  <c r="O827" i="170" s="1"/>
  <c r="F826" i="159"/>
  <c r="F826" i="173"/>
  <c r="F826" i="169"/>
  <c r="O827" i="169" s="1"/>
  <c r="M24" i="176"/>
  <c r="M23" i="176"/>
  <c r="M28" i="176"/>
  <c r="G826" i="158"/>
  <c r="F826" i="9"/>
  <c r="F826" i="160"/>
  <c r="F826" i="172"/>
  <c r="M26" i="176"/>
  <c r="M34" i="176"/>
  <c r="G826" i="159"/>
  <c r="M35" i="176"/>
  <c r="M19" i="176"/>
  <c r="F826" i="158"/>
  <c r="F826" i="157"/>
  <c r="M25" i="176"/>
  <c r="F826" i="155"/>
  <c r="O827" i="155" s="1"/>
  <c r="I826" i="9"/>
  <c r="M20" i="176"/>
  <c r="G826" i="157"/>
  <c r="M27" i="176"/>
  <c r="M21" i="176"/>
  <c r="M32" i="176"/>
  <c r="M36" i="176"/>
  <c r="F826" i="174"/>
  <c r="M22" i="176"/>
  <c r="F826" i="171"/>
  <c r="F826" i="161"/>
  <c r="M33" i="176"/>
  <c r="N970" i="155"/>
  <c r="K970" i="155"/>
  <c r="I970" i="155"/>
  <c r="M970" i="155"/>
  <c r="Q970" i="155"/>
  <c r="H970" i="155"/>
  <c r="P970" i="155"/>
  <c r="J970" i="155"/>
  <c r="L970" i="155"/>
  <c r="G822" i="155"/>
  <c r="G822" i="170"/>
  <c r="G822" i="174"/>
  <c r="G822" i="172"/>
  <c r="G822" i="160"/>
  <c r="G822" i="161"/>
  <c r="R822" i="161" s="1"/>
  <c r="G822" i="169"/>
  <c r="G822" i="171"/>
  <c r="K28" i="179"/>
  <c r="G822" i="173"/>
  <c r="W28" i="182"/>
  <c r="H822" i="155"/>
  <c r="H822" i="169"/>
  <c r="H820" i="174"/>
  <c r="G36" i="179"/>
  <c r="S831" i="172"/>
  <c r="L431" i="172"/>
  <c r="J431" i="172"/>
  <c r="H431" i="172"/>
  <c r="Q431" i="172"/>
  <c r="P431" i="172"/>
  <c r="I431" i="172"/>
  <c r="K431" i="172"/>
  <c r="N431" i="172"/>
  <c r="O431" i="172"/>
  <c r="M431" i="172"/>
  <c r="G436" i="9"/>
  <c r="F436" i="158"/>
  <c r="F381" i="158"/>
  <c r="G381" i="9"/>
  <c r="F162" i="158"/>
  <c r="G162" i="9"/>
  <c r="S835" i="174"/>
  <c r="H820" i="155"/>
  <c r="H820" i="172"/>
  <c r="S835" i="169"/>
  <c r="S831" i="170"/>
  <c r="F85" i="159"/>
  <c r="I239" i="9"/>
  <c r="H162" i="159"/>
  <c r="F162" i="174" s="1"/>
  <c r="I162" i="159"/>
  <c r="F162" i="161" s="1"/>
  <c r="G395" i="159"/>
  <c r="I395" i="159"/>
  <c r="F395" i="161" s="1"/>
  <c r="H395" i="159"/>
  <c r="F395" i="174" s="1"/>
  <c r="K500" i="164"/>
  <c r="R484" i="223"/>
  <c r="S484" i="223" s="1"/>
  <c r="K165" i="165"/>
  <c r="K242" i="165" s="1"/>
  <c r="G242" i="164"/>
  <c r="F338" i="164"/>
  <c r="K338" i="164" s="1"/>
  <c r="K242" i="217"/>
  <c r="K88" i="164"/>
  <c r="S88" i="162"/>
  <c r="R226" i="169"/>
  <c r="S226" i="169" s="1"/>
  <c r="R72" i="223"/>
  <c r="R338" i="162"/>
  <c r="S338" i="162" s="1"/>
  <c r="J298" i="223"/>
  <c r="N298" i="223"/>
  <c r="K314" i="213"/>
  <c r="I298" i="223"/>
  <c r="K314" i="214"/>
  <c r="L298" i="223"/>
  <c r="K314" i="215"/>
  <c r="K314" i="216"/>
  <c r="G314" i="164"/>
  <c r="J314" i="164" s="1"/>
  <c r="G314" i="162"/>
  <c r="G298" i="223" s="1"/>
  <c r="R298" i="169"/>
  <c r="S298" i="169" s="1"/>
  <c r="O298" i="223"/>
  <c r="M298" i="223"/>
  <c r="K314" i="166"/>
  <c r="H298" i="223"/>
  <c r="R322" i="223"/>
  <c r="S322" i="223" s="1"/>
  <c r="K314" i="165"/>
  <c r="K314" i="217"/>
  <c r="K314" i="211"/>
  <c r="K314" i="212"/>
  <c r="Q298" i="223"/>
  <c r="K314" i="167"/>
  <c r="P298" i="223"/>
  <c r="K298" i="223"/>
  <c r="O148" i="155" l="1"/>
  <c r="O71" i="155"/>
  <c r="O225" i="155" s="1"/>
  <c r="O148" i="170"/>
  <c r="O71" i="170"/>
  <c r="O225" i="170" s="1"/>
  <c r="R822" i="170"/>
  <c r="R822" i="172"/>
  <c r="R820" i="171"/>
  <c r="R822" i="171"/>
  <c r="R822" i="169"/>
  <c r="R822" i="174"/>
  <c r="R822" i="173"/>
  <c r="R820" i="161"/>
  <c r="R820" i="173"/>
  <c r="R822" i="160"/>
  <c r="R820" i="170"/>
  <c r="G431" i="172"/>
  <c r="R431" i="172" s="1"/>
  <c r="S431" i="172" s="1"/>
  <c r="G970" i="172"/>
  <c r="R970" i="172" s="1"/>
  <c r="S970" i="172" s="1"/>
  <c r="G433" i="159"/>
  <c r="F433" i="160" s="1"/>
  <c r="G970" i="155"/>
  <c r="R970" i="155" s="1"/>
  <c r="S970" i="155" s="1"/>
  <c r="G972" i="174"/>
  <c r="R972" i="174" s="1"/>
  <c r="S972" i="174" s="1"/>
  <c r="G434" i="159"/>
  <c r="F434" i="160" s="1"/>
  <c r="G174" i="159"/>
  <c r="J174" i="159" s="1"/>
  <c r="K174" i="159" s="1"/>
  <c r="G431" i="173"/>
  <c r="R431" i="173" s="1"/>
  <c r="S431" i="173" s="1"/>
  <c r="N395" i="174"/>
  <c r="P395" i="174"/>
  <c r="I395" i="174"/>
  <c r="O395" i="174"/>
  <c r="Q395" i="174"/>
  <c r="M395" i="174"/>
  <c r="H395" i="174"/>
  <c r="J395" i="174"/>
  <c r="K395" i="174"/>
  <c r="L395" i="174"/>
  <c r="I381" i="158"/>
  <c r="F381" i="173" s="1"/>
  <c r="H381" i="158"/>
  <c r="F381" i="172" s="1"/>
  <c r="G381" i="158"/>
  <c r="Q827" i="155"/>
  <c r="L827" i="155"/>
  <c r="N827" i="155"/>
  <c r="M827" i="155"/>
  <c r="J827" i="155"/>
  <c r="S826" i="155"/>
  <c r="I827" i="155"/>
  <c r="K827" i="155"/>
  <c r="F827" i="155"/>
  <c r="H827" i="155"/>
  <c r="P827" i="155"/>
  <c r="L827" i="169"/>
  <c r="N827" i="169"/>
  <c r="I827" i="169"/>
  <c r="H827" i="169"/>
  <c r="M827" i="169"/>
  <c r="Q827" i="169"/>
  <c r="J827" i="169"/>
  <c r="K827" i="169"/>
  <c r="S826" i="169"/>
  <c r="P827" i="169"/>
  <c r="F827" i="169"/>
  <c r="J388" i="159"/>
  <c r="K388" i="159" s="1"/>
  <c r="F388" i="160"/>
  <c r="Q395" i="161"/>
  <c r="I395" i="161"/>
  <c r="N395" i="161"/>
  <c r="J395" i="161"/>
  <c r="K395" i="161"/>
  <c r="L395" i="161"/>
  <c r="H395" i="161"/>
  <c r="M395" i="161"/>
  <c r="P395" i="161"/>
  <c r="O395" i="161"/>
  <c r="Q162" i="174"/>
  <c r="I162" i="174"/>
  <c r="O162" i="174"/>
  <c r="H162" i="174"/>
  <c r="M162" i="174"/>
  <c r="P162" i="174"/>
  <c r="K162" i="174"/>
  <c r="L162" i="174"/>
  <c r="J162" i="174"/>
  <c r="N162" i="174"/>
  <c r="J162" i="9"/>
  <c r="K162" i="9" s="1"/>
  <c r="F162" i="157"/>
  <c r="I436" i="158"/>
  <c r="F436" i="173" s="1"/>
  <c r="H436" i="158"/>
  <c r="F436" i="172" s="1"/>
  <c r="G38" i="179"/>
  <c r="N827" i="161"/>
  <c r="M827" i="161"/>
  <c r="J827" i="161"/>
  <c r="H827" i="161"/>
  <c r="O827" i="161"/>
  <c r="K827" i="161"/>
  <c r="P827" i="161"/>
  <c r="S826" i="161"/>
  <c r="I827" i="161"/>
  <c r="Q827" i="161"/>
  <c r="L827" i="161"/>
  <c r="G827" i="157"/>
  <c r="I827" i="157"/>
  <c r="H827" i="157"/>
  <c r="J826" i="157"/>
  <c r="K826" i="157" s="1"/>
  <c r="I827" i="172"/>
  <c r="H827" i="172"/>
  <c r="P827" i="172"/>
  <c r="N827" i="172"/>
  <c r="L827" i="172"/>
  <c r="M827" i="172"/>
  <c r="K827" i="172"/>
  <c r="O827" i="172"/>
  <c r="S826" i="172"/>
  <c r="Q827" i="172"/>
  <c r="F827" i="172"/>
  <c r="J827" i="172"/>
  <c r="N827" i="173"/>
  <c r="H827" i="173"/>
  <c r="I827" i="173"/>
  <c r="Q827" i="173"/>
  <c r="M827" i="173"/>
  <c r="O827" i="173"/>
  <c r="F827" i="173"/>
  <c r="S826" i="173"/>
  <c r="J827" i="173"/>
  <c r="L827" i="173"/>
  <c r="K827" i="173"/>
  <c r="P827" i="173"/>
  <c r="L434" i="161"/>
  <c r="I434" i="161"/>
  <c r="P434" i="161"/>
  <c r="J434" i="161"/>
  <c r="M434" i="161"/>
  <c r="N434" i="161"/>
  <c r="Q434" i="161"/>
  <c r="K434" i="161"/>
  <c r="O434" i="161"/>
  <c r="H434" i="161"/>
  <c r="I381" i="174"/>
  <c r="H381" i="174"/>
  <c r="M381" i="174"/>
  <c r="J381" i="174"/>
  <c r="K381" i="174"/>
  <c r="P381" i="174"/>
  <c r="L381" i="174"/>
  <c r="O381" i="174"/>
  <c r="N381" i="174"/>
  <c r="Q381" i="174"/>
  <c r="L174" i="174"/>
  <c r="Q174" i="174"/>
  <c r="J174" i="174"/>
  <c r="N174" i="174"/>
  <c r="O174" i="174"/>
  <c r="H174" i="174"/>
  <c r="I174" i="174"/>
  <c r="K174" i="174"/>
  <c r="M174" i="174"/>
  <c r="P174" i="174"/>
  <c r="F85" i="157"/>
  <c r="G239" i="9"/>
  <c r="J85" i="9"/>
  <c r="F395" i="157"/>
  <c r="J395" i="9"/>
  <c r="K395" i="9" s="1"/>
  <c r="K38" i="179"/>
  <c r="R820" i="172"/>
  <c r="R820" i="160"/>
  <c r="R820" i="155"/>
  <c r="N388" i="161"/>
  <c r="P388" i="161"/>
  <c r="Q388" i="161"/>
  <c r="K388" i="161"/>
  <c r="O388" i="161"/>
  <c r="H388" i="161"/>
  <c r="L388" i="161"/>
  <c r="J388" i="161"/>
  <c r="I388" i="161"/>
  <c r="M388" i="161"/>
  <c r="O380" i="161"/>
  <c r="Q380" i="161"/>
  <c r="L380" i="161"/>
  <c r="I380" i="161"/>
  <c r="M380" i="161"/>
  <c r="P380" i="161"/>
  <c r="N380" i="161"/>
  <c r="H380" i="161"/>
  <c r="K380" i="161"/>
  <c r="J380" i="161"/>
  <c r="I434" i="158"/>
  <c r="H434" i="158"/>
  <c r="F434" i="172" s="1"/>
  <c r="G380" i="158"/>
  <c r="H380" i="158"/>
  <c r="F380" i="172" s="1"/>
  <c r="I380" i="158"/>
  <c r="F380" i="173" s="1"/>
  <c r="J433" i="174"/>
  <c r="I433" i="174"/>
  <c r="H433" i="174"/>
  <c r="P433" i="174"/>
  <c r="K433" i="174"/>
  <c r="Q433" i="174"/>
  <c r="L433" i="174"/>
  <c r="O433" i="174"/>
  <c r="M433" i="174"/>
  <c r="N433" i="174"/>
  <c r="H388" i="158"/>
  <c r="F388" i="172" s="1"/>
  <c r="G388" i="158"/>
  <c r="I388" i="158"/>
  <c r="F388" i="173" s="1"/>
  <c r="G827" i="158"/>
  <c r="H827" i="158"/>
  <c r="J826" i="158"/>
  <c r="K826" i="158" s="1"/>
  <c r="I827" i="158"/>
  <c r="O436" i="161"/>
  <c r="P436" i="161"/>
  <c r="J436" i="161"/>
  <c r="Q436" i="161"/>
  <c r="L436" i="161"/>
  <c r="N436" i="161"/>
  <c r="H436" i="161"/>
  <c r="I436" i="161"/>
  <c r="M436" i="161"/>
  <c r="K436" i="161"/>
  <c r="J380" i="9"/>
  <c r="K380" i="9" s="1"/>
  <c r="F380" i="157"/>
  <c r="F18" i="183"/>
  <c r="X102" i="183"/>
  <c r="M18" i="183"/>
  <c r="O18" i="183"/>
  <c r="E18" i="183"/>
  <c r="I18" i="183"/>
  <c r="H18" i="183"/>
  <c r="P18" i="183"/>
  <c r="J18" i="183"/>
  <c r="F395" i="160"/>
  <c r="J395" i="159"/>
  <c r="K395" i="159" s="1"/>
  <c r="I162" i="158"/>
  <c r="F162" i="173" s="1"/>
  <c r="H162" i="158"/>
  <c r="F162" i="172" s="1"/>
  <c r="J436" i="9"/>
  <c r="K436" i="9" s="1"/>
  <c r="F436" i="157"/>
  <c r="I827" i="171"/>
  <c r="F827" i="171"/>
  <c r="K827" i="171"/>
  <c r="M827" i="171"/>
  <c r="Q827" i="171"/>
  <c r="L827" i="171"/>
  <c r="N827" i="171"/>
  <c r="S826" i="171"/>
  <c r="J827" i="171"/>
  <c r="P827" i="171"/>
  <c r="H827" i="171"/>
  <c r="O827" i="171"/>
  <c r="M37" i="176"/>
  <c r="M18" i="176" s="1"/>
  <c r="M29" i="176" s="1"/>
  <c r="M39" i="176" s="1"/>
  <c r="J826" i="159"/>
  <c r="K826" i="159" s="1"/>
  <c r="G827" i="159"/>
  <c r="H827" i="159"/>
  <c r="I827" i="159"/>
  <c r="Q827" i="160"/>
  <c r="S826" i="160"/>
  <c r="J827" i="160"/>
  <c r="H827" i="160"/>
  <c r="N827" i="160"/>
  <c r="M827" i="160"/>
  <c r="K827" i="160"/>
  <c r="L827" i="160"/>
  <c r="P827" i="160"/>
  <c r="O827" i="160"/>
  <c r="I827" i="160"/>
  <c r="F827" i="160"/>
  <c r="H434" i="174"/>
  <c r="K434" i="174"/>
  <c r="N434" i="174"/>
  <c r="M434" i="174"/>
  <c r="P434" i="174"/>
  <c r="J434" i="174"/>
  <c r="O434" i="174"/>
  <c r="L434" i="174"/>
  <c r="I434" i="174"/>
  <c r="Q434" i="174"/>
  <c r="F381" i="160"/>
  <c r="J381" i="159"/>
  <c r="K381" i="159" s="1"/>
  <c r="K174" i="161"/>
  <c r="J174" i="161"/>
  <c r="O174" i="161"/>
  <c r="P174" i="161"/>
  <c r="N174" i="161"/>
  <c r="H174" i="161"/>
  <c r="I174" i="161"/>
  <c r="Q174" i="161"/>
  <c r="L174" i="161"/>
  <c r="M174" i="161"/>
  <c r="G85" i="158"/>
  <c r="F239" i="158"/>
  <c r="I85" i="158"/>
  <c r="H85" i="158"/>
  <c r="I395" i="158"/>
  <c r="F395" i="173" s="1"/>
  <c r="H395" i="158"/>
  <c r="F395" i="172" s="1"/>
  <c r="G395" i="158"/>
  <c r="G431" i="157"/>
  <c r="G251" i="9"/>
  <c r="F97" i="157"/>
  <c r="J97" i="9"/>
  <c r="G436" i="159"/>
  <c r="J380" i="159"/>
  <c r="K380" i="159" s="1"/>
  <c r="F380" i="160"/>
  <c r="F434" i="157"/>
  <c r="J434" i="9"/>
  <c r="K434" i="9" s="1"/>
  <c r="O433" i="161"/>
  <c r="J433" i="161"/>
  <c r="N433" i="161"/>
  <c r="L433" i="161"/>
  <c r="Q433" i="161"/>
  <c r="K433" i="161"/>
  <c r="P433" i="161"/>
  <c r="H433" i="161"/>
  <c r="M433" i="161"/>
  <c r="I433" i="161"/>
  <c r="F388" i="157"/>
  <c r="J388" i="9"/>
  <c r="K388" i="9" s="1"/>
  <c r="N162" i="161"/>
  <c r="K162" i="161"/>
  <c r="P162" i="161"/>
  <c r="L162" i="161"/>
  <c r="Q162" i="161"/>
  <c r="H162" i="161"/>
  <c r="M162" i="161"/>
  <c r="O162" i="161"/>
  <c r="I162" i="161"/>
  <c r="J162" i="161"/>
  <c r="R822" i="155"/>
  <c r="L827" i="174"/>
  <c r="I827" i="174"/>
  <c r="F827" i="174"/>
  <c r="P827" i="174"/>
  <c r="O827" i="174"/>
  <c r="J827" i="174"/>
  <c r="N827" i="174"/>
  <c r="S826" i="174"/>
  <c r="H827" i="174"/>
  <c r="Q827" i="174"/>
  <c r="K827" i="174"/>
  <c r="M827" i="174"/>
  <c r="J433" i="9"/>
  <c r="K433" i="9" s="1"/>
  <c r="F433" i="157"/>
  <c r="J174" i="9"/>
  <c r="K174" i="9" s="1"/>
  <c r="F174" i="157"/>
  <c r="N431" i="170"/>
  <c r="I447" i="214" s="1"/>
  <c r="I431" i="170"/>
  <c r="H431" i="170"/>
  <c r="I447" i="165" s="1"/>
  <c r="L431" i="170"/>
  <c r="I447" i="212" s="1"/>
  <c r="K431" i="170"/>
  <c r="I447" i="211" s="1"/>
  <c r="I447" i="215"/>
  <c r="Q431" i="170"/>
  <c r="I447" i="217" s="1"/>
  <c r="J431" i="170"/>
  <c r="I447" i="167" s="1"/>
  <c r="P431" i="170"/>
  <c r="I447" i="216" s="1"/>
  <c r="M431" i="170"/>
  <c r="I447" i="213" s="1"/>
  <c r="I97" i="159"/>
  <c r="F251" i="159"/>
  <c r="H97" i="159"/>
  <c r="G97" i="159"/>
  <c r="H431" i="160"/>
  <c r="I431" i="160"/>
  <c r="L431" i="160"/>
  <c r="M431" i="160"/>
  <c r="Q431" i="160"/>
  <c r="N431" i="160"/>
  <c r="J431" i="160"/>
  <c r="O431" i="160"/>
  <c r="P431" i="160"/>
  <c r="K431" i="160"/>
  <c r="G162" i="159"/>
  <c r="F239" i="159"/>
  <c r="I85" i="159"/>
  <c r="G85" i="159"/>
  <c r="H85" i="159"/>
  <c r="J381" i="9"/>
  <c r="K381" i="9" s="1"/>
  <c r="F381" i="157"/>
  <c r="I827" i="9"/>
  <c r="H827" i="9"/>
  <c r="G827" i="9"/>
  <c r="J826" i="9"/>
  <c r="K826" i="9" s="1"/>
  <c r="H827" i="170"/>
  <c r="M827" i="170"/>
  <c r="I827" i="170"/>
  <c r="F827" i="170"/>
  <c r="S826" i="170"/>
  <c r="K827" i="170"/>
  <c r="N827" i="170"/>
  <c r="Q827" i="170"/>
  <c r="J827" i="170"/>
  <c r="P827" i="170"/>
  <c r="L827" i="170"/>
  <c r="O381" i="161"/>
  <c r="M381" i="161"/>
  <c r="N381" i="161"/>
  <c r="Q381" i="161"/>
  <c r="I381" i="161"/>
  <c r="H381" i="161"/>
  <c r="J381" i="161"/>
  <c r="P381" i="161"/>
  <c r="L381" i="161"/>
  <c r="K381" i="161"/>
  <c r="H433" i="158"/>
  <c r="I433" i="158"/>
  <c r="F433" i="173" s="1"/>
  <c r="H174" i="158"/>
  <c r="F174" i="172" s="1"/>
  <c r="I174" i="158"/>
  <c r="F174" i="173" s="1"/>
  <c r="R820" i="174"/>
  <c r="I388" i="174"/>
  <c r="J388" i="174"/>
  <c r="Q388" i="174"/>
  <c r="L388" i="174"/>
  <c r="N388" i="174"/>
  <c r="M388" i="174"/>
  <c r="O388" i="174"/>
  <c r="P388" i="174"/>
  <c r="K388" i="174"/>
  <c r="H388" i="174"/>
  <c r="P431" i="155"/>
  <c r="H447" i="216" s="1"/>
  <c r="J431" i="155"/>
  <c r="H447" i="167" s="1"/>
  <c r="H447" i="215"/>
  <c r="K431" i="155"/>
  <c r="H447" i="211" s="1"/>
  <c r="I431" i="155"/>
  <c r="H447" i="166" s="1"/>
  <c r="M431" i="155"/>
  <c r="H447" i="213" s="1"/>
  <c r="Q431" i="155"/>
  <c r="H447" i="217" s="1"/>
  <c r="H431" i="155"/>
  <c r="H447" i="165" s="1"/>
  <c r="L431" i="155"/>
  <c r="H447" i="212" s="1"/>
  <c r="N431" i="155"/>
  <c r="H447" i="214" s="1"/>
  <c r="F251" i="158"/>
  <c r="H97" i="158"/>
  <c r="I97" i="158"/>
  <c r="G97" i="158"/>
  <c r="K970" i="171"/>
  <c r="N970" i="171"/>
  <c r="Q970" i="171"/>
  <c r="L970" i="171"/>
  <c r="M970" i="171"/>
  <c r="O970" i="171"/>
  <c r="P970" i="171"/>
  <c r="I970" i="171"/>
  <c r="H970" i="171"/>
  <c r="J970" i="171"/>
  <c r="K436" i="174"/>
  <c r="J436" i="174"/>
  <c r="O436" i="174"/>
  <c r="N436" i="174"/>
  <c r="L436" i="174"/>
  <c r="M436" i="174"/>
  <c r="H436" i="174"/>
  <c r="I436" i="174"/>
  <c r="Q436" i="174"/>
  <c r="P436" i="174"/>
  <c r="H380" i="174"/>
  <c r="P380" i="174"/>
  <c r="O380" i="174"/>
  <c r="J380" i="174"/>
  <c r="N380" i="174"/>
  <c r="L380" i="174"/>
  <c r="M380" i="174"/>
  <c r="I380" i="174"/>
  <c r="K380" i="174"/>
  <c r="Q380" i="174"/>
  <c r="J431" i="158"/>
  <c r="K431" i="158" s="1"/>
  <c r="F431" i="171"/>
  <c r="S72" i="223"/>
  <c r="R298" i="223"/>
  <c r="S298" i="223" s="1"/>
  <c r="R314" i="162"/>
  <c r="S314" i="162" s="1"/>
  <c r="F314" i="164"/>
  <c r="K314" i="164" s="1"/>
  <c r="O827" i="157" l="1"/>
  <c r="J71" i="170"/>
  <c r="J148" i="170"/>
  <c r="I164" i="167" s="1"/>
  <c r="M148" i="170"/>
  <c r="I164" i="213" s="1"/>
  <c r="M71" i="170"/>
  <c r="H147" i="9"/>
  <c r="H70" i="9"/>
  <c r="O71" i="160"/>
  <c r="O148" i="160"/>
  <c r="K71" i="155"/>
  <c r="K148" i="155"/>
  <c r="N71" i="160"/>
  <c r="N148" i="160"/>
  <c r="I148" i="155"/>
  <c r="I71" i="155"/>
  <c r="M148" i="155"/>
  <c r="M71" i="155"/>
  <c r="L148" i="170"/>
  <c r="I164" i="212" s="1"/>
  <c r="L71" i="170"/>
  <c r="I164" i="215"/>
  <c r="L71" i="160"/>
  <c r="L148" i="160"/>
  <c r="N71" i="155"/>
  <c r="N148" i="155"/>
  <c r="K71" i="170"/>
  <c r="K148" i="170"/>
  <c r="I164" i="211" s="1"/>
  <c r="M71" i="160"/>
  <c r="M148" i="160"/>
  <c r="J148" i="155"/>
  <c r="J71" i="155"/>
  <c r="I147" i="9"/>
  <c r="F147" i="159" s="1"/>
  <c r="I70" i="9"/>
  <c r="N71" i="170"/>
  <c r="N148" i="170"/>
  <c r="I164" i="214" s="1"/>
  <c r="I71" i="170"/>
  <c r="I148" i="170"/>
  <c r="I148" i="160"/>
  <c r="I71" i="160"/>
  <c r="K71" i="160"/>
  <c r="K148" i="160"/>
  <c r="J148" i="160"/>
  <c r="J71" i="160"/>
  <c r="L148" i="155"/>
  <c r="L71" i="155"/>
  <c r="J827" i="9"/>
  <c r="K827" i="9" s="1"/>
  <c r="G827" i="161"/>
  <c r="R827" i="161" s="1"/>
  <c r="S827" i="161" s="1"/>
  <c r="G827" i="169"/>
  <c r="R827" i="169" s="1"/>
  <c r="W827" i="169" s="1"/>
  <c r="J433" i="159"/>
  <c r="K433" i="159" s="1"/>
  <c r="J434" i="159"/>
  <c r="K434" i="159" s="1"/>
  <c r="G395" i="174"/>
  <c r="R395" i="174" s="1"/>
  <c r="S395" i="174" s="1"/>
  <c r="G388" i="161"/>
  <c r="R388" i="161" s="1"/>
  <c r="S388" i="161" s="1"/>
  <c r="G174" i="174"/>
  <c r="R174" i="174" s="1"/>
  <c r="S174" i="174" s="1"/>
  <c r="G970" i="171"/>
  <c r="R970" i="171" s="1"/>
  <c r="S970" i="171" s="1"/>
  <c r="G433" i="174"/>
  <c r="R433" i="174" s="1"/>
  <c r="S433" i="174" s="1"/>
  <c r="G434" i="161"/>
  <c r="R434" i="161" s="1"/>
  <c r="S434" i="161" s="1"/>
  <c r="G436" i="174"/>
  <c r="R436" i="174" s="1"/>
  <c r="S436" i="174" s="1"/>
  <c r="G433" i="161"/>
  <c r="R433" i="161" s="1"/>
  <c r="S433" i="161" s="1"/>
  <c r="G388" i="174"/>
  <c r="R388" i="174" s="1"/>
  <c r="S388" i="174" s="1"/>
  <c r="G162" i="161"/>
  <c r="R162" i="161" s="1"/>
  <c r="S162" i="161" s="1"/>
  <c r="G162" i="158"/>
  <c r="G239" i="158" s="1"/>
  <c r="F174" i="160"/>
  <c r="I174" i="160" s="1"/>
  <c r="G380" i="161"/>
  <c r="R380" i="161" s="1"/>
  <c r="S380" i="161" s="1"/>
  <c r="G162" i="174"/>
  <c r="R162" i="174" s="1"/>
  <c r="S162" i="174" s="1"/>
  <c r="G431" i="160"/>
  <c r="R431" i="160" s="1"/>
  <c r="S431" i="160" s="1"/>
  <c r="F97" i="171"/>
  <c r="J97" i="158"/>
  <c r="G431" i="155"/>
  <c r="F85" i="161"/>
  <c r="I239" i="159"/>
  <c r="J827" i="157"/>
  <c r="K827" i="157" s="1"/>
  <c r="I35" i="179"/>
  <c r="I25" i="179"/>
  <c r="F820" i="169"/>
  <c r="O821" i="169" s="1"/>
  <c r="F820" i="9"/>
  <c r="F820" i="174"/>
  <c r="G820" i="158"/>
  <c r="F820" i="172"/>
  <c r="F820" i="157"/>
  <c r="F820" i="159"/>
  <c r="F820" i="158"/>
  <c r="I820" i="9"/>
  <c r="F820" i="173"/>
  <c r="G820" i="157"/>
  <c r="F820" i="160"/>
  <c r="G820" i="159"/>
  <c r="F820" i="161"/>
  <c r="F820" i="155"/>
  <c r="O821" i="155" s="1"/>
  <c r="F820" i="170"/>
  <c r="O821" i="170" s="1"/>
  <c r="F820" i="171"/>
  <c r="I32" i="179"/>
  <c r="I33" i="179"/>
  <c r="I34" i="179"/>
  <c r="I20" i="179"/>
  <c r="I19" i="179"/>
  <c r="I21" i="179"/>
  <c r="I26" i="179"/>
  <c r="I22" i="179"/>
  <c r="I23" i="179"/>
  <c r="I24" i="179"/>
  <c r="I27" i="179"/>
  <c r="I18" i="179"/>
  <c r="I31" i="179"/>
  <c r="F433" i="172"/>
  <c r="G433" i="158"/>
  <c r="I447" i="166"/>
  <c r="G431" i="170"/>
  <c r="H433" i="157"/>
  <c r="I433" i="157"/>
  <c r="F433" i="170" s="1"/>
  <c r="O433" i="170" s="1"/>
  <c r="G434" i="174"/>
  <c r="R434" i="174" s="1"/>
  <c r="S434" i="174" s="1"/>
  <c r="J395" i="160"/>
  <c r="I395" i="160"/>
  <c r="N395" i="160"/>
  <c r="M395" i="160"/>
  <c r="K395" i="160"/>
  <c r="P395" i="160"/>
  <c r="H395" i="160"/>
  <c r="O395" i="160"/>
  <c r="L395" i="160"/>
  <c r="Q395" i="160"/>
  <c r="P19" i="183"/>
  <c r="P102" i="183"/>
  <c r="O19" i="183"/>
  <c r="O102" i="183"/>
  <c r="H380" i="157"/>
  <c r="F380" i="155" s="1"/>
  <c r="O380" i="155" s="1"/>
  <c r="I380" i="157"/>
  <c r="F380" i="170" s="1"/>
  <c r="O380" i="170" s="1"/>
  <c r="G380" i="157"/>
  <c r="G381" i="174"/>
  <c r="R381" i="174" s="1"/>
  <c r="S381" i="174" s="1"/>
  <c r="G395" i="161"/>
  <c r="R395" i="161" s="1"/>
  <c r="S395" i="161" s="1"/>
  <c r="H388" i="160"/>
  <c r="L388" i="160"/>
  <c r="K388" i="160"/>
  <c r="O388" i="160"/>
  <c r="P388" i="160"/>
  <c r="Q388" i="160"/>
  <c r="J388" i="160"/>
  <c r="N388" i="160"/>
  <c r="I388" i="160"/>
  <c r="M388" i="160"/>
  <c r="I381" i="173"/>
  <c r="M381" i="173"/>
  <c r="L381" i="173"/>
  <c r="K381" i="173"/>
  <c r="H381" i="173"/>
  <c r="O381" i="173"/>
  <c r="Q381" i="173"/>
  <c r="P381" i="173"/>
  <c r="N381" i="173"/>
  <c r="J381" i="173"/>
  <c r="G436" i="161"/>
  <c r="R436" i="161" s="1"/>
  <c r="S436" i="161" s="1"/>
  <c r="P434" i="160"/>
  <c r="K434" i="160"/>
  <c r="N434" i="160"/>
  <c r="Q434" i="160"/>
  <c r="M434" i="160"/>
  <c r="J434" i="160"/>
  <c r="H434" i="160"/>
  <c r="L434" i="160"/>
  <c r="O434" i="160"/>
  <c r="I434" i="160"/>
  <c r="G380" i="174"/>
  <c r="R380" i="174" s="1"/>
  <c r="S380" i="174" s="1"/>
  <c r="H174" i="173"/>
  <c r="Q174" i="173"/>
  <c r="O174" i="173"/>
  <c r="J174" i="173"/>
  <c r="M174" i="173"/>
  <c r="N174" i="173"/>
  <c r="L174" i="173"/>
  <c r="P174" i="173"/>
  <c r="K174" i="173"/>
  <c r="I174" i="173"/>
  <c r="G381" i="161"/>
  <c r="R381" i="161" s="1"/>
  <c r="S381" i="161" s="1"/>
  <c r="F97" i="174"/>
  <c r="H251" i="159"/>
  <c r="G174" i="161"/>
  <c r="R174" i="161" s="1"/>
  <c r="S174" i="161" s="1"/>
  <c r="H395" i="157"/>
  <c r="F395" i="155" s="1"/>
  <c r="O395" i="155" s="1"/>
  <c r="G395" i="157"/>
  <c r="I395" i="157"/>
  <c r="F395" i="170" s="1"/>
  <c r="O395" i="170" s="1"/>
  <c r="I381" i="157"/>
  <c r="F381" i="170" s="1"/>
  <c r="O381" i="170" s="1"/>
  <c r="G381" i="157"/>
  <c r="H381" i="157"/>
  <c r="F381" i="155" s="1"/>
  <c r="O381" i="155" s="1"/>
  <c r="H388" i="157"/>
  <c r="F388" i="155" s="1"/>
  <c r="O388" i="155" s="1"/>
  <c r="G388" i="157"/>
  <c r="I388" i="157"/>
  <c r="F388" i="170" s="1"/>
  <c r="O388" i="170" s="1"/>
  <c r="J827" i="158"/>
  <c r="K827" i="158" s="1"/>
  <c r="O827" i="158"/>
  <c r="Q380" i="172"/>
  <c r="O380" i="172"/>
  <c r="I380" i="172"/>
  <c r="H380" i="172"/>
  <c r="P380" i="172"/>
  <c r="K380" i="172"/>
  <c r="M380" i="172"/>
  <c r="J380" i="172"/>
  <c r="N380" i="172"/>
  <c r="L380" i="172"/>
  <c r="G827" i="172"/>
  <c r="R827" i="172" s="1"/>
  <c r="W827" i="172" s="1"/>
  <c r="M431" i="171"/>
  <c r="J431" i="171"/>
  <c r="P431" i="171"/>
  <c r="Q431" i="171"/>
  <c r="O431" i="171"/>
  <c r="H431" i="171"/>
  <c r="I431" i="171"/>
  <c r="N431" i="171"/>
  <c r="K431" i="171"/>
  <c r="L431" i="171"/>
  <c r="F436" i="160"/>
  <c r="J436" i="159"/>
  <c r="K436" i="159" s="1"/>
  <c r="J431" i="157"/>
  <c r="K431" i="157" s="1"/>
  <c r="F431" i="169"/>
  <c r="O431" i="169" s="1"/>
  <c r="F85" i="171"/>
  <c r="J85" i="158"/>
  <c r="F434" i="173"/>
  <c r="G434" i="158"/>
  <c r="I162" i="157"/>
  <c r="F162" i="170" s="1"/>
  <c r="O162" i="170" s="1"/>
  <c r="H162" i="157"/>
  <c r="F162" i="155" s="1"/>
  <c r="O162" i="155" s="1"/>
  <c r="F97" i="173"/>
  <c r="I251" i="158"/>
  <c r="H174" i="172"/>
  <c r="Q174" i="172"/>
  <c r="H434" i="157"/>
  <c r="I434" i="157"/>
  <c r="F434" i="170" s="1"/>
  <c r="O434" i="170" s="1"/>
  <c r="K97" i="9"/>
  <c r="K251" i="9" s="1"/>
  <c r="J251" i="9"/>
  <c r="F395" i="171"/>
  <c r="J395" i="158"/>
  <c r="K395" i="158" s="1"/>
  <c r="H239" i="158"/>
  <c r="F85" i="172"/>
  <c r="H381" i="160"/>
  <c r="P381" i="160"/>
  <c r="I381" i="160"/>
  <c r="J381" i="160"/>
  <c r="L381" i="160"/>
  <c r="M381" i="160"/>
  <c r="Q381" i="160"/>
  <c r="K381" i="160"/>
  <c r="N381" i="160"/>
  <c r="O381" i="160"/>
  <c r="Q162" i="172"/>
  <c r="H162" i="172"/>
  <c r="J433" i="160"/>
  <c r="P433" i="160"/>
  <c r="N433" i="160"/>
  <c r="K433" i="160"/>
  <c r="M433" i="160"/>
  <c r="L433" i="160"/>
  <c r="H433" i="160"/>
  <c r="I433" i="160"/>
  <c r="O433" i="160"/>
  <c r="Q433" i="160"/>
  <c r="H19" i="183"/>
  <c r="H102" i="183"/>
  <c r="M19" i="183"/>
  <c r="M102" i="183"/>
  <c r="O388" i="173"/>
  <c r="M388" i="173"/>
  <c r="H388" i="173"/>
  <c r="N388" i="173"/>
  <c r="L388" i="173"/>
  <c r="Q388" i="173"/>
  <c r="J388" i="173"/>
  <c r="K388" i="173"/>
  <c r="I388" i="173"/>
  <c r="P388" i="173"/>
  <c r="F380" i="171"/>
  <c r="J380" i="158"/>
  <c r="K380" i="158" s="1"/>
  <c r="K85" i="9"/>
  <c r="K239" i="9" s="1"/>
  <c r="J239" i="9"/>
  <c r="G827" i="173"/>
  <c r="R827" i="173" s="1"/>
  <c r="G436" i="158"/>
  <c r="F97" i="172"/>
  <c r="H251" i="158"/>
  <c r="H57" i="9"/>
  <c r="H77" i="9"/>
  <c r="H154" i="9"/>
  <c r="H134" i="9"/>
  <c r="F85" i="174"/>
  <c r="H239" i="159"/>
  <c r="F162" i="160"/>
  <c r="J162" i="159"/>
  <c r="K162" i="159" s="1"/>
  <c r="F97" i="161"/>
  <c r="I251" i="159"/>
  <c r="H174" i="157"/>
  <c r="F174" i="155" s="1"/>
  <c r="O174" i="155" s="1"/>
  <c r="I174" i="157"/>
  <c r="F174" i="170" s="1"/>
  <c r="O174" i="170" s="1"/>
  <c r="M380" i="160"/>
  <c r="O380" i="160"/>
  <c r="P380" i="160"/>
  <c r="L380" i="160"/>
  <c r="H380" i="160"/>
  <c r="Q380" i="160"/>
  <c r="J380" i="160"/>
  <c r="I380" i="160"/>
  <c r="N380" i="160"/>
  <c r="K380" i="160"/>
  <c r="H97" i="157"/>
  <c r="I97" i="157"/>
  <c r="G97" i="157"/>
  <c r="F251" i="157"/>
  <c r="I395" i="172"/>
  <c r="H395" i="172"/>
  <c r="Q395" i="172"/>
  <c r="K395" i="172"/>
  <c r="P395" i="172"/>
  <c r="O395" i="172"/>
  <c r="L395" i="172"/>
  <c r="M395" i="172"/>
  <c r="J395" i="172"/>
  <c r="N395" i="172"/>
  <c r="F85" i="173"/>
  <c r="I239" i="158"/>
  <c r="G827" i="171"/>
  <c r="R827" i="171" s="1"/>
  <c r="W827" i="171" s="1"/>
  <c r="H436" i="157"/>
  <c r="F436" i="155" s="1"/>
  <c r="O436" i="155" s="1"/>
  <c r="I436" i="157"/>
  <c r="F436" i="170" s="1"/>
  <c r="O436" i="170" s="1"/>
  <c r="I162" i="173"/>
  <c r="L162" i="173"/>
  <c r="K162" i="173"/>
  <c r="P162" i="173"/>
  <c r="O162" i="173"/>
  <c r="H162" i="173"/>
  <c r="M162" i="173"/>
  <c r="N162" i="173"/>
  <c r="Q162" i="173"/>
  <c r="J162" i="173"/>
  <c r="I19" i="183"/>
  <c r="I102" i="183"/>
  <c r="F388" i="171"/>
  <c r="J388" i="158"/>
  <c r="K388" i="158" s="1"/>
  <c r="M31" i="179"/>
  <c r="F822" i="169"/>
  <c r="O823" i="169" s="1"/>
  <c r="G822" i="159"/>
  <c r="F822" i="171"/>
  <c r="F822" i="161"/>
  <c r="F822" i="170"/>
  <c r="O823" i="170" s="1"/>
  <c r="F822" i="9"/>
  <c r="F822" i="155"/>
  <c r="O823" i="155" s="1"/>
  <c r="F822" i="159"/>
  <c r="F822" i="157"/>
  <c r="M25" i="179"/>
  <c r="I822" i="9"/>
  <c r="F822" i="158"/>
  <c r="G822" i="158"/>
  <c r="M35" i="179"/>
  <c r="F822" i="172"/>
  <c r="F822" i="174"/>
  <c r="G822" i="157"/>
  <c r="F822" i="160"/>
  <c r="F822" i="173"/>
  <c r="M32" i="179"/>
  <c r="M34" i="179"/>
  <c r="M33" i="179"/>
  <c r="M23" i="179"/>
  <c r="M19" i="179"/>
  <c r="M26" i="179"/>
  <c r="M21" i="179"/>
  <c r="M22" i="179"/>
  <c r="M24" i="179"/>
  <c r="M20" i="179"/>
  <c r="M27" i="179"/>
  <c r="M18" i="179"/>
  <c r="L436" i="172"/>
  <c r="J436" i="172"/>
  <c r="M436" i="172"/>
  <c r="K436" i="172"/>
  <c r="N436" i="172"/>
  <c r="Q436" i="172"/>
  <c r="H436" i="172"/>
  <c r="I436" i="172"/>
  <c r="P436" i="172"/>
  <c r="O436" i="172"/>
  <c r="F381" i="171"/>
  <c r="J381" i="158"/>
  <c r="K381" i="158" s="1"/>
  <c r="G174" i="158"/>
  <c r="P433" i="173"/>
  <c r="K433" i="173"/>
  <c r="O433" i="173"/>
  <c r="H433" i="173"/>
  <c r="Q433" i="173"/>
  <c r="J433" i="173"/>
  <c r="M433" i="173"/>
  <c r="L433" i="173"/>
  <c r="I433" i="173"/>
  <c r="N433" i="173"/>
  <c r="G827" i="170"/>
  <c r="R827" i="170" s="1"/>
  <c r="W827" i="170" s="1"/>
  <c r="I77" i="9"/>
  <c r="I154" i="9"/>
  <c r="F154" i="159" s="1"/>
  <c r="I134" i="9"/>
  <c r="F134" i="159" s="1"/>
  <c r="I57" i="9"/>
  <c r="G239" i="159"/>
  <c r="F85" i="160"/>
  <c r="J85" i="159"/>
  <c r="G251" i="159"/>
  <c r="F97" i="160"/>
  <c r="J97" i="159"/>
  <c r="G827" i="174"/>
  <c r="R827" i="174" s="1"/>
  <c r="H395" i="173"/>
  <c r="Q395" i="173"/>
  <c r="I395" i="173"/>
  <c r="M395" i="173"/>
  <c r="O395" i="173"/>
  <c r="N395" i="173"/>
  <c r="L395" i="173"/>
  <c r="J395" i="173"/>
  <c r="P395" i="173"/>
  <c r="K395" i="173"/>
  <c r="G827" i="160"/>
  <c r="R827" i="160" s="1"/>
  <c r="W827" i="160" s="1"/>
  <c r="O827" i="159"/>
  <c r="J827" i="159"/>
  <c r="K827" i="159" s="1"/>
  <c r="J19" i="183"/>
  <c r="J102" i="183"/>
  <c r="Q18" i="183"/>
  <c r="Q102" i="183" s="1"/>
  <c r="E19" i="183"/>
  <c r="E102" i="183"/>
  <c r="F19" i="183"/>
  <c r="F102" i="183"/>
  <c r="M388" i="172"/>
  <c r="Q388" i="172"/>
  <c r="K388" i="172"/>
  <c r="I388" i="172"/>
  <c r="N388" i="172"/>
  <c r="J388" i="172"/>
  <c r="L388" i="172"/>
  <c r="O388" i="172"/>
  <c r="P388" i="172"/>
  <c r="H388" i="172"/>
  <c r="M380" i="173"/>
  <c r="K380" i="173"/>
  <c r="P380" i="173"/>
  <c r="Q380" i="173"/>
  <c r="I380" i="173"/>
  <c r="O380" i="173"/>
  <c r="J380" i="173"/>
  <c r="L380" i="173"/>
  <c r="H380" i="173"/>
  <c r="N380" i="173"/>
  <c r="N434" i="172"/>
  <c r="O434" i="172"/>
  <c r="I434" i="172"/>
  <c r="L434" i="172"/>
  <c r="Q434" i="172"/>
  <c r="K434" i="172"/>
  <c r="H434" i="172"/>
  <c r="M434" i="172"/>
  <c r="P434" i="172"/>
  <c r="J434" i="172"/>
  <c r="G85" i="157"/>
  <c r="F239" i="157"/>
  <c r="H85" i="157"/>
  <c r="I85" i="157"/>
  <c r="K436" i="173"/>
  <c r="J436" i="173"/>
  <c r="L436" i="173"/>
  <c r="M436" i="173"/>
  <c r="I436" i="173"/>
  <c r="Q436" i="173"/>
  <c r="H436" i="173"/>
  <c r="P436" i="173"/>
  <c r="N436" i="173"/>
  <c r="O436" i="173"/>
  <c r="G827" i="155"/>
  <c r="R827" i="155" s="1"/>
  <c r="W827" i="155" s="1"/>
  <c r="J381" i="172"/>
  <c r="H381" i="172"/>
  <c r="O381" i="172"/>
  <c r="K381" i="172"/>
  <c r="N381" i="172"/>
  <c r="I381" i="172"/>
  <c r="Q381" i="172"/>
  <c r="P381" i="172"/>
  <c r="L381" i="172"/>
  <c r="M381" i="172"/>
  <c r="W827" i="161" l="1"/>
  <c r="L225" i="160"/>
  <c r="F70" i="159"/>
  <c r="I224" i="9"/>
  <c r="H87" i="213"/>
  <c r="M225" i="155"/>
  <c r="K225" i="160"/>
  <c r="I147" i="159"/>
  <c r="F147" i="161" s="1"/>
  <c r="H147" i="159"/>
  <c r="F147" i="174" s="1"/>
  <c r="N225" i="155"/>
  <c r="H87" i="214"/>
  <c r="N225" i="160"/>
  <c r="L225" i="155"/>
  <c r="H87" i="212"/>
  <c r="J225" i="160"/>
  <c r="I225" i="160"/>
  <c r="G71" i="160"/>
  <c r="H87" i="167"/>
  <c r="J225" i="155"/>
  <c r="I87" i="212"/>
  <c r="I241" i="212" s="1"/>
  <c r="L225" i="170"/>
  <c r="H87" i="166"/>
  <c r="G71" i="155"/>
  <c r="I225" i="155"/>
  <c r="F70" i="158"/>
  <c r="G70" i="9"/>
  <c r="H224" i="9"/>
  <c r="H87" i="215"/>
  <c r="I164" i="166"/>
  <c r="G148" i="170"/>
  <c r="I87" i="213"/>
  <c r="I241" i="213" s="1"/>
  <c r="M225" i="170"/>
  <c r="I225" i="170"/>
  <c r="I87" i="166"/>
  <c r="G71" i="170"/>
  <c r="M225" i="160"/>
  <c r="I87" i="215"/>
  <c r="I241" i="215" s="1"/>
  <c r="O225" i="160"/>
  <c r="G148" i="160"/>
  <c r="R148" i="160" s="1"/>
  <c r="S148" i="160" s="1"/>
  <c r="I87" i="214"/>
  <c r="I241" i="214" s="1"/>
  <c r="N225" i="170"/>
  <c r="I87" i="211"/>
  <c r="I241" i="211" s="1"/>
  <c r="K225" i="170"/>
  <c r="G148" i="155"/>
  <c r="R148" i="155" s="1"/>
  <c r="S148" i="155" s="1"/>
  <c r="K225" i="155"/>
  <c r="H87" i="211"/>
  <c r="F147" i="158"/>
  <c r="G147" i="9"/>
  <c r="I87" i="167"/>
  <c r="I241" i="167" s="1"/>
  <c r="J225" i="170"/>
  <c r="J162" i="158"/>
  <c r="K162" i="158" s="1"/>
  <c r="S827" i="169"/>
  <c r="S827" i="160"/>
  <c r="F162" i="171"/>
  <c r="P162" i="171" s="1"/>
  <c r="S827" i="172"/>
  <c r="S827" i="171"/>
  <c r="G174" i="157"/>
  <c r="G251" i="157" s="1"/>
  <c r="M174" i="160"/>
  <c r="G388" i="172"/>
  <c r="R388" i="172" s="1"/>
  <c r="S388" i="172" s="1"/>
  <c r="G395" i="172"/>
  <c r="R395" i="172" s="1"/>
  <c r="S395" i="172" s="1"/>
  <c r="G433" i="173"/>
  <c r="R433" i="173" s="1"/>
  <c r="S433" i="173" s="1"/>
  <c r="G162" i="173"/>
  <c r="R162" i="173" s="1"/>
  <c r="S162" i="173" s="1"/>
  <c r="G388" i="173"/>
  <c r="R388" i="173" s="1"/>
  <c r="S388" i="173" s="1"/>
  <c r="N174" i="160"/>
  <c r="H174" i="160"/>
  <c r="K174" i="160"/>
  <c r="J174" i="160"/>
  <c r="G431" i="171"/>
  <c r="R431" i="171" s="1"/>
  <c r="S431" i="171" s="1"/>
  <c r="G380" i="173"/>
  <c r="R380" i="173" s="1"/>
  <c r="S380" i="173" s="1"/>
  <c r="O174" i="160"/>
  <c r="Q174" i="160"/>
  <c r="P174" i="160"/>
  <c r="G434" i="160"/>
  <c r="R434" i="160" s="1"/>
  <c r="S434" i="160" s="1"/>
  <c r="G380" i="172"/>
  <c r="R380" i="172" s="1"/>
  <c r="S380" i="172" s="1"/>
  <c r="G380" i="160"/>
  <c r="R380" i="160" s="1"/>
  <c r="S380" i="160" s="1"/>
  <c r="G433" i="160"/>
  <c r="R433" i="160" s="1"/>
  <c r="S433" i="160" s="1"/>
  <c r="G395" i="173"/>
  <c r="R395" i="173" s="1"/>
  <c r="S395" i="173" s="1"/>
  <c r="L174" i="160"/>
  <c r="L97" i="161"/>
  <c r="L251" i="161" s="1"/>
  <c r="Q97" i="161"/>
  <c r="Q251" i="161" s="1"/>
  <c r="J97" i="161"/>
  <c r="J251" i="161" s="1"/>
  <c r="O97" i="161"/>
  <c r="O251" i="161" s="1"/>
  <c r="I97" i="161"/>
  <c r="I251" i="161" s="1"/>
  <c r="M97" i="161"/>
  <c r="M251" i="161" s="1"/>
  <c r="N97" i="161"/>
  <c r="N251" i="161" s="1"/>
  <c r="P97" i="161"/>
  <c r="P251" i="161" s="1"/>
  <c r="F251" i="161"/>
  <c r="K97" i="161"/>
  <c r="K251" i="161" s="1"/>
  <c r="H97" i="161"/>
  <c r="H251" i="161" s="1"/>
  <c r="L85" i="174"/>
  <c r="L239" i="174" s="1"/>
  <c r="P85" i="174"/>
  <c r="P239" i="174" s="1"/>
  <c r="K85" i="174"/>
  <c r="K239" i="174" s="1"/>
  <c r="O85" i="174"/>
  <c r="O239" i="174" s="1"/>
  <c r="M85" i="174"/>
  <c r="M239" i="174" s="1"/>
  <c r="Q85" i="174"/>
  <c r="Q239" i="174" s="1"/>
  <c r="N85" i="174"/>
  <c r="N239" i="174" s="1"/>
  <c r="J85" i="174"/>
  <c r="J239" i="174" s="1"/>
  <c r="F239" i="174"/>
  <c r="I85" i="174"/>
  <c r="I239" i="174" s="1"/>
  <c r="H85" i="174"/>
  <c r="H239" i="174" s="1"/>
  <c r="G57" i="9"/>
  <c r="H211" i="9"/>
  <c r="F57" i="158"/>
  <c r="W827" i="173"/>
  <c r="S827" i="173"/>
  <c r="O380" i="171"/>
  <c r="I380" i="171"/>
  <c r="N380" i="171"/>
  <c r="K380" i="171"/>
  <c r="P380" i="171"/>
  <c r="M380" i="171"/>
  <c r="H380" i="171"/>
  <c r="L380" i="171"/>
  <c r="Q380" i="171"/>
  <c r="J380" i="171"/>
  <c r="M97" i="173"/>
  <c r="M251" i="173" s="1"/>
  <c r="O97" i="173"/>
  <c r="O251" i="173" s="1"/>
  <c r="Q97" i="173"/>
  <c r="Q251" i="173" s="1"/>
  <c r="N97" i="173"/>
  <c r="N251" i="173" s="1"/>
  <c r="L97" i="173"/>
  <c r="L251" i="173" s="1"/>
  <c r="I97" i="173"/>
  <c r="I251" i="173" s="1"/>
  <c r="J97" i="173"/>
  <c r="J251" i="173" s="1"/>
  <c r="K97" i="173"/>
  <c r="K251" i="173" s="1"/>
  <c r="F251" i="173"/>
  <c r="P97" i="173"/>
  <c r="P251" i="173" s="1"/>
  <c r="H97" i="173"/>
  <c r="H251" i="173" s="1"/>
  <c r="J381" i="155"/>
  <c r="H397" i="167" s="1"/>
  <c r="K381" i="155"/>
  <c r="H397" i="211" s="1"/>
  <c r="N381" i="155"/>
  <c r="H397" i="214" s="1"/>
  <c r="I381" i="155"/>
  <c r="H397" i="166" s="1"/>
  <c r="P381" i="155"/>
  <c r="H397" i="216" s="1"/>
  <c r="H397" i="215"/>
  <c r="H381" i="155"/>
  <c r="H397" i="165" s="1"/>
  <c r="L381" i="155"/>
  <c r="H397" i="212" s="1"/>
  <c r="Q381" i="155"/>
  <c r="H397" i="217" s="1"/>
  <c r="M381" i="155"/>
  <c r="H397" i="213" s="1"/>
  <c r="F433" i="155"/>
  <c r="O433" i="155" s="1"/>
  <c r="G433" i="157"/>
  <c r="H433" i="172"/>
  <c r="P433" i="172"/>
  <c r="O433" i="172"/>
  <c r="K433" i="172"/>
  <c r="M433" i="172"/>
  <c r="Q433" i="172"/>
  <c r="J433" i="172"/>
  <c r="N433" i="172"/>
  <c r="L433" i="172"/>
  <c r="I433" i="172"/>
  <c r="H821" i="155"/>
  <c r="J821" i="155"/>
  <c r="N821" i="155"/>
  <c r="I823" i="155"/>
  <c r="Q821" i="155"/>
  <c r="F821" i="155"/>
  <c r="P821" i="155"/>
  <c r="S820" i="155"/>
  <c r="K821" i="155"/>
  <c r="M821" i="155"/>
  <c r="J823" i="155"/>
  <c r="K823" i="155"/>
  <c r="L823" i="155"/>
  <c r="H823" i="155"/>
  <c r="L821" i="155"/>
  <c r="I821" i="155"/>
  <c r="G821" i="157"/>
  <c r="J820" i="157"/>
  <c r="K820" i="157" s="1"/>
  <c r="I821" i="157"/>
  <c r="H821" i="157"/>
  <c r="L823" i="174"/>
  <c r="H823" i="174"/>
  <c r="F821" i="174"/>
  <c r="K821" i="174"/>
  <c r="P821" i="174"/>
  <c r="I823" i="174"/>
  <c r="Q821" i="174"/>
  <c r="J823" i="174"/>
  <c r="M821" i="174"/>
  <c r="J821" i="174"/>
  <c r="L821" i="174"/>
  <c r="O821" i="174"/>
  <c r="S820" i="174"/>
  <c r="H821" i="174"/>
  <c r="N821" i="174"/>
  <c r="I821" i="174"/>
  <c r="K823" i="174"/>
  <c r="P85" i="161"/>
  <c r="P239" i="161" s="1"/>
  <c r="L85" i="161"/>
  <c r="L239" i="161" s="1"/>
  <c r="K85" i="161"/>
  <c r="K239" i="161" s="1"/>
  <c r="H85" i="161"/>
  <c r="H239" i="161" s="1"/>
  <c r="N85" i="161"/>
  <c r="N239" i="161" s="1"/>
  <c r="Q85" i="161"/>
  <c r="Q239" i="161" s="1"/>
  <c r="M85" i="161"/>
  <c r="M239" i="161" s="1"/>
  <c r="J85" i="161"/>
  <c r="J239" i="161" s="1"/>
  <c r="F239" i="161"/>
  <c r="O85" i="161"/>
  <c r="O239" i="161" s="1"/>
  <c r="I85" i="161"/>
  <c r="I239" i="161" s="1"/>
  <c r="G436" i="173"/>
  <c r="R436" i="173" s="1"/>
  <c r="S436" i="173" s="1"/>
  <c r="W827" i="174"/>
  <c r="S827" i="174"/>
  <c r="K85" i="159"/>
  <c r="K239" i="159" s="1"/>
  <c r="J239" i="159"/>
  <c r="I134" i="159"/>
  <c r="F134" i="161" s="1"/>
  <c r="H134" i="159"/>
  <c r="F134" i="174" s="1"/>
  <c r="F97" i="155"/>
  <c r="O97" i="155" s="1"/>
  <c r="O251" i="155" s="1"/>
  <c r="H251" i="157"/>
  <c r="N388" i="170"/>
  <c r="I404" i="214" s="1"/>
  <c r="J388" i="170"/>
  <c r="I404" i="167" s="1"/>
  <c r="H388" i="170"/>
  <c r="I404" i="165" s="1"/>
  <c r="K388" i="170"/>
  <c r="I404" i="211" s="1"/>
  <c r="P388" i="170"/>
  <c r="I404" i="216" s="1"/>
  <c r="M388" i="170"/>
  <c r="I404" i="213" s="1"/>
  <c r="L388" i="170"/>
  <c r="I404" i="212" s="1"/>
  <c r="I388" i="170"/>
  <c r="I404" i="166" s="1"/>
  <c r="I404" i="215"/>
  <c r="Q388" i="170"/>
  <c r="I404" i="217" s="1"/>
  <c r="G381" i="173"/>
  <c r="R381" i="173" s="1"/>
  <c r="S381" i="173" s="1"/>
  <c r="G395" i="160"/>
  <c r="R395" i="160" s="1"/>
  <c r="S395" i="160" s="1"/>
  <c r="G381" i="172"/>
  <c r="R381" i="172" s="1"/>
  <c r="S381" i="172" s="1"/>
  <c r="F16" i="182"/>
  <c r="F28" i="182" s="1"/>
  <c r="F30" i="182" s="1"/>
  <c r="D18" i="175" s="1"/>
  <c r="F103" i="183"/>
  <c r="G436" i="172"/>
  <c r="R436" i="172" s="1"/>
  <c r="S436" i="172" s="1"/>
  <c r="I436" i="170"/>
  <c r="I452" i="166" s="1"/>
  <c r="P436" i="170"/>
  <c r="I452" i="216" s="1"/>
  <c r="J436" i="170"/>
  <c r="I452" i="167" s="1"/>
  <c r="L436" i="170"/>
  <c r="I452" i="212" s="1"/>
  <c r="K436" i="170"/>
  <c r="I452" i="211" s="1"/>
  <c r="N436" i="170"/>
  <c r="I452" i="214" s="1"/>
  <c r="H436" i="170"/>
  <c r="I452" i="165" s="1"/>
  <c r="I452" i="215"/>
  <c r="M436" i="170"/>
  <c r="I452" i="213" s="1"/>
  <c r="Q436" i="170"/>
  <c r="I452" i="217" s="1"/>
  <c r="P85" i="173"/>
  <c r="P239" i="173" s="1"/>
  <c r="K85" i="173"/>
  <c r="K239" i="173" s="1"/>
  <c r="J85" i="173"/>
  <c r="J239" i="173" s="1"/>
  <c r="H85" i="173"/>
  <c r="H239" i="173" s="1"/>
  <c r="M85" i="173"/>
  <c r="M239" i="173" s="1"/>
  <c r="Q85" i="173"/>
  <c r="Q239" i="173" s="1"/>
  <c r="O85" i="173"/>
  <c r="O239" i="173" s="1"/>
  <c r="N85" i="173"/>
  <c r="N239" i="173" s="1"/>
  <c r="F239" i="173"/>
  <c r="I85" i="173"/>
  <c r="I239" i="173" s="1"/>
  <c r="L85" i="173"/>
  <c r="L239" i="173" s="1"/>
  <c r="F434" i="155"/>
  <c r="O434" i="155" s="1"/>
  <c r="G434" i="157"/>
  <c r="F380" i="169"/>
  <c r="O380" i="169" s="1"/>
  <c r="J380" i="157"/>
  <c r="K380" i="157" s="1"/>
  <c r="O16" i="182"/>
  <c r="O28" i="182" s="1"/>
  <c r="O30" i="182" s="1"/>
  <c r="D26" i="175" s="1"/>
  <c r="O103" i="183"/>
  <c r="G434" i="172"/>
  <c r="R434" i="172" s="1"/>
  <c r="S434" i="172" s="1"/>
  <c r="F823" i="173"/>
  <c r="Q823" i="173"/>
  <c r="M823" i="173"/>
  <c r="N823" i="173"/>
  <c r="S822" i="173"/>
  <c r="O823" i="173"/>
  <c r="P823" i="173"/>
  <c r="S822" i="172"/>
  <c r="O823" i="172"/>
  <c r="P823" i="172"/>
  <c r="N823" i="172"/>
  <c r="F823" i="172"/>
  <c r="M823" i="172"/>
  <c r="Q823" i="172"/>
  <c r="G823" i="9"/>
  <c r="J822" i="9"/>
  <c r="K822" i="9" s="1"/>
  <c r="I823" i="9"/>
  <c r="H823" i="9"/>
  <c r="Q823" i="155"/>
  <c r="N823" i="155"/>
  <c r="P823" i="155"/>
  <c r="S822" i="155"/>
  <c r="M823" i="155"/>
  <c r="F823" i="155"/>
  <c r="M823" i="171"/>
  <c r="P823" i="171"/>
  <c r="F823" i="171"/>
  <c r="S822" i="171"/>
  <c r="O823" i="171"/>
  <c r="N823" i="171"/>
  <c r="Q823" i="171"/>
  <c r="M16" i="182"/>
  <c r="M28" i="182" s="1"/>
  <c r="M30" i="182" s="1"/>
  <c r="D24" i="175" s="1"/>
  <c r="M103" i="183"/>
  <c r="G381" i="160"/>
  <c r="R381" i="160" s="1"/>
  <c r="S381" i="160" s="1"/>
  <c r="K85" i="172"/>
  <c r="L85" i="172"/>
  <c r="N85" i="172"/>
  <c r="I85" i="172"/>
  <c r="Q85" i="172"/>
  <c r="Q239" i="172" s="1"/>
  <c r="M85" i="172"/>
  <c r="H85" i="172"/>
  <c r="H239" i="172" s="1"/>
  <c r="J85" i="172"/>
  <c r="O85" i="172"/>
  <c r="P85" i="172"/>
  <c r="F239" i="172"/>
  <c r="F434" i="171"/>
  <c r="J434" i="158"/>
  <c r="K434" i="158" s="1"/>
  <c r="I85" i="171"/>
  <c r="P85" i="171"/>
  <c r="L85" i="171"/>
  <c r="O85" i="171"/>
  <c r="K85" i="171"/>
  <c r="H85" i="171"/>
  <c r="J85" i="171"/>
  <c r="M85" i="171"/>
  <c r="Q85" i="171"/>
  <c r="N85" i="171"/>
  <c r="L436" i="160"/>
  <c r="Q436" i="160"/>
  <c r="P436" i="160"/>
  <c r="I436" i="160"/>
  <c r="M436" i="160"/>
  <c r="H436" i="160"/>
  <c r="O436" i="160"/>
  <c r="K436" i="160"/>
  <c r="N436" i="160"/>
  <c r="J436" i="160"/>
  <c r="L395" i="170"/>
  <c r="I411" i="212" s="1"/>
  <c r="N395" i="170"/>
  <c r="I411" i="214" s="1"/>
  <c r="H395" i="170"/>
  <c r="I411" i="165" s="1"/>
  <c r="K395" i="170"/>
  <c r="I411" i="211" s="1"/>
  <c r="Q395" i="170"/>
  <c r="I411" i="217" s="1"/>
  <c r="J395" i="170"/>
  <c r="I411" i="167" s="1"/>
  <c r="I411" i="215"/>
  <c r="I395" i="170"/>
  <c r="I411" i="166" s="1"/>
  <c r="M395" i="170"/>
  <c r="I411" i="213" s="1"/>
  <c r="P395" i="170"/>
  <c r="I411" i="216" s="1"/>
  <c r="G174" i="173"/>
  <c r="R174" i="173" s="1"/>
  <c r="S174" i="173" s="1"/>
  <c r="G388" i="160"/>
  <c r="R388" i="160" s="1"/>
  <c r="S388" i="160" s="1"/>
  <c r="F85" i="169"/>
  <c r="O85" i="169" s="1"/>
  <c r="J85" i="157"/>
  <c r="J16" i="182"/>
  <c r="J28" i="182" s="1"/>
  <c r="J30" i="182" s="1"/>
  <c r="D21" i="175" s="1"/>
  <c r="J103" i="183"/>
  <c r="J251" i="159"/>
  <c r="K97" i="159"/>
  <c r="K251" i="159" s="1"/>
  <c r="P85" i="160"/>
  <c r="J85" i="160"/>
  <c r="N85" i="160"/>
  <c r="L85" i="160"/>
  <c r="K85" i="160"/>
  <c r="H85" i="160"/>
  <c r="O85" i="160"/>
  <c r="Q85" i="160"/>
  <c r="F239" i="160"/>
  <c r="I85" i="160"/>
  <c r="M85" i="160"/>
  <c r="I154" i="159"/>
  <c r="F154" i="161" s="1"/>
  <c r="H154" i="159"/>
  <c r="O381" i="171"/>
  <c r="J381" i="171"/>
  <c r="Q381" i="171"/>
  <c r="M381" i="171"/>
  <c r="N381" i="171"/>
  <c r="I381" i="171"/>
  <c r="P381" i="171"/>
  <c r="H381" i="171"/>
  <c r="K381" i="171"/>
  <c r="L381" i="171"/>
  <c r="O823" i="160"/>
  <c r="M823" i="160"/>
  <c r="Q823" i="160"/>
  <c r="N823" i="160"/>
  <c r="S822" i="160"/>
  <c r="P823" i="160"/>
  <c r="F823" i="160"/>
  <c r="H823" i="159"/>
  <c r="I823" i="159"/>
  <c r="G823" i="159"/>
  <c r="J822" i="159"/>
  <c r="K822" i="159" s="1"/>
  <c r="I388" i="171"/>
  <c r="M388" i="171"/>
  <c r="H388" i="171"/>
  <c r="P388" i="171"/>
  <c r="J388" i="171"/>
  <c r="Q388" i="171"/>
  <c r="N388" i="171"/>
  <c r="O388" i="171"/>
  <c r="L388" i="171"/>
  <c r="K388" i="171"/>
  <c r="M436" i="155"/>
  <c r="H452" i="213" s="1"/>
  <c r="P436" i="155"/>
  <c r="H452" i="216" s="1"/>
  <c r="L436" i="155"/>
  <c r="H452" i="212" s="1"/>
  <c r="N436" i="155"/>
  <c r="H452" i="214" s="1"/>
  <c r="Q436" i="155"/>
  <c r="H452" i="217" s="1"/>
  <c r="I436" i="155"/>
  <c r="H452" i="166" s="1"/>
  <c r="J436" i="155"/>
  <c r="H452" i="167" s="1"/>
  <c r="H452" i="215"/>
  <c r="H436" i="155"/>
  <c r="K436" i="155"/>
  <c r="H452" i="211" s="1"/>
  <c r="I190" i="215"/>
  <c r="N174" i="170"/>
  <c r="I190" i="214" s="1"/>
  <c r="Q174" i="170"/>
  <c r="I190" i="217" s="1"/>
  <c r="M174" i="170"/>
  <c r="I190" i="213" s="1"/>
  <c r="H174" i="170"/>
  <c r="I190" i="165" s="1"/>
  <c r="K174" i="170"/>
  <c r="I190" i="211" s="1"/>
  <c r="J174" i="170"/>
  <c r="I190" i="167" s="1"/>
  <c r="L174" i="170"/>
  <c r="I190" i="212" s="1"/>
  <c r="P174" i="170"/>
  <c r="I190" i="216" s="1"/>
  <c r="I174" i="170"/>
  <c r="G134" i="9"/>
  <c r="F134" i="158"/>
  <c r="G162" i="157"/>
  <c r="Q434" i="173"/>
  <c r="N434" i="173"/>
  <c r="K434" i="173"/>
  <c r="M434" i="173"/>
  <c r="I434" i="173"/>
  <c r="L434" i="173"/>
  <c r="J434" i="173"/>
  <c r="P434" i="173"/>
  <c r="H434" i="173"/>
  <c r="O434" i="173"/>
  <c r="J431" i="169"/>
  <c r="N431" i="169"/>
  <c r="M431" i="169"/>
  <c r="H431" i="169"/>
  <c r="K431" i="169"/>
  <c r="P431" i="169"/>
  <c r="L431" i="169"/>
  <c r="I431" i="169"/>
  <c r="Q431" i="169"/>
  <c r="F431" i="223"/>
  <c r="F388" i="169"/>
  <c r="O388" i="169" s="1"/>
  <c r="J388" i="157"/>
  <c r="K388" i="157" s="1"/>
  <c r="F381" i="169"/>
  <c r="O381" i="169" s="1"/>
  <c r="J381" i="157"/>
  <c r="K381" i="157" s="1"/>
  <c r="F395" i="169"/>
  <c r="O395" i="169" s="1"/>
  <c r="J395" i="157"/>
  <c r="K395" i="157" s="1"/>
  <c r="P97" i="174"/>
  <c r="P251" i="174" s="1"/>
  <c r="N97" i="174"/>
  <c r="N251" i="174" s="1"/>
  <c r="Q97" i="174"/>
  <c r="Q251" i="174" s="1"/>
  <c r="M97" i="174"/>
  <c r="M251" i="174" s="1"/>
  <c r="L97" i="174"/>
  <c r="L251" i="174" s="1"/>
  <c r="F251" i="174"/>
  <c r="O97" i="174"/>
  <c r="O251" i="174" s="1"/>
  <c r="I97" i="174"/>
  <c r="I251" i="174" s="1"/>
  <c r="H97" i="174"/>
  <c r="H251" i="174" s="1"/>
  <c r="J97" i="174"/>
  <c r="J251" i="174" s="1"/>
  <c r="K97" i="174"/>
  <c r="K251" i="174" s="1"/>
  <c r="P380" i="170"/>
  <c r="I396" i="216" s="1"/>
  <c r="I380" i="170"/>
  <c r="J380" i="170"/>
  <c r="I396" i="167" s="1"/>
  <c r="Q380" i="170"/>
  <c r="I396" i="217" s="1"/>
  <c r="H380" i="170"/>
  <c r="I396" i="165" s="1"/>
  <c r="I396" i="215"/>
  <c r="L380" i="170"/>
  <c r="I396" i="212" s="1"/>
  <c r="N380" i="170"/>
  <c r="I396" i="214" s="1"/>
  <c r="M380" i="170"/>
  <c r="I396" i="213" s="1"/>
  <c r="K380" i="170"/>
  <c r="I396" i="211" s="1"/>
  <c r="I447" i="164"/>
  <c r="R431" i="170"/>
  <c r="S431" i="170" s="1"/>
  <c r="I36" i="179"/>
  <c r="I17" i="179" s="1"/>
  <c r="I28" i="179" s="1"/>
  <c r="I38" i="179" s="1"/>
  <c r="J821" i="161"/>
  <c r="P821" i="161"/>
  <c r="H823" i="161"/>
  <c r="I821" i="161"/>
  <c r="N821" i="161"/>
  <c r="M821" i="161"/>
  <c r="H821" i="161"/>
  <c r="K823" i="161"/>
  <c r="L823" i="161"/>
  <c r="L821" i="161"/>
  <c r="J823" i="161"/>
  <c r="I823" i="161"/>
  <c r="O821" i="161"/>
  <c r="K821" i="161"/>
  <c r="Q821" i="161"/>
  <c r="S820" i="161"/>
  <c r="I821" i="173"/>
  <c r="P821" i="173"/>
  <c r="I823" i="173"/>
  <c r="J821" i="173"/>
  <c r="L821" i="173"/>
  <c r="S820" i="173"/>
  <c r="J823" i="173"/>
  <c r="K821" i="173"/>
  <c r="N821" i="173"/>
  <c r="K823" i="173"/>
  <c r="L823" i="173"/>
  <c r="F821" i="173"/>
  <c r="M821" i="173"/>
  <c r="O821" i="173"/>
  <c r="Q821" i="173"/>
  <c r="H823" i="173"/>
  <c r="H821" i="173"/>
  <c r="H447" i="164"/>
  <c r="R431" i="155"/>
  <c r="S431" i="155" s="1"/>
  <c r="I239" i="157"/>
  <c r="F85" i="170"/>
  <c r="O85" i="170" s="1"/>
  <c r="O239" i="170" s="1"/>
  <c r="Q19" i="183"/>
  <c r="E16" i="182"/>
  <c r="E103" i="183"/>
  <c r="K97" i="160"/>
  <c r="M97" i="160"/>
  <c r="J97" i="160"/>
  <c r="L97" i="160"/>
  <c r="O97" i="160"/>
  <c r="I97" i="160"/>
  <c r="I251" i="160" s="1"/>
  <c r="P97" i="160"/>
  <c r="H97" i="160"/>
  <c r="Q97" i="160"/>
  <c r="F251" i="160"/>
  <c r="N97" i="160"/>
  <c r="F77" i="159"/>
  <c r="I231" i="9"/>
  <c r="I823" i="157"/>
  <c r="J822" i="157"/>
  <c r="K822" i="157" s="1"/>
  <c r="G823" i="157"/>
  <c r="H823" i="157"/>
  <c r="H823" i="158"/>
  <c r="I823" i="158"/>
  <c r="G823" i="158"/>
  <c r="J822" i="158"/>
  <c r="K822" i="158" s="1"/>
  <c r="Q823" i="170"/>
  <c r="N823" i="170"/>
  <c r="M823" i="170"/>
  <c r="P823" i="170"/>
  <c r="S822" i="170"/>
  <c r="F823" i="170"/>
  <c r="H823" i="169"/>
  <c r="L823" i="169"/>
  <c r="I823" i="169"/>
  <c r="N823" i="169"/>
  <c r="S822" i="169"/>
  <c r="Q823" i="169"/>
  <c r="P823" i="169"/>
  <c r="K823" i="169"/>
  <c r="F823" i="169"/>
  <c r="M823" i="169"/>
  <c r="J823" i="169"/>
  <c r="F97" i="169"/>
  <c r="O97" i="169" s="1"/>
  <c r="J97" i="157"/>
  <c r="L174" i="155"/>
  <c r="I174" i="155"/>
  <c r="J174" i="155"/>
  <c r="H174" i="155"/>
  <c r="H190" i="165" s="1"/>
  <c r="Q174" i="155"/>
  <c r="H190" i="217" s="1"/>
  <c r="N174" i="155"/>
  <c r="P174" i="155"/>
  <c r="K174" i="155"/>
  <c r="M174" i="155"/>
  <c r="P162" i="160"/>
  <c r="K162" i="160"/>
  <c r="O162" i="160"/>
  <c r="H162" i="160"/>
  <c r="J162" i="160"/>
  <c r="Q162" i="160"/>
  <c r="L162" i="160"/>
  <c r="I162" i="160"/>
  <c r="M162" i="160"/>
  <c r="N162" i="160"/>
  <c r="G154" i="9"/>
  <c r="F154" i="158"/>
  <c r="L97" i="172"/>
  <c r="K97" i="172"/>
  <c r="F251" i="172"/>
  <c r="I97" i="172"/>
  <c r="P97" i="172"/>
  <c r="M97" i="172"/>
  <c r="J97" i="172"/>
  <c r="Q97" i="172"/>
  <c r="Q251" i="172" s="1"/>
  <c r="N97" i="172"/>
  <c r="H97" i="172"/>
  <c r="H251" i="172" s="1"/>
  <c r="O97" i="172"/>
  <c r="H16" i="182"/>
  <c r="H28" i="182" s="1"/>
  <c r="H30" i="182" s="1"/>
  <c r="D19" i="175" s="1"/>
  <c r="H103" i="183"/>
  <c r="Q162" i="155"/>
  <c r="H178" i="217" s="1"/>
  <c r="L162" i="155"/>
  <c r="I162" i="155"/>
  <c r="N162" i="155"/>
  <c r="J162" i="155"/>
  <c r="K162" i="155"/>
  <c r="M162" i="155"/>
  <c r="H162" i="155"/>
  <c r="H178" i="165" s="1"/>
  <c r="P162" i="155"/>
  <c r="P388" i="155"/>
  <c r="H404" i="216" s="1"/>
  <c r="H404" i="215"/>
  <c r="K388" i="155"/>
  <c r="H404" i="211" s="1"/>
  <c r="I388" i="155"/>
  <c r="H404" i="166" s="1"/>
  <c r="H388" i="155"/>
  <c r="H404" i="165" s="1"/>
  <c r="M388" i="155"/>
  <c r="H404" i="213" s="1"/>
  <c r="N388" i="155"/>
  <c r="H404" i="214" s="1"/>
  <c r="J388" i="155"/>
  <c r="H404" i="167" s="1"/>
  <c r="L388" i="155"/>
  <c r="H404" i="212" s="1"/>
  <c r="Q388" i="155"/>
  <c r="H404" i="217" s="1"/>
  <c r="K381" i="170"/>
  <c r="I397" i="211" s="1"/>
  <c r="Q381" i="170"/>
  <c r="I397" i="217" s="1"/>
  <c r="N381" i="170"/>
  <c r="I397" i="214" s="1"/>
  <c r="H381" i="170"/>
  <c r="I381" i="170"/>
  <c r="I397" i="166" s="1"/>
  <c r="M381" i="170"/>
  <c r="I397" i="213" s="1"/>
  <c r="J381" i="170"/>
  <c r="I397" i="167" s="1"/>
  <c r="I397" i="215"/>
  <c r="L381" i="170"/>
  <c r="I397" i="212" s="1"/>
  <c r="P381" i="170"/>
  <c r="I397" i="216" s="1"/>
  <c r="H395" i="155"/>
  <c r="I395" i="155"/>
  <c r="H411" i="166" s="1"/>
  <c r="Q395" i="155"/>
  <c r="H411" i="217" s="1"/>
  <c r="P395" i="155"/>
  <c r="H411" i="216" s="1"/>
  <c r="H411" i="215"/>
  <c r="M395" i="155"/>
  <c r="H411" i="213" s="1"/>
  <c r="N395" i="155"/>
  <c r="H411" i="214" s="1"/>
  <c r="J395" i="155"/>
  <c r="H411" i="167" s="1"/>
  <c r="L395" i="155"/>
  <c r="H411" i="212" s="1"/>
  <c r="K395" i="155"/>
  <c r="H411" i="211" s="1"/>
  <c r="S827" i="155"/>
  <c r="P380" i="155"/>
  <c r="H396" i="216" s="1"/>
  <c r="J380" i="155"/>
  <c r="H396" i="167" s="1"/>
  <c r="H380" i="155"/>
  <c r="H396" i="165" s="1"/>
  <c r="H396" i="215"/>
  <c r="I380" i="155"/>
  <c r="Q380" i="155"/>
  <c r="H396" i="217" s="1"/>
  <c r="L380" i="155"/>
  <c r="H396" i="212" s="1"/>
  <c r="N380" i="155"/>
  <c r="H396" i="214" s="1"/>
  <c r="M380" i="155"/>
  <c r="H396" i="213" s="1"/>
  <c r="K380" i="155"/>
  <c r="H396" i="211" s="1"/>
  <c r="P16" i="182"/>
  <c r="P28" i="182" s="1"/>
  <c r="P30" i="182" s="1"/>
  <c r="D27" i="175" s="1"/>
  <c r="P103" i="183"/>
  <c r="O821" i="171"/>
  <c r="J823" i="171"/>
  <c r="I823" i="171"/>
  <c r="L821" i="171"/>
  <c r="Q821" i="171"/>
  <c r="P821" i="171"/>
  <c r="H821" i="171"/>
  <c r="K821" i="171"/>
  <c r="N821" i="171"/>
  <c r="I821" i="171"/>
  <c r="H823" i="171"/>
  <c r="S820" i="171"/>
  <c r="F821" i="171"/>
  <c r="K823" i="171"/>
  <c r="J821" i="171"/>
  <c r="L823" i="171"/>
  <c r="M821" i="171"/>
  <c r="I821" i="159"/>
  <c r="J820" i="159"/>
  <c r="K820" i="159" s="1"/>
  <c r="H821" i="159"/>
  <c r="G821" i="159"/>
  <c r="J820" i="9"/>
  <c r="K820" i="9" s="1"/>
  <c r="G821" i="9"/>
  <c r="H821" i="9"/>
  <c r="I821" i="9"/>
  <c r="L823" i="172"/>
  <c r="M821" i="172"/>
  <c r="H823" i="172"/>
  <c r="S820" i="172"/>
  <c r="J821" i="172"/>
  <c r="H821" i="172"/>
  <c r="F821" i="172"/>
  <c r="N821" i="172"/>
  <c r="P821" i="172"/>
  <c r="Q821" i="172"/>
  <c r="I821" i="172"/>
  <c r="I823" i="172"/>
  <c r="L821" i="172"/>
  <c r="O821" i="172"/>
  <c r="J823" i="172"/>
  <c r="K823" i="172"/>
  <c r="K821" i="172"/>
  <c r="M821" i="169"/>
  <c r="P821" i="169"/>
  <c r="N821" i="169"/>
  <c r="S820" i="169"/>
  <c r="H821" i="169"/>
  <c r="L821" i="169"/>
  <c r="F821" i="169"/>
  <c r="Q821" i="169"/>
  <c r="K821" i="169"/>
  <c r="I821" i="169"/>
  <c r="J821" i="169"/>
  <c r="K97" i="158"/>
  <c r="F85" i="155"/>
  <c r="O85" i="155" s="1"/>
  <c r="O239" i="155" s="1"/>
  <c r="H239" i="157"/>
  <c r="I211" i="9"/>
  <c r="F57" i="159"/>
  <c r="G251" i="158"/>
  <c r="F174" i="171"/>
  <c r="J174" i="158"/>
  <c r="F823" i="174"/>
  <c r="Q823" i="174"/>
  <c r="S822" i="174"/>
  <c r="N823" i="174"/>
  <c r="M823" i="174"/>
  <c r="P823" i="174"/>
  <c r="O823" i="174"/>
  <c r="O823" i="161"/>
  <c r="Q823" i="161"/>
  <c r="N823" i="161"/>
  <c r="S822" i="161"/>
  <c r="M823" i="161"/>
  <c r="P823" i="161"/>
  <c r="M36" i="179"/>
  <c r="M17" i="179" s="1"/>
  <c r="M28" i="179" s="1"/>
  <c r="M38" i="179" s="1"/>
  <c r="I16" i="182"/>
  <c r="I28" i="182" s="1"/>
  <c r="I30" i="182" s="1"/>
  <c r="D20" i="175" s="1"/>
  <c r="I103" i="183"/>
  <c r="G436" i="157"/>
  <c r="F97" i="170"/>
  <c r="O97" i="170" s="1"/>
  <c r="O251" i="170" s="1"/>
  <c r="I251" i="157"/>
  <c r="H231" i="9"/>
  <c r="F77" i="158"/>
  <c r="G77" i="9"/>
  <c r="F436" i="171"/>
  <c r="J436" i="158"/>
  <c r="K436" i="158" s="1"/>
  <c r="L395" i="171"/>
  <c r="P395" i="171"/>
  <c r="I395" i="171"/>
  <c r="N395" i="171"/>
  <c r="J395" i="171"/>
  <c r="H395" i="171"/>
  <c r="M395" i="171"/>
  <c r="Q395" i="171"/>
  <c r="K395" i="171"/>
  <c r="O395" i="171"/>
  <c r="I434" i="170"/>
  <c r="P434" i="170"/>
  <c r="L434" i="170"/>
  <c r="Q434" i="170"/>
  <c r="M434" i="170"/>
  <c r="H434" i="170"/>
  <c r="K434" i="170"/>
  <c r="J434" i="170"/>
  <c r="N434" i="170"/>
  <c r="P162" i="170"/>
  <c r="I178" i="216" s="1"/>
  <c r="K162" i="170"/>
  <c r="I178" i="211" s="1"/>
  <c r="J162" i="170"/>
  <c r="I178" i="167" s="1"/>
  <c r="M162" i="170"/>
  <c r="I178" i="213" s="1"/>
  <c r="L162" i="170"/>
  <c r="I178" i="212" s="1"/>
  <c r="H162" i="170"/>
  <c r="I162" i="170"/>
  <c r="I178" i="166" s="1"/>
  <c r="N162" i="170"/>
  <c r="I178" i="214" s="1"/>
  <c r="I178" i="215"/>
  <c r="Q162" i="170"/>
  <c r="I178" i="217" s="1"/>
  <c r="K85" i="158"/>
  <c r="S827" i="170"/>
  <c r="H433" i="170"/>
  <c r="I433" i="170"/>
  <c r="I449" i="166" s="1"/>
  <c r="N433" i="170"/>
  <c r="I449" i="214" s="1"/>
  <c r="I449" i="215"/>
  <c r="K433" i="170"/>
  <c r="I449" i="211" s="1"/>
  <c r="L433" i="170"/>
  <c r="I449" i="212" s="1"/>
  <c r="Q433" i="170"/>
  <c r="I449" i="217" s="1"/>
  <c r="P433" i="170"/>
  <c r="I449" i="216" s="1"/>
  <c r="M433" i="170"/>
  <c r="I449" i="213" s="1"/>
  <c r="J433" i="170"/>
  <c r="I449" i="167" s="1"/>
  <c r="F433" i="171"/>
  <c r="J433" i="158"/>
  <c r="K433" i="158" s="1"/>
  <c r="M821" i="170"/>
  <c r="H821" i="170"/>
  <c r="J823" i="170"/>
  <c r="I823" i="170"/>
  <c r="J821" i="170"/>
  <c r="K823" i="170"/>
  <c r="S820" i="170"/>
  <c r="Q821" i="170"/>
  <c r="I821" i="170"/>
  <c r="F821" i="170"/>
  <c r="H823" i="170"/>
  <c r="P821" i="170"/>
  <c r="K821" i="170"/>
  <c r="L823" i="170"/>
  <c r="N821" i="170"/>
  <c r="L821" i="170"/>
  <c r="K821" i="160"/>
  <c r="M821" i="160"/>
  <c r="H823" i="160"/>
  <c r="S820" i="160"/>
  <c r="K823" i="160"/>
  <c r="Q821" i="160"/>
  <c r="J821" i="160"/>
  <c r="H821" i="160"/>
  <c r="F821" i="160"/>
  <c r="I821" i="160"/>
  <c r="I823" i="160"/>
  <c r="N821" i="160"/>
  <c r="J823" i="160"/>
  <c r="O821" i="160"/>
  <c r="L823" i="160"/>
  <c r="L821" i="160"/>
  <c r="P821" i="160"/>
  <c r="H821" i="158"/>
  <c r="J820" i="158"/>
  <c r="K820" i="158" s="1"/>
  <c r="G821" i="158"/>
  <c r="I821" i="158"/>
  <c r="L97" i="171"/>
  <c r="Q97" i="171"/>
  <c r="P97" i="171"/>
  <c r="O97" i="171"/>
  <c r="N97" i="171"/>
  <c r="I97" i="171"/>
  <c r="J97" i="171"/>
  <c r="M97" i="171"/>
  <c r="K97" i="171"/>
  <c r="H97" i="171"/>
  <c r="O821" i="157" l="1"/>
  <c r="J239" i="158"/>
  <c r="K239" i="158"/>
  <c r="I241" i="166"/>
  <c r="G147" i="159"/>
  <c r="J147" i="159" s="1"/>
  <c r="K147" i="159" s="1"/>
  <c r="G225" i="160"/>
  <c r="R71" i="160"/>
  <c r="G225" i="155"/>
  <c r="R71" i="155"/>
  <c r="H87" i="164"/>
  <c r="J147" i="9"/>
  <c r="K147" i="9" s="1"/>
  <c r="F147" i="157"/>
  <c r="F70" i="157"/>
  <c r="G224" i="9"/>
  <c r="J70" i="9"/>
  <c r="I147" i="161"/>
  <c r="K147" i="161"/>
  <c r="L147" i="161"/>
  <c r="Q147" i="161"/>
  <c r="M147" i="161"/>
  <c r="H147" i="161"/>
  <c r="O147" i="161"/>
  <c r="J147" i="161"/>
  <c r="N147" i="161"/>
  <c r="P147" i="161"/>
  <c r="I87" i="164"/>
  <c r="G225" i="170"/>
  <c r="R71" i="170"/>
  <c r="F147" i="160"/>
  <c r="I164" i="164"/>
  <c r="R148" i="170"/>
  <c r="S148" i="170" s="1"/>
  <c r="L147" i="174"/>
  <c r="P147" i="174"/>
  <c r="N147" i="174"/>
  <c r="H147" i="174"/>
  <c r="J147" i="174"/>
  <c r="Q147" i="174"/>
  <c r="M147" i="174"/>
  <c r="K147" i="174"/>
  <c r="O147" i="174"/>
  <c r="I147" i="174"/>
  <c r="I147" i="158"/>
  <c r="F147" i="173" s="1"/>
  <c r="H147" i="158"/>
  <c r="F147" i="172" s="1"/>
  <c r="H70" i="158"/>
  <c r="G70" i="158"/>
  <c r="I70" i="158"/>
  <c r="F224" i="158"/>
  <c r="F224" i="159"/>
  <c r="H70" i="159"/>
  <c r="G70" i="159"/>
  <c r="I70" i="159"/>
  <c r="K162" i="171"/>
  <c r="K239" i="171" s="1"/>
  <c r="M162" i="171"/>
  <c r="M239" i="171" s="1"/>
  <c r="N162" i="171"/>
  <c r="N239" i="171" s="1"/>
  <c r="J162" i="171"/>
  <c r="J239" i="171" s="1"/>
  <c r="L162" i="171"/>
  <c r="L239" i="171" s="1"/>
  <c r="L251" i="160"/>
  <c r="G821" i="161"/>
  <c r="R821" i="161" s="1"/>
  <c r="W821" i="161" s="1"/>
  <c r="F239" i="171"/>
  <c r="H162" i="171"/>
  <c r="I162" i="171"/>
  <c r="I239" i="171" s="1"/>
  <c r="O162" i="171"/>
  <c r="O239" i="171" s="1"/>
  <c r="Q162" i="171"/>
  <c r="Q239" i="171" s="1"/>
  <c r="J174" i="157"/>
  <c r="K174" i="157" s="1"/>
  <c r="Q251" i="160"/>
  <c r="M251" i="160"/>
  <c r="J823" i="9"/>
  <c r="K823" i="9" s="1"/>
  <c r="F174" i="169"/>
  <c r="O174" i="169" s="1"/>
  <c r="O251" i="169" s="1"/>
  <c r="G821" i="171"/>
  <c r="R821" i="171" s="1"/>
  <c r="W821" i="171" s="1"/>
  <c r="O251" i="160"/>
  <c r="K251" i="160"/>
  <c r="I450" i="217"/>
  <c r="N251" i="160"/>
  <c r="P239" i="171"/>
  <c r="I450" i="212"/>
  <c r="H251" i="160"/>
  <c r="I450" i="211"/>
  <c r="G85" i="172"/>
  <c r="R85" i="172" s="1"/>
  <c r="I239" i="160"/>
  <c r="G433" i="172"/>
  <c r="R433" i="172" s="1"/>
  <c r="S433" i="172" s="1"/>
  <c r="I450" i="165"/>
  <c r="G395" i="171"/>
  <c r="R395" i="171" s="1"/>
  <c r="S395" i="171" s="1"/>
  <c r="L239" i="160"/>
  <c r="G85" i="174"/>
  <c r="R85" i="174" s="1"/>
  <c r="G388" i="155"/>
  <c r="R388" i="155" s="1"/>
  <c r="S388" i="155" s="1"/>
  <c r="G380" i="171"/>
  <c r="R380" i="171" s="1"/>
  <c r="S380" i="171" s="1"/>
  <c r="G97" i="160"/>
  <c r="R97" i="160" s="1"/>
  <c r="J239" i="160"/>
  <c r="G388" i="170"/>
  <c r="I404" i="164" s="1"/>
  <c r="G97" i="171"/>
  <c r="R97" i="171" s="1"/>
  <c r="I450" i="167"/>
  <c r="I450" i="213"/>
  <c r="G174" i="155"/>
  <c r="R174" i="155" s="1"/>
  <c r="S174" i="155" s="1"/>
  <c r="P251" i="160"/>
  <c r="J251" i="160"/>
  <c r="G174" i="160"/>
  <c r="R174" i="160" s="1"/>
  <c r="S174" i="160" s="1"/>
  <c r="I178" i="165"/>
  <c r="G162" i="170"/>
  <c r="H447" i="162"/>
  <c r="F447" i="165" s="1"/>
  <c r="G447" i="165"/>
  <c r="J447" i="165" s="1"/>
  <c r="G431" i="169"/>
  <c r="G57" i="159"/>
  <c r="F211" i="159"/>
  <c r="I57" i="159"/>
  <c r="H57" i="159"/>
  <c r="I397" i="165"/>
  <c r="G381" i="170"/>
  <c r="G162" i="160"/>
  <c r="R162" i="160" s="1"/>
  <c r="S162" i="160" s="1"/>
  <c r="N97" i="169"/>
  <c r="L97" i="169"/>
  <c r="F97" i="223"/>
  <c r="Q97" i="169"/>
  <c r="K97" i="169"/>
  <c r="I97" i="169"/>
  <c r="M97" i="169"/>
  <c r="P97" i="169"/>
  <c r="H97" i="169"/>
  <c r="J97" i="169"/>
  <c r="K395" i="169"/>
  <c r="M395" i="169"/>
  <c r="J395" i="169"/>
  <c r="I395" i="169"/>
  <c r="N395" i="169"/>
  <c r="F395" i="223"/>
  <c r="L395" i="169"/>
  <c r="Q395" i="169"/>
  <c r="H395" i="169"/>
  <c r="P395" i="169"/>
  <c r="I388" i="169"/>
  <c r="H388" i="169"/>
  <c r="P388" i="169"/>
  <c r="N388" i="169"/>
  <c r="F388" i="223"/>
  <c r="K388" i="169"/>
  <c r="M388" i="169"/>
  <c r="J388" i="169"/>
  <c r="L388" i="169"/>
  <c r="Q388" i="169"/>
  <c r="H452" i="165"/>
  <c r="G436" i="155"/>
  <c r="G381" i="171"/>
  <c r="R381" i="171" s="1"/>
  <c r="S381" i="171" s="1"/>
  <c r="G436" i="160"/>
  <c r="R436" i="160" s="1"/>
  <c r="S436" i="160" s="1"/>
  <c r="H66" i="9"/>
  <c r="H135" i="9"/>
  <c r="H58" i="9"/>
  <c r="H143" i="9"/>
  <c r="H62" i="9"/>
  <c r="H139" i="9"/>
  <c r="G162" i="155"/>
  <c r="I447" i="162"/>
  <c r="F447" i="166" s="1"/>
  <c r="G447" i="166"/>
  <c r="J447" i="166" s="1"/>
  <c r="J447" i="162"/>
  <c r="F447" i="167" s="1"/>
  <c r="G447" i="167"/>
  <c r="J447" i="167" s="1"/>
  <c r="H239" i="160"/>
  <c r="G85" i="160"/>
  <c r="I449" i="165"/>
  <c r="G433" i="170"/>
  <c r="K174" i="158"/>
  <c r="K251" i="158" s="1"/>
  <c r="J251" i="158"/>
  <c r="H411" i="165"/>
  <c r="G395" i="155"/>
  <c r="J154" i="9"/>
  <c r="K154" i="9" s="1"/>
  <c r="F154" i="157"/>
  <c r="G434" i="173"/>
  <c r="R434" i="173" s="1"/>
  <c r="S434" i="173" s="1"/>
  <c r="I190" i="166"/>
  <c r="G174" i="170"/>
  <c r="G388" i="171"/>
  <c r="R388" i="171" s="1"/>
  <c r="S388" i="171" s="1"/>
  <c r="J154" i="161"/>
  <c r="I154" i="161"/>
  <c r="H154" i="161"/>
  <c r="K154" i="161"/>
  <c r="I450" i="166"/>
  <c r="G434" i="170"/>
  <c r="H396" i="166"/>
  <c r="G380" i="155"/>
  <c r="I396" i="166"/>
  <c r="G380" i="170"/>
  <c r="F162" i="169"/>
  <c r="J162" i="157"/>
  <c r="K162" i="157" s="1"/>
  <c r="G239" i="157"/>
  <c r="H85" i="169"/>
  <c r="F85" i="223"/>
  <c r="L85" i="169"/>
  <c r="N85" i="169"/>
  <c r="Q85" i="169"/>
  <c r="I85" i="169"/>
  <c r="K85" i="169"/>
  <c r="J85" i="169"/>
  <c r="M85" i="169"/>
  <c r="P85" i="169"/>
  <c r="G85" i="171"/>
  <c r="F434" i="169"/>
  <c r="O434" i="169" s="1"/>
  <c r="J434" i="157"/>
  <c r="K434" i="157" s="1"/>
  <c r="H814" i="171"/>
  <c r="H814" i="172"/>
  <c r="H814" i="161"/>
  <c r="H814" i="169"/>
  <c r="H816" i="172"/>
  <c r="H816" i="155"/>
  <c r="H816" i="161"/>
  <c r="H814" i="155"/>
  <c r="H816" i="173"/>
  <c r="H814" i="160"/>
  <c r="H816" i="170"/>
  <c r="H816" i="171"/>
  <c r="H816" i="169"/>
  <c r="H814" i="174"/>
  <c r="H814" i="173"/>
  <c r="H816" i="160"/>
  <c r="H816" i="174"/>
  <c r="H814" i="170"/>
  <c r="L97" i="155"/>
  <c r="N97" i="155"/>
  <c r="M97" i="155"/>
  <c r="H97" i="155"/>
  <c r="J97" i="155"/>
  <c r="I97" i="155"/>
  <c r="K97" i="155"/>
  <c r="P97" i="155"/>
  <c r="F251" i="155"/>
  <c r="Q97" i="155"/>
  <c r="I433" i="155"/>
  <c r="H449" i="166" s="1"/>
  <c r="P433" i="155"/>
  <c r="H449" i="216" s="1"/>
  <c r="H449" i="215"/>
  <c r="K433" i="155"/>
  <c r="H449" i="211" s="1"/>
  <c r="L433" i="155"/>
  <c r="H449" i="212" s="1"/>
  <c r="Q433" i="155"/>
  <c r="H449" i="217" s="1"/>
  <c r="N433" i="155"/>
  <c r="H449" i="214" s="1"/>
  <c r="H433" i="155"/>
  <c r="H449" i="165" s="1"/>
  <c r="J433" i="155"/>
  <c r="H449" i="167" s="1"/>
  <c r="M433" i="155"/>
  <c r="H449" i="213" s="1"/>
  <c r="I57" i="158"/>
  <c r="F211" i="158"/>
  <c r="G57" i="158"/>
  <c r="H57" i="158"/>
  <c r="G821" i="170"/>
  <c r="R821" i="170" s="1"/>
  <c r="W821" i="170" s="1"/>
  <c r="H433" i="171"/>
  <c r="P433" i="171"/>
  <c r="Q433" i="171"/>
  <c r="I433" i="171"/>
  <c r="M433" i="171"/>
  <c r="N433" i="171"/>
  <c r="J433" i="171"/>
  <c r="O433" i="171"/>
  <c r="L433" i="171"/>
  <c r="K433" i="171"/>
  <c r="L436" i="171"/>
  <c r="H436" i="171"/>
  <c r="K436" i="171"/>
  <c r="M436" i="171"/>
  <c r="P436" i="171"/>
  <c r="O436" i="171"/>
  <c r="N436" i="171"/>
  <c r="I436" i="171"/>
  <c r="Q436" i="171"/>
  <c r="J436" i="171"/>
  <c r="J816" i="171"/>
  <c r="J816" i="173"/>
  <c r="J816" i="170"/>
  <c r="J814" i="170"/>
  <c r="J814" i="174"/>
  <c r="J814" i="171"/>
  <c r="J816" i="172"/>
  <c r="J814" i="169"/>
  <c r="J814" i="155"/>
  <c r="J816" i="155"/>
  <c r="J816" i="174"/>
  <c r="J814" i="173"/>
  <c r="J814" i="161"/>
  <c r="J814" i="160"/>
  <c r="J816" i="160"/>
  <c r="J816" i="161"/>
  <c r="J816" i="169"/>
  <c r="J814" i="172"/>
  <c r="G823" i="161"/>
  <c r="R823" i="161" s="1"/>
  <c r="S823" i="161" s="1"/>
  <c r="G823" i="174"/>
  <c r="R823" i="174" s="1"/>
  <c r="S823" i="174" s="1"/>
  <c r="F251" i="171"/>
  <c r="O174" i="171"/>
  <c r="O251" i="171" s="1"/>
  <c r="P174" i="171"/>
  <c r="P251" i="171" s="1"/>
  <c r="M174" i="171"/>
  <c r="M251" i="171" s="1"/>
  <c r="L174" i="171"/>
  <c r="L251" i="171" s="1"/>
  <c r="I174" i="171"/>
  <c r="I251" i="171" s="1"/>
  <c r="J174" i="171"/>
  <c r="J251" i="171" s="1"/>
  <c r="K174" i="171"/>
  <c r="K251" i="171" s="1"/>
  <c r="N174" i="171"/>
  <c r="N251" i="171" s="1"/>
  <c r="Q174" i="171"/>
  <c r="Q251" i="171" s="1"/>
  <c r="H174" i="171"/>
  <c r="H251" i="171" s="1"/>
  <c r="J821" i="9"/>
  <c r="K821" i="9" s="1"/>
  <c r="Q814" i="160"/>
  <c r="Q816" i="174"/>
  <c r="Q816" i="161"/>
  <c r="Q814" i="172"/>
  <c r="Q816" i="170"/>
  <c r="Q814" i="173"/>
  <c r="Q816" i="155"/>
  <c r="Q814" i="174"/>
  <c r="Q814" i="155"/>
  <c r="Q814" i="161"/>
  <c r="Q816" i="160"/>
  <c r="Q816" i="172"/>
  <c r="Q814" i="169"/>
  <c r="Q814" i="171"/>
  <c r="Q816" i="173"/>
  <c r="Q816" i="169"/>
  <c r="Q814" i="170"/>
  <c r="Q816" i="171"/>
  <c r="Q16" i="182"/>
  <c r="E28" i="182"/>
  <c r="E30" i="182" s="1"/>
  <c r="G447" i="212"/>
  <c r="J447" i="212" s="1"/>
  <c r="L447" i="162"/>
  <c r="F447" i="212" s="1"/>
  <c r="G447" i="213"/>
  <c r="J447" i="213" s="1"/>
  <c r="M447" i="162"/>
  <c r="F447" i="213" s="1"/>
  <c r="I134" i="158"/>
  <c r="F134" i="173" s="1"/>
  <c r="H134" i="158"/>
  <c r="F134" i="172" s="1"/>
  <c r="J823" i="159"/>
  <c r="K823" i="159" s="1"/>
  <c r="K239" i="160"/>
  <c r="P239" i="160"/>
  <c r="K816" i="170"/>
  <c r="K814" i="155"/>
  <c r="K816" i="172"/>
  <c r="K816" i="173"/>
  <c r="K814" i="169"/>
  <c r="K816" i="161"/>
  <c r="K814" i="174"/>
  <c r="K816" i="169"/>
  <c r="K814" i="173"/>
  <c r="K814" i="161"/>
  <c r="K814" i="171"/>
  <c r="K814" i="172"/>
  <c r="K816" i="174"/>
  <c r="K814" i="160"/>
  <c r="K816" i="171"/>
  <c r="K816" i="155"/>
  <c r="K816" i="160"/>
  <c r="K814" i="170"/>
  <c r="G823" i="155"/>
  <c r="R823" i="155" s="1"/>
  <c r="S823" i="155" s="1"/>
  <c r="H137" i="9"/>
  <c r="H141" i="9"/>
  <c r="H64" i="9"/>
  <c r="H60" i="9"/>
  <c r="H145" i="9"/>
  <c r="H68" i="9"/>
  <c r="P816" i="170"/>
  <c r="P814" i="161"/>
  <c r="P814" i="174"/>
  <c r="P816" i="169"/>
  <c r="P814" i="169"/>
  <c r="P814" i="173"/>
  <c r="P814" i="172"/>
  <c r="P814" i="170"/>
  <c r="P816" i="173"/>
  <c r="P816" i="161"/>
  <c r="P814" i="171"/>
  <c r="P816" i="155"/>
  <c r="P816" i="160"/>
  <c r="P814" i="160"/>
  <c r="P816" i="172"/>
  <c r="P814" i="155"/>
  <c r="P816" i="171"/>
  <c r="P816" i="174"/>
  <c r="Q434" i="155"/>
  <c r="H450" i="217" s="1"/>
  <c r="N434" i="155"/>
  <c r="H450" i="214" s="1"/>
  <c r="K434" i="155"/>
  <c r="H450" i="211" s="1"/>
  <c r="L434" i="155"/>
  <c r="H450" i="212" s="1"/>
  <c r="I434" i="155"/>
  <c r="H450" i="166" s="1"/>
  <c r="H434" i="155"/>
  <c r="H450" i="165" s="1"/>
  <c r="J434" i="155"/>
  <c r="H450" i="167" s="1"/>
  <c r="P434" i="155"/>
  <c r="H450" i="216" s="1"/>
  <c r="M434" i="155"/>
  <c r="H450" i="213" s="1"/>
  <c r="H450" i="215"/>
  <c r="G134" i="159"/>
  <c r="G381" i="155"/>
  <c r="G97" i="173"/>
  <c r="G97" i="161"/>
  <c r="G231" i="9"/>
  <c r="J77" i="9"/>
  <c r="F77" i="157"/>
  <c r="H97" i="170"/>
  <c r="I97" i="170"/>
  <c r="Q97" i="170"/>
  <c r="K97" i="170"/>
  <c r="N97" i="170"/>
  <c r="J97" i="170"/>
  <c r="M97" i="170"/>
  <c r="F251" i="170"/>
  <c r="L97" i="170"/>
  <c r="P97" i="170"/>
  <c r="G821" i="169"/>
  <c r="R821" i="169" s="1"/>
  <c r="W821" i="169" s="1"/>
  <c r="I814" i="174"/>
  <c r="I814" i="169"/>
  <c r="I814" i="160"/>
  <c r="I816" i="174"/>
  <c r="I816" i="173"/>
  <c r="I814" i="173"/>
  <c r="I816" i="161"/>
  <c r="I816" i="172"/>
  <c r="I814" i="171"/>
  <c r="I816" i="171"/>
  <c r="I814" i="172"/>
  <c r="I814" i="161"/>
  <c r="I816" i="169"/>
  <c r="I814" i="155"/>
  <c r="I816" i="160"/>
  <c r="I814" i="170"/>
  <c r="I816" i="170"/>
  <c r="I816" i="155"/>
  <c r="J823" i="158"/>
  <c r="K823" i="158" s="1"/>
  <c r="J823" i="157"/>
  <c r="K823" i="157" s="1"/>
  <c r="F231" i="159"/>
  <c r="G77" i="159"/>
  <c r="H77" i="159"/>
  <c r="I77" i="159"/>
  <c r="X19" i="183"/>
  <c r="X103" i="183" s="1"/>
  <c r="Q103" i="183"/>
  <c r="G821" i="173"/>
  <c r="R821" i="173" s="1"/>
  <c r="W821" i="173" s="1"/>
  <c r="P381" i="169"/>
  <c r="Q381" i="169"/>
  <c r="N381" i="169"/>
  <c r="F381" i="223"/>
  <c r="K381" i="169"/>
  <c r="L381" i="169"/>
  <c r="H381" i="169"/>
  <c r="J381" i="169"/>
  <c r="M381" i="169"/>
  <c r="I381" i="169"/>
  <c r="P447" i="162"/>
  <c r="F447" i="216" s="1"/>
  <c r="G447" i="216"/>
  <c r="J447" i="216" s="1"/>
  <c r="G447" i="215"/>
  <c r="J447" i="215" s="1"/>
  <c r="O447" i="162"/>
  <c r="F447" i="215" s="1"/>
  <c r="F134" i="157"/>
  <c r="J134" i="9"/>
  <c r="K134" i="9" s="1"/>
  <c r="G823" i="160"/>
  <c r="R823" i="160" s="1"/>
  <c r="S823" i="160" s="1"/>
  <c r="Q239" i="160"/>
  <c r="N814" i="169"/>
  <c r="N814" i="172"/>
  <c r="N814" i="173"/>
  <c r="N816" i="173"/>
  <c r="N816" i="174"/>
  <c r="N816" i="169"/>
  <c r="N814" i="160"/>
  <c r="N816" i="170"/>
  <c r="N814" i="155"/>
  <c r="N816" i="171"/>
  <c r="N816" i="172"/>
  <c r="N814" i="174"/>
  <c r="N814" i="170"/>
  <c r="N814" i="161"/>
  <c r="N816" i="160"/>
  <c r="N816" i="155"/>
  <c r="N816" i="161"/>
  <c r="N814" i="171"/>
  <c r="G823" i="171"/>
  <c r="R823" i="171" s="1"/>
  <c r="S823" i="171" s="1"/>
  <c r="I68" i="9"/>
  <c r="I60" i="9"/>
  <c r="I145" i="9"/>
  <c r="F145" i="159" s="1"/>
  <c r="I137" i="9"/>
  <c r="F137" i="159" s="1"/>
  <c r="I141" i="9"/>
  <c r="F141" i="159" s="1"/>
  <c r="I64" i="9"/>
  <c r="G823" i="173"/>
  <c r="R823" i="173" s="1"/>
  <c r="S823" i="173" s="1"/>
  <c r="H134" i="174"/>
  <c r="M134" i="174"/>
  <c r="I134" i="174"/>
  <c r="O134" i="174"/>
  <c r="J134" i="174"/>
  <c r="N134" i="174"/>
  <c r="Q134" i="174"/>
  <c r="K134" i="174"/>
  <c r="P134" i="174"/>
  <c r="L134" i="174"/>
  <c r="G85" i="161"/>
  <c r="G821" i="174"/>
  <c r="R821" i="174" s="1"/>
  <c r="W821" i="174" s="1"/>
  <c r="J821" i="157"/>
  <c r="K821" i="157" s="1"/>
  <c r="F57" i="157"/>
  <c r="G211" i="9"/>
  <c r="J57" i="9"/>
  <c r="J821" i="158"/>
  <c r="K821" i="158" s="1"/>
  <c r="O821" i="158"/>
  <c r="G821" i="160"/>
  <c r="R821" i="160" s="1"/>
  <c r="W821" i="160" s="1"/>
  <c r="I450" i="214"/>
  <c r="I450" i="215"/>
  <c r="I450" i="216"/>
  <c r="G77" i="158"/>
  <c r="I77" i="158"/>
  <c r="F231" i="158"/>
  <c r="H77" i="158"/>
  <c r="F436" i="169"/>
  <c r="O436" i="169" s="1"/>
  <c r="J436" i="157"/>
  <c r="K436" i="157" s="1"/>
  <c r="P85" i="155"/>
  <c r="H101" i="216" s="1"/>
  <c r="H101" i="215"/>
  <c r="I85" i="155"/>
  <c r="H101" i="166" s="1"/>
  <c r="K85" i="155"/>
  <c r="H101" i="211" s="1"/>
  <c r="L85" i="155"/>
  <c r="H101" i="212" s="1"/>
  <c r="Q85" i="155"/>
  <c r="M85" i="155"/>
  <c r="H101" i="213" s="1"/>
  <c r="N85" i="155"/>
  <c r="H101" i="214" s="1"/>
  <c r="H85" i="155"/>
  <c r="J85" i="155"/>
  <c r="H101" i="167" s="1"/>
  <c r="F239" i="155"/>
  <c r="G821" i="172"/>
  <c r="R821" i="172" s="1"/>
  <c r="W821" i="172" s="1"/>
  <c r="I143" i="9"/>
  <c r="F143" i="159" s="1"/>
  <c r="I135" i="9"/>
  <c r="I58" i="9"/>
  <c r="I66" i="9"/>
  <c r="I62" i="9"/>
  <c r="I139" i="9"/>
  <c r="F139" i="159" s="1"/>
  <c r="J821" i="159"/>
  <c r="K821" i="159" s="1"/>
  <c r="O821" i="159"/>
  <c r="G97" i="172"/>
  <c r="I154" i="158"/>
  <c r="F154" i="173" s="1"/>
  <c r="H154" i="158"/>
  <c r="F154" i="172" s="1"/>
  <c r="K97" i="157"/>
  <c r="G823" i="169"/>
  <c r="R823" i="169" s="1"/>
  <c r="S823" i="169" s="1"/>
  <c r="G823" i="170"/>
  <c r="R823" i="170" s="1"/>
  <c r="S823" i="170" s="1"/>
  <c r="I85" i="170"/>
  <c r="N85" i="170"/>
  <c r="M85" i="170"/>
  <c r="K85" i="170"/>
  <c r="L85" i="170"/>
  <c r="P85" i="170"/>
  <c r="H85" i="170"/>
  <c r="J85" i="170"/>
  <c r="Q85" i="170"/>
  <c r="F239" i="170"/>
  <c r="G97" i="174"/>
  <c r="G447" i="217"/>
  <c r="J447" i="217" s="1"/>
  <c r="Q447" i="162"/>
  <c r="F447" i="217" s="1"/>
  <c r="K447" i="162"/>
  <c r="F447" i="211" s="1"/>
  <c r="G447" i="211"/>
  <c r="J447" i="211" s="1"/>
  <c r="N447" i="162"/>
  <c r="F447" i="214" s="1"/>
  <c r="G447" i="214"/>
  <c r="J447" i="214" s="1"/>
  <c r="G154" i="159"/>
  <c r="F154" i="174"/>
  <c r="M239" i="160"/>
  <c r="O239" i="160"/>
  <c r="N239" i="160"/>
  <c r="K85" i="157"/>
  <c r="G395" i="170"/>
  <c r="N434" i="171"/>
  <c r="H434" i="171"/>
  <c r="L434" i="171"/>
  <c r="Q434" i="171"/>
  <c r="K434" i="171"/>
  <c r="P434" i="171"/>
  <c r="O434" i="171"/>
  <c r="J434" i="171"/>
  <c r="I434" i="171"/>
  <c r="M434" i="171"/>
  <c r="G823" i="172"/>
  <c r="R823" i="172" s="1"/>
  <c r="S823" i="172" s="1"/>
  <c r="K380" i="169"/>
  <c r="H380" i="169"/>
  <c r="J380" i="169"/>
  <c r="F380" i="223"/>
  <c r="L380" i="169"/>
  <c r="N380" i="169"/>
  <c r="I380" i="169"/>
  <c r="M380" i="169"/>
  <c r="Q380" i="169"/>
  <c r="P380" i="169"/>
  <c r="G85" i="173"/>
  <c r="G436" i="170"/>
  <c r="M134" i="161"/>
  <c r="H134" i="161"/>
  <c r="I134" i="161"/>
  <c r="N134" i="161"/>
  <c r="L134" i="161"/>
  <c r="K134" i="161"/>
  <c r="Q134" i="161"/>
  <c r="O134" i="161"/>
  <c r="P134" i="161"/>
  <c r="J134" i="161"/>
  <c r="G821" i="155"/>
  <c r="R821" i="155" s="1"/>
  <c r="W821" i="155" s="1"/>
  <c r="F433" i="169"/>
  <c r="O433" i="169" s="1"/>
  <c r="J433" i="157"/>
  <c r="K433" i="157" s="1"/>
  <c r="F239" i="169" l="1"/>
  <c r="O162" i="169"/>
  <c r="O239" i="169" s="1"/>
  <c r="G147" i="174"/>
  <c r="R147" i="174" s="1"/>
  <c r="S147" i="174" s="1"/>
  <c r="G147" i="161"/>
  <c r="R147" i="161" s="1"/>
  <c r="S147" i="161" s="1"/>
  <c r="F70" i="171"/>
  <c r="J70" i="158"/>
  <c r="H70" i="157"/>
  <c r="F224" i="157"/>
  <c r="G70" i="157"/>
  <c r="I70" i="157"/>
  <c r="I224" i="159"/>
  <c r="F70" i="161"/>
  <c r="J70" i="159"/>
  <c r="F70" i="160"/>
  <c r="G224" i="159"/>
  <c r="G147" i="158"/>
  <c r="I241" i="164"/>
  <c r="J224" i="9"/>
  <c r="K70" i="9"/>
  <c r="K224" i="9" s="1"/>
  <c r="S71" i="160"/>
  <c r="R225" i="160"/>
  <c r="S225" i="160" s="1"/>
  <c r="K147" i="173"/>
  <c r="H147" i="173"/>
  <c r="I147" i="173"/>
  <c r="M147" i="173"/>
  <c r="Q147" i="173"/>
  <c r="N147" i="173"/>
  <c r="L147" i="173"/>
  <c r="O147" i="173"/>
  <c r="P147" i="173"/>
  <c r="J147" i="173"/>
  <c r="R225" i="170"/>
  <c r="S225" i="170" s="1"/>
  <c r="S71" i="170"/>
  <c r="R225" i="155"/>
  <c r="S225" i="155" s="1"/>
  <c r="S71" i="155"/>
  <c r="H224" i="158"/>
  <c r="F70" i="172"/>
  <c r="I147" i="157"/>
  <c r="F147" i="170" s="1"/>
  <c r="O147" i="170" s="1"/>
  <c r="H147" i="157"/>
  <c r="F147" i="155" s="1"/>
  <c r="O147" i="155" s="1"/>
  <c r="H224" i="159"/>
  <c r="F70" i="174"/>
  <c r="I224" i="158"/>
  <c r="F70" i="173"/>
  <c r="H147" i="172"/>
  <c r="Q147" i="172"/>
  <c r="N147" i="160"/>
  <c r="O147" i="160"/>
  <c r="Q147" i="160"/>
  <c r="I147" i="160"/>
  <c r="K147" i="160"/>
  <c r="M147" i="160"/>
  <c r="H147" i="160"/>
  <c r="L147" i="160"/>
  <c r="J147" i="160"/>
  <c r="P147" i="160"/>
  <c r="S821" i="161"/>
  <c r="J251" i="157"/>
  <c r="G162" i="171"/>
  <c r="R162" i="171" s="1"/>
  <c r="S162" i="171" s="1"/>
  <c r="F251" i="169"/>
  <c r="L174" i="169"/>
  <c r="L251" i="169" s="1"/>
  <c r="K251" i="157"/>
  <c r="H239" i="171"/>
  <c r="N174" i="169"/>
  <c r="G190" i="214" s="1"/>
  <c r="K174" i="169"/>
  <c r="K251" i="169" s="1"/>
  <c r="H174" i="169"/>
  <c r="H251" i="169" s="1"/>
  <c r="S821" i="160"/>
  <c r="M174" i="169"/>
  <c r="M251" i="169" s="1"/>
  <c r="Q174" i="169"/>
  <c r="Q190" i="162" s="1"/>
  <c r="F190" i="217" s="1"/>
  <c r="S821" i="171"/>
  <c r="P174" i="169"/>
  <c r="G190" i="216" s="1"/>
  <c r="I174" i="169"/>
  <c r="I251" i="169" s="1"/>
  <c r="F174" i="223"/>
  <c r="F251" i="223" s="1"/>
  <c r="S821" i="170"/>
  <c r="S821" i="173"/>
  <c r="S821" i="174"/>
  <c r="J174" i="169"/>
  <c r="J251" i="169" s="1"/>
  <c r="K239" i="157"/>
  <c r="H404" i="164"/>
  <c r="G251" i="160"/>
  <c r="K447" i="165"/>
  <c r="J239" i="157"/>
  <c r="G239" i="174"/>
  <c r="K447" i="216"/>
  <c r="G134" i="174"/>
  <c r="R134" i="174" s="1"/>
  <c r="S134" i="174" s="1"/>
  <c r="G134" i="158"/>
  <c r="J134" i="158" s="1"/>
  <c r="K134" i="158" s="1"/>
  <c r="K447" i="167"/>
  <c r="K431" i="223"/>
  <c r="N239" i="155"/>
  <c r="P431" i="223"/>
  <c r="L431" i="223"/>
  <c r="G154" i="161"/>
  <c r="I431" i="223"/>
  <c r="G436" i="171"/>
  <c r="R436" i="171" s="1"/>
  <c r="S436" i="171" s="1"/>
  <c r="G434" i="171"/>
  <c r="R434" i="171" s="1"/>
  <c r="S434" i="171" s="1"/>
  <c r="G395" i="169"/>
  <c r="G411" i="162" s="1"/>
  <c r="G380" i="169"/>
  <c r="K447" i="211"/>
  <c r="R388" i="170"/>
  <c r="S388" i="170" s="1"/>
  <c r="J431" i="223"/>
  <c r="G388" i="169"/>
  <c r="G404" i="162" s="1"/>
  <c r="G134" i="161"/>
  <c r="R134" i="161" s="1"/>
  <c r="S134" i="161" s="1"/>
  <c r="G433" i="171"/>
  <c r="R433" i="171" s="1"/>
  <c r="S433" i="171" s="1"/>
  <c r="K447" i="217"/>
  <c r="K447" i="215"/>
  <c r="K447" i="213"/>
  <c r="G239" i="173"/>
  <c r="R85" i="173"/>
  <c r="F154" i="160"/>
  <c r="J154" i="159"/>
  <c r="K154" i="159" s="1"/>
  <c r="M239" i="170"/>
  <c r="I101" i="213"/>
  <c r="I255" i="213" s="1"/>
  <c r="I216" i="9"/>
  <c r="F62" i="159"/>
  <c r="H143" i="159"/>
  <c r="F143" i="174" s="1"/>
  <c r="I143" i="159"/>
  <c r="F143" i="161" s="1"/>
  <c r="G85" i="155"/>
  <c r="F77" i="171"/>
  <c r="J77" i="158"/>
  <c r="G190" i="215"/>
  <c r="I218" i="9"/>
  <c r="F64" i="159"/>
  <c r="H134" i="157"/>
  <c r="F134" i="155" s="1"/>
  <c r="O134" i="155" s="1"/>
  <c r="I134" i="157"/>
  <c r="F134" i="170" s="1"/>
  <c r="O134" i="170" s="1"/>
  <c r="L397" i="162"/>
  <c r="F397" i="212" s="1"/>
  <c r="G397" i="212"/>
  <c r="J397" i="212" s="1"/>
  <c r="I113" i="217"/>
  <c r="I267" i="217" s="1"/>
  <c r="Q251" i="170"/>
  <c r="R97" i="173"/>
  <c r="G251" i="173"/>
  <c r="I211" i="158"/>
  <c r="F57" i="173"/>
  <c r="H113" i="212"/>
  <c r="L251" i="155"/>
  <c r="R85" i="171"/>
  <c r="P101" i="162"/>
  <c r="P85" i="223" s="1"/>
  <c r="G101" i="216"/>
  <c r="I101" i="162"/>
  <c r="G101" i="166"/>
  <c r="L101" i="162"/>
  <c r="G101" i="212"/>
  <c r="I154" i="157"/>
  <c r="F154" i="170" s="1"/>
  <c r="H154" i="157"/>
  <c r="F154" i="155" s="1"/>
  <c r="H411" i="164"/>
  <c r="R395" i="155"/>
  <c r="S395" i="155" s="1"/>
  <c r="R433" i="170"/>
  <c r="S433" i="170" s="1"/>
  <c r="I449" i="164"/>
  <c r="H216" i="9"/>
  <c r="F62" i="158"/>
  <c r="G62" i="9"/>
  <c r="G66" i="9"/>
  <c r="F66" i="158"/>
  <c r="H220" i="9"/>
  <c r="J404" i="162"/>
  <c r="F404" i="167" s="1"/>
  <c r="G404" i="167"/>
  <c r="J404" i="167" s="1"/>
  <c r="I404" i="162"/>
  <c r="F404" i="166" s="1"/>
  <c r="G404" i="166"/>
  <c r="J404" i="166" s="1"/>
  <c r="O411" i="162"/>
  <c r="F411" i="215" s="1"/>
  <c r="G411" i="215"/>
  <c r="J411" i="215" s="1"/>
  <c r="N411" i="162"/>
  <c r="F411" i="214" s="1"/>
  <c r="G411" i="214"/>
  <c r="J411" i="214" s="1"/>
  <c r="K411" i="162"/>
  <c r="F411" i="211" s="1"/>
  <c r="G411" i="211"/>
  <c r="J411" i="211" s="1"/>
  <c r="G113" i="167"/>
  <c r="J113" i="162"/>
  <c r="J97" i="223" s="1"/>
  <c r="G113" i="213"/>
  <c r="M113" i="162"/>
  <c r="M97" i="223" s="1"/>
  <c r="F57" i="174"/>
  <c r="H211" i="159"/>
  <c r="G447" i="164"/>
  <c r="J447" i="164" s="1"/>
  <c r="R431" i="169"/>
  <c r="S431" i="169" s="1"/>
  <c r="G447" i="162"/>
  <c r="G431" i="223" s="1"/>
  <c r="M239" i="155"/>
  <c r="G396" i="166"/>
  <c r="J396" i="166" s="1"/>
  <c r="I396" i="162"/>
  <c r="F396" i="166" s="1"/>
  <c r="G396" i="167"/>
  <c r="J396" i="167" s="1"/>
  <c r="J396" i="162"/>
  <c r="F396" i="167" s="1"/>
  <c r="I411" i="164"/>
  <c r="R395" i="170"/>
  <c r="S395" i="170" s="1"/>
  <c r="N431" i="223"/>
  <c r="I101" i="217"/>
  <c r="I255" i="217" s="1"/>
  <c r="Q239" i="170"/>
  <c r="P239" i="170"/>
  <c r="I101" i="216"/>
  <c r="I255" i="216" s="1"/>
  <c r="I101" i="214"/>
  <c r="I255" i="214" s="1"/>
  <c r="N239" i="170"/>
  <c r="G154" i="158"/>
  <c r="R97" i="172"/>
  <c r="I220" i="9"/>
  <c r="F66" i="159"/>
  <c r="H101" i="217"/>
  <c r="H255" i="217" s="1"/>
  <c r="Q239" i="155"/>
  <c r="H231" i="158"/>
  <c r="F77" i="172"/>
  <c r="J211" i="9"/>
  <c r="K57" i="9"/>
  <c r="K211" i="9" s="1"/>
  <c r="I141" i="159"/>
  <c r="F141" i="161" s="1"/>
  <c r="H141" i="159"/>
  <c r="F141" i="174" s="1"/>
  <c r="F68" i="159"/>
  <c r="I222" i="9"/>
  <c r="O431" i="223"/>
  <c r="G397" i="213"/>
  <c r="J397" i="213" s="1"/>
  <c r="M397" i="162"/>
  <c r="F397" i="213" s="1"/>
  <c r="K397" i="162"/>
  <c r="F397" i="211" s="1"/>
  <c r="G397" i="211"/>
  <c r="J397" i="211" s="1"/>
  <c r="Q397" i="162"/>
  <c r="F397" i="217" s="1"/>
  <c r="G397" i="217"/>
  <c r="J397" i="217" s="1"/>
  <c r="J239" i="155"/>
  <c r="S821" i="169"/>
  <c r="I113" i="212"/>
  <c r="I267" i="212" s="1"/>
  <c r="L251" i="170"/>
  <c r="I113" i="214"/>
  <c r="I267" i="214" s="1"/>
  <c r="N251" i="170"/>
  <c r="I113" i="166"/>
  <c r="I267" i="166" s="1"/>
  <c r="I251" i="170"/>
  <c r="R381" i="155"/>
  <c r="S381" i="155" s="1"/>
  <c r="H397" i="164"/>
  <c r="H222" i="9"/>
  <c r="G68" i="9"/>
  <c r="F68" i="158"/>
  <c r="F141" i="158"/>
  <c r="G141" i="9"/>
  <c r="H134" i="172"/>
  <c r="Q134" i="172"/>
  <c r="D17" i="175"/>
  <c r="Q30" i="182"/>
  <c r="X30" i="182" s="1"/>
  <c r="L239" i="155"/>
  <c r="G174" i="171"/>
  <c r="F57" i="172"/>
  <c r="H211" i="158"/>
  <c r="G433" i="155"/>
  <c r="H113" i="216"/>
  <c r="P251" i="155"/>
  <c r="H113" i="165"/>
  <c r="H267" i="165" s="1"/>
  <c r="H251" i="155"/>
  <c r="H113" i="215"/>
  <c r="M101" i="162"/>
  <c r="G101" i="213"/>
  <c r="R380" i="155"/>
  <c r="S380" i="155" s="1"/>
  <c r="H396" i="164"/>
  <c r="I190" i="164"/>
  <c r="R174" i="170"/>
  <c r="S174" i="170" s="1"/>
  <c r="K447" i="166"/>
  <c r="I239" i="155"/>
  <c r="G143" i="9"/>
  <c r="F143" i="158"/>
  <c r="G404" i="213"/>
  <c r="J404" i="213" s="1"/>
  <c r="M404" i="162"/>
  <c r="F404" i="213" s="1"/>
  <c r="G404" i="214"/>
  <c r="J404" i="214" s="1"/>
  <c r="N404" i="162"/>
  <c r="F404" i="214" s="1"/>
  <c r="G411" i="217"/>
  <c r="J411" i="217" s="1"/>
  <c r="Q411" i="162"/>
  <c r="F411" i="217" s="1"/>
  <c r="G411" i="166"/>
  <c r="J411" i="166" s="1"/>
  <c r="I411" i="162"/>
  <c r="F411" i="166" s="1"/>
  <c r="H113" i="162"/>
  <c r="H97" i="223" s="1"/>
  <c r="G113" i="165"/>
  <c r="G113" i="166"/>
  <c r="I113" i="162"/>
  <c r="I97" i="223" s="1"/>
  <c r="G113" i="212"/>
  <c r="L113" i="162"/>
  <c r="L97" i="223" s="1"/>
  <c r="F57" i="161"/>
  <c r="I211" i="159"/>
  <c r="H431" i="223"/>
  <c r="S821" i="172"/>
  <c r="O396" i="162"/>
  <c r="F396" i="215" s="1"/>
  <c r="G396" i="215"/>
  <c r="J396" i="215" s="1"/>
  <c r="N436" i="169"/>
  <c r="J436" i="169"/>
  <c r="H436" i="169"/>
  <c r="M436" i="169"/>
  <c r="P436" i="169"/>
  <c r="L436" i="169"/>
  <c r="Q436" i="169"/>
  <c r="F436" i="223"/>
  <c r="I436" i="169"/>
  <c r="K436" i="169"/>
  <c r="F60" i="159"/>
  <c r="I214" i="9"/>
  <c r="G397" i="214"/>
  <c r="J397" i="214" s="1"/>
  <c r="N397" i="162"/>
  <c r="F397" i="214" s="1"/>
  <c r="I113" i="216"/>
  <c r="I267" i="216" s="1"/>
  <c r="P251" i="170"/>
  <c r="H113" i="167"/>
  <c r="J251" i="155"/>
  <c r="P433" i="169"/>
  <c r="K433" i="169"/>
  <c r="M433" i="169"/>
  <c r="H433" i="169"/>
  <c r="L433" i="169"/>
  <c r="F433" i="223"/>
  <c r="Q433" i="169"/>
  <c r="I433" i="169"/>
  <c r="N433" i="169"/>
  <c r="J433" i="169"/>
  <c r="P396" i="162"/>
  <c r="F396" i="216" s="1"/>
  <c r="G396" i="216"/>
  <c r="J396" i="216" s="1"/>
  <c r="G396" i="214"/>
  <c r="J396" i="214" s="1"/>
  <c r="N396" i="162"/>
  <c r="F396" i="214" s="1"/>
  <c r="H396" i="162"/>
  <c r="F396" i="165" s="1"/>
  <c r="G396" i="165"/>
  <c r="J396" i="165" s="1"/>
  <c r="R97" i="174"/>
  <c r="G251" i="174"/>
  <c r="I101" i="215"/>
  <c r="I255" i="215" s="1"/>
  <c r="I101" i="212"/>
  <c r="I255" i="212" s="1"/>
  <c r="L239" i="170"/>
  <c r="I101" i="166"/>
  <c r="I255" i="166" s="1"/>
  <c r="I239" i="170"/>
  <c r="H154" i="172"/>
  <c r="I212" i="9"/>
  <c r="F58" i="159"/>
  <c r="I824" i="9"/>
  <c r="H101" i="165"/>
  <c r="H255" i="165" s="1"/>
  <c r="H239" i="155"/>
  <c r="I137" i="159"/>
  <c r="F137" i="161" s="1"/>
  <c r="H137" i="159"/>
  <c r="F137" i="174" s="1"/>
  <c r="G397" i="167"/>
  <c r="J397" i="167" s="1"/>
  <c r="J397" i="162"/>
  <c r="F397" i="167" s="1"/>
  <c r="G397" i="215"/>
  <c r="J397" i="215" s="1"/>
  <c r="O397" i="162"/>
  <c r="F397" i="215" s="1"/>
  <c r="P397" i="162"/>
  <c r="F397" i="216" s="1"/>
  <c r="G397" i="216"/>
  <c r="J397" i="216" s="1"/>
  <c r="I231" i="159"/>
  <c r="F77" i="161"/>
  <c r="K251" i="170"/>
  <c r="I113" i="211"/>
  <c r="I267" i="211" s="1"/>
  <c r="I113" i="165"/>
  <c r="I267" i="165" s="1"/>
  <c r="H251" i="170"/>
  <c r="S821" i="155"/>
  <c r="F145" i="158"/>
  <c r="G145" i="9"/>
  <c r="F137" i="158"/>
  <c r="G137" i="9"/>
  <c r="J134" i="173"/>
  <c r="O134" i="173"/>
  <c r="H134" i="173"/>
  <c r="L134" i="173"/>
  <c r="K134" i="173"/>
  <c r="I134" i="173"/>
  <c r="N134" i="173"/>
  <c r="M134" i="173"/>
  <c r="Q134" i="173"/>
  <c r="P134" i="173"/>
  <c r="Q28" i="182"/>
  <c r="X16" i="182"/>
  <c r="X28" i="182" s="1"/>
  <c r="R239" i="174"/>
  <c r="S239" i="174" s="1"/>
  <c r="S85" i="174"/>
  <c r="F57" i="171"/>
  <c r="J57" i="158"/>
  <c r="G97" i="155"/>
  <c r="H113" i="211"/>
  <c r="K251" i="155"/>
  <c r="H113" i="213"/>
  <c r="M251" i="155"/>
  <c r="G101" i="167"/>
  <c r="J101" i="162"/>
  <c r="J85" i="223" s="1"/>
  <c r="G101" i="217"/>
  <c r="Q101" i="162"/>
  <c r="Q85" i="223" s="1"/>
  <c r="H101" i="162"/>
  <c r="G101" i="165"/>
  <c r="J162" i="169"/>
  <c r="H162" i="169"/>
  <c r="P162" i="169"/>
  <c r="L162" i="169"/>
  <c r="N162" i="169"/>
  <c r="N239" i="169" s="1"/>
  <c r="Q162" i="169"/>
  <c r="Q239" i="169" s="1"/>
  <c r="F162" i="223"/>
  <c r="F239" i="223" s="1"/>
  <c r="M162" i="169"/>
  <c r="K162" i="169"/>
  <c r="K239" i="169" s="1"/>
  <c r="I162" i="169"/>
  <c r="I239" i="169" s="1"/>
  <c r="S97" i="171"/>
  <c r="G239" i="160"/>
  <c r="R85" i="160"/>
  <c r="R162" i="155"/>
  <c r="S162" i="155" s="1"/>
  <c r="G58" i="9"/>
  <c r="H212" i="9"/>
  <c r="F58" i="158"/>
  <c r="H824" i="9"/>
  <c r="G404" i="217"/>
  <c r="J404" i="217" s="1"/>
  <c r="Q404" i="162"/>
  <c r="F404" i="217" s="1"/>
  <c r="G404" i="215"/>
  <c r="J404" i="215" s="1"/>
  <c r="O404" i="162"/>
  <c r="F404" i="215" s="1"/>
  <c r="G404" i="216"/>
  <c r="J404" i="216" s="1"/>
  <c r="P404" i="162"/>
  <c r="F404" i="216" s="1"/>
  <c r="G411" i="216"/>
  <c r="J411" i="216" s="1"/>
  <c r="P411" i="162"/>
  <c r="F411" i="216" s="1"/>
  <c r="L411" i="162"/>
  <c r="F411" i="212" s="1"/>
  <c r="G411" i="212"/>
  <c r="J411" i="212" s="1"/>
  <c r="G411" i="167"/>
  <c r="J411" i="167" s="1"/>
  <c r="J411" i="162"/>
  <c r="F411" i="167" s="1"/>
  <c r="P113" i="162"/>
  <c r="P97" i="223" s="1"/>
  <c r="G113" i="216"/>
  <c r="G113" i="211"/>
  <c r="K113" i="162"/>
  <c r="K97" i="223" s="1"/>
  <c r="G113" i="214"/>
  <c r="N113" i="162"/>
  <c r="N97" i="223" s="1"/>
  <c r="R381" i="170"/>
  <c r="S381" i="170" s="1"/>
  <c r="I397" i="164"/>
  <c r="R251" i="160"/>
  <c r="S251" i="160" s="1"/>
  <c r="S97" i="160"/>
  <c r="R162" i="170"/>
  <c r="S162" i="170" s="1"/>
  <c r="I178" i="164"/>
  <c r="G396" i="213"/>
  <c r="J396" i="213" s="1"/>
  <c r="M396" i="162"/>
  <c r="F396" i="213" s="1"/>
  <c r="H239" i="170"/>
  <c r="I101" i="165"/>
  <c r="I255" i="165" s="1"/>
  <c r="G397" i="166"/>
  <c r="J397" i="166" s="1"/>
  <c r="I397" i="162"/>
  <c r="F397" i="166" s="1"/>
  <c r="G231" i="159"/>
  <c r="F77" i="160"/>
  <c r="J77" i="159"/>
  <c r="J251" i="170"/>
  <c r="I113" i="167"/>
  <c r="I267" i="167" s="1"/>
  <c r="J231" i="9"/>
  <c r="K77" i="9"/>
  <c r="K231" i="9" s="1"/>
  <c r="G434" i="155"/>
  <c r="F64" i="158"/>
  <c r="H218" i="9"/>
  <c r="G64" i="9"/>
  <c r="R436" i="170"/>
  <c r="S436" i="170" s="1"/>
  <c r="I452" i="164"/>
  <c r="G396" i="217"/>
  <c r="J396" i="217" s="1"/>
  <c r="Q396" i="162"/>
  <c r="F396" i="217" s="1"/>
  <c r="G396" i="212"/>
  <c r="J396" i="212" s="1"/>
  <c r="L396" i="162"/>
  <c r="F396" i="212" s="1"/>
  <c r="K396" i="162"/>
  <c r="F396" i="211" s="1"/>
  <c r="G396" i="211"/>
  <c r="J396" i="211" s="1"/>
  <c r="K154" i="174"/>
  <c r="I154" i="174"/>
  <c r="J154" i="174"/>
  <c r="H154" i="174"/>
  <c r="K447" i="214"/>
  <c r="Q431" i="223"/>
  <c r="G85" i="170"/>
  <c r="I101" i="167"/>
  <c r="I255" i="167" s="1"/>
  <c r="J239" i="170"/>
  <c r="K239" i="170"/>
  <c r="I101" i="211"/>
  <c r="I255" i="211" s="1"/>
  <c r="I154" i="173"/>
  <c r="H154" i="173"/>
  <c r="K154" i="173"/>
  <c r="J154" i="173"/>
  <c r="I139" i="159"/>
  <c r="F139" i="161" s="1"/>
  <c r="H139" i="159"/>
  <c r="F139" i="174" s="1"/>
  <c r="F135" i="159"/>
  <c r="F77" i="173"/>
  <c r="I231" i="158"/>
  <c r="H57" i="157"/>
  <c r="F211" i="157"/>
  <c r="G57" i="157"/>
  <c r="I57" i="157"/>
  <c r="R85" i="161"/>
  <c r="G239" i="161"/>
  <c r="H145" i="159"/>
  <c r="F145" i="174" s="1"/>
  <c r="I145" i="159"/>
  <c r="F145" i="161" s="1"/>
  <c r="G381" i="169"/>
  <c r="G397" i="165"/>
  <c r="J397" i="165" s="1"/>
  <c r="H397" i="162"/>
  <c r="F397" i="165" s="1"/>
  <c r="H231" i="159"/>
  <c r="F77" i="174"/>
  <c r="P239" i="155"/>
  <c r="G97" i="170"/>
  <c r="M251" i="170"/>
  <c r="I113" i="213"/>
  <c r="I267" i="213" s="1"/>
  <c r="I113" i="215"/>
  <c r="I267" i="215" s="1"/>
  <c r="H77" i="157"/>
  <c r="F231" i="157"/>
  <c r="G77" i="157"/>
  <c r="I77" i="157"/>
  <c r="G251" i="161"/>
  <c r="R97" i="161"/>
  <c r="F134" i="160"/>
  <c r="J134" i="159"/>
  <c r="K134" i="159" s="1"/>
  <c r="F60" i="158"/>
  <c r="G60" i="9"/>
  <c r="H214" i="9"/>
  <c r="M431" i="223"/>
  <c r="K447" i="212"/>
  <c r="K239" i="155"/>
  <c r="Q251" i="155"/>
  <c r="H113" i="217"/>
  <c r="H267" i="217" s="1"/>
  <c r="H113" i="166"/>
  <c r="I251" i="155"/>
  <c r="H113" i="214"/>
  <c r="N251" i="155"/>
  <c r="J434" i="169"/>
  <c r="K434" i="169"/>
  <c r="P434" i="169"/>
  <c r="F434" i="223"/>
  <c r="Q434" i="169"/>
  <c r="N434" i="169"/>
  <c r="H434" i="169"/>
  <c r="I434" i="169"/>
  <c r="L434" i="169"/>
  <c r="M434" i="169"/>
  <c r="S85" i="172"/>
  <c r="G85" i="169"/>
  <c r="G101" i="211"/>
  <c r="K101" i="162"/>
  <c r="K85" i="223" s="1"/>
  <c r="N101" i="162"/>
  <c r="G101" i="214"/>
  <c r="O101" i="162"/>
  <c r="O85" i="223" s="1"/>
  <c r="G101" i="215"/>
  <c r="R380" i="170"/>
  <c r="S380" i="170" s="1"/>
  <c r="I396" i="164"/>
  <c r="R434" i="170"/>
  <c r="S434" i="170" s="1"/>
  <c r="I450" i="164"/>
  <c r="F139" i="158"/>
  <c r="G139" i="9"/>
  <c r="F135" i="158"/>
  <c r="G135" i="9"/>
  <c r="R436" i="155"/>
  <c r="S436" i="155" s="1"/>
  <c r="H452" i="164"/>
  <c r="G404" i="212"/>
  <c r="J404" i="212" s="1"/>
  <c r="L404" i="162"/>
  <c r="F404" i="212" s="1"/>
  <c r="K404" i="162"/>
  <c r="F404" i="211" s="1"/>
  <c r="G404" i="211"/>
  <c r="J404" i="211" s="1"/>
  <c r="G404" i="165"/>
  <c r="J404" i="165" s="1"/>
  <c r="H404" i="162"/>
  <c r="F404" i="165" s="1"/>
  <c r="H411" i="162"/>
  <c r="F411" i="165" s="1"/>
  <c r="G411" i="165"/>
  <c r="J411" i="165" s="1"/>
  <c r="M411" i="162"/>
  <c r="F411" i="213" s="1"/>
  <c r="G411" i="213"/>
  <c r="J411" i="213" s="1"/>
  <c r="G97" i="169"/>
  <c r="G113" i="215"/>
  <c r="O113" i="162"/>
  <c r="O97" i="223" s="1"/>
  <c r="G113" i="217"/>
  <c r="Q113" i="162"/>
  <c r="J57" i="159"/>
  <c r="G211" i="159"/>
  <c r="F57" i="160"/>
  <c r="G147" i="160" l="1"/>
  <c r="R147" i="160" s="1"/>
  <c r="S147" i="160" s="1"/>
  <c r="G147" i="173"/>
  <c r="R147" i="173" s="1"/>
  <c r="S147" i="173" s="1"/>
  <c r="N70" i="174"/>
  <c r="N224" i="174" s="1"/>
  <c r="K70" i="174"/>
  <c r="K224" i="174" s="1"/>
  <c r="O70" i="174"/>
  <c r="O224" i="174" s="1"/>
  <c r="F224" i="174"/>
  <c r="Q70" i="174"/>
  <c r="Q224" i="174" s="1"/>
  <c r="H70" i="174"/>
  <c r="H224" i="174" s="1"/>
  <c r="I70" i="174"/>
  <c r="I224" i="174" s="1"/>
  <c r="J70" i="174"/>
  <c r="J224" i="174" s="1"/>
  <c r="P70" i="174"/>
  <c r="P224" i="174" s="1"/>
  <c r="L70" i="174"/>
  <c r="L224" i="174" s="1"/>
  <c r="M70" i="174"/>
  <c r="M224" i="174" s="1"/>
  <c r="I70" i="160"/>
  <c r="I224" i="160" s="1"/>
  <c r="K70" i="160"/>
  <c r="K224" i="160" s="1"/>
  <c r="O70" i="160"/>
  <c r="O224" i="160" s="1"/>
  <c r="F224" i="160"/>
  <c r="N70" i="160"/>
  <c r="N224" i="160" s="1"/>
  <c r="Q70" i="160"/>
  <c r="Q224" i="160" s="1"/>
  <c r="H70" i="160"/>
  <c r="H224" i="160" s="1"/>
  <c r="P70" i="160"/>
  <c r="P224" i="160" s="1"/>
  <c r="M70" i="160"/>
  <c r="M224" i="160" s="1"/>
  <c r="L70" i="160"/>
  <c r="L224" i="160" s="1"/>
  <c r="J70" i="160"/>
  <c r="J224" i="160" s="1"/>
  <c r="J70" i="173"/>
  <c r="J224" i="173" s="1"/>
  <c r="M70" i="173"/>
  <c r="M224" i="173" s="1"/>
  <c r="L70" i="173"/>
  <c r="L224" i="173" s="1"/>
  <c r="F224" i="173"/>
  <c r="K70" i="173"/>
  <c r="K224" i="173" s="1"/>
  <c r="O70" i="173"/>
  <c r="O224" i="173" s="1"/>
  <c r="I70" i="173"/>
  <c r="I224" i="173" s="1"/>
  <c r="H70" i="173"/>
  <c r="H224" i="173" s="1"/>
  <c r="N70" i="173"/>
  <c r="N224" i="173" s="1"/>
  <c r="Q70" i="173"/>
  <c r="Q224" i="173" s="1"/>
  <c r="P70" i="173"/>
  <c r="P224" i="173" s="1"/>
  <c r="G147" i="157"/>
  <c r="J224" i="159"/>
  <c r="K70" i="159"/>
  <c r="K224" i="159" s="1"/>
  <c r="I224" i="157"/>
  <c r="F70" i="170"/>
  <c r="O70" i="170" s="1"/>
  <c r="O224" i="170" s="1"/>
  <c r="K70" i="158"/>
  <c r="Q147" i="170"/>
  <c r="I163" i="217" s="1"/>
  <c r="I147" i="170"/>
  <c r="I163" i="166" s="1"/>
  <c r="P147" i="170"/>
  <c r="I163" i="216" s="1"/>
  <c r="I163" i="215"/>
  <c r="H147" i="170"/>
  <c r="I163" i="165" s="1"/>
  <c r="K147" i="170"/>
  <c r="I163" i="211" s="1"/>
  <c r="N147" i="170"/>
  <c r="I163" i="214" s="1"/>
  <c r="J147" i="170"/>
  <c r="I163" i="167" s="1"/>
  <c r="L147" i="170"/>
  <c r="I163" i="212" s="1"/>
  <c r="M147" i="170"/>
  <c r="I163" i="213" s="1"/>
  <c r="P70" i="172"/>
  <c r="J70" i="172"/>
  <c r="I70" i="172"/>
  <c r="L70" i="172"/>
  <c r="N70" i="172"/>
  <c r="F224" i="172"/>
  <c r="Q70" i="172"/>
  <c r="Q224" i="172" s="1"/>
  <c r="O70" i="172"/>
  <c r="M70" i="172"/>
  <c r="K70" i="172"/>
  <c r="H70" i="172"/>
  <c r="H224" i="172" s="1"/>
  <c r="F70" i="155"/>
  <c r="O70" i="155" s="1"/>
  <c r="O224" i="155" s="1"/>
  <c r="H224" i="157"/>
  <c r="J147" i="155"/>
  <c r="H147" i="155"/>
  <c r="H163" i="165" s="1"/>
  <c r="N147" i="155"/>
  <c r="I147" i="155"/>
  <c r="M147" i="155"/>
  <c r="L147" i="155"/>
  <c r="Q147" i="155"/>
  <c r="H163" i="217" s="1"/>
  <c r="K147" i="155"/>
  <c r="P147" i="155"/>
  <c r="G224" i="158"/>
  <c r="J147" i="158"/>
  <c r="K147" i="158" s="1"/>
  <c r="F147" i="171"/>
  <c r="I70" i="161"/>
  <c r="I224" i="161" s="1"/>
  <c r="J70" i="161"/>
  <c r="J224" i="161" s="1"/>
  <c r="K70" i="161"/>
  <c r="K224" i="161" s="1"/>
  <c r="Q70" i="161"/>
  <c r="Q224" i="161" s="1"/>
  <c r="P70" i="161"/>
  <c r="P224" i="161" s="1"/>
  <c r="H70" i="161"/>
  <c r="H224" i="161" s="1"/>
  <c r="M70" i="161"/>
  <c r="M224" i="161" s="1"/>
  <c r="N70" i="161"/>
  <c r="N224" i="161" s="1"/>
  <c r="L70" i="161"/>
  <c r="L224" i="161" s="1"/>
  <c r="O70" i="161"/>
  <c r="O224" i="161" s="1"/>
  <c r="F224" i="161"/>
  <c r="J70" i="157"/>
  <c r="F70" i="169"/>
  <c r="L70" i="171"/>
  <c r="M70" i="171"/>
  <c r="H70" i="171"/>
  <c r="I70" i="171"/>
  <c r="N70" i="171"/>
  <c r="K70" i="171"/>
  <c r="J70" i="171"/>
  <c r="O70" i="171"/>
  <c r="Q70" i="171"/>
  <c r="P70" i="171"/>
  <c r="G190" i="165"/>
  <c r="J190" i="165" s="1"/>
  <c r="G239" i="171"/>
  <c r="G190" i="212"/>
  <c r="G267" i="212" s="1"/>
  <c r="G190" i="167"/>
  <c r="G267" i="167" s="1"/>
  <c r="G190" i="211"/>
  <c r="G267" i="211" s="1"/>
  <c r="Q251" i="169"/>
  <c r="G190" i="217"/>
  <c r="J190" i="217" s="1"/>
  <c r="K190" i="217" s="1"/>
  <c r="H190" i="162"/>
  <c r="F190" i="165" s="1"/>
  <c r="N251" i="169"/>
  <c r="P251" i="169"/>
  <c r="G190" i="166"/>
  <c r="G267" i="166" s="1"/>
  <c r="G190" i="213"/>
  <c r="G267" i="213" s="1"/>
  <c r="G174" i="169"/>
  <c r="R174" i="169" s="1"/>
  <c r="S174" i="169" s="1"/>
  <c r="P388" i="223"/>
  <c r="K396" i="217"/>
  <c r="M380" i="223"/>
  <c r="J395" i="223"/>
  <c r="K397" i="214"/>
  <c r="F134" i="171"/>
  <c r="H134" i="171" s="1"/>
  <c r="G211" i="158"/>
  <c r="K411" i="167"/>
  <c r="P395" i="223"/>
  <c r="N395" i="223"/>
  <c r="K396" i="213"/>
  <c r="J113" i="212"/>
  <c r="N388" i="223"/>
  <c r="K395" i="223"/>
  <c r="G411" i="164"/>
  <c r="J411" i="164" s="1"/>
  <c r="R388" i="169"/>
  <c r="S388" i="169" s="1"/>
  <c r="R395" i="169"/>
  <c r="S395" i="169" s="1"/>
  <c r="K404" i="215"/>
  <c r="J381" i="223"/>
  <c r="I395" i="223"/>
  <c r="K404" i="213"/>
  <c r="G404" i="164"/>
  <c r="J404" i="164" s="1"/>
  <c r="J113" i="217"/>
  <c r="L380" i="223"/>
  <c r="K404" i="216"/>
  <c r="K381" i="223"/>
  <c r="H388" i="223"/>
  <c r="G154" i="173"/>
  <c r="G137" i="159"/>
  <c r="F137" i="160" s="1"/>
  <c r="K411" i="217"/>
  <c r="Q381" i="223"/>
  <c r="K396" i="167"/>
  <c r="G396" i="164"/>
  <c r="J396" i="164" s="1"/>
  <c r="K411" i="213"/>
  <c r="G134" i="173"/>
  <c r="R134" i="173" s="1"/>
  <c r="S134" i="173" s="1"/>
  <c r="K404" i="167"/>
  <c r="G396" i="162"/>
  <c r="G380" i="223" s="1"/>
  <c r="G433" i="169"/>
  <c r="R433" i="169" s="1"/>
  <c r="S433" i="169" s="1"/>
  <c r="G154" i="174"/>
  <c r="L388" i="223"/>
  <c r="K380" i="223"/>
  <c r="K396" i="212"/>
  <c r="K404" i="217"/>
  <c r="G162" i="169"/>
  <c r="G239" i="169" s="1"/>
  <c r="O381" i="223"/>
  <c r="K397" i="167"/>
  <c r="N380" i="223"/>
  <c r="K397" i="211"/>
  <c r="K404" i="166"/>
  <c r="R380" i="169"/>
  <c r="S380" i="169" s="1"/>
  <c r="M395" i="223"/>
  <c r="K388" i="223"/>
  <c r="H381" i="223"/>
  <c r="K397" i="166"/>
  <c r="O388" i="223"/>
  <c r="H380" i="223"/>
  <c r="K396" i="214"/>
  <c r="G436" i="169"/>
  <c r="G452" i="162" s="1"/>
  <c r="G436" i="223" s="1"/>
  <c r="O380" i="223"/>
  <c r="K397" i="213"/>
  <c r="I380" i="223"/>
  <c r="J388" i="223"/>
  <c r="K57" i="160"/>
  <c r="I57" i="160"/>
  <c r="Q57" i="160"/>
  <c r="P57" i="160"/>
  <c r="M57" i="160"/>
  <c r="O57" i="160"/>
  <c r="F211" i="160"/>
  <c r="H57" i="160"/>
  <c r="N57" i="160"/>
  <c r="J57" i="160"/>
  <c r="L57" i="160"/>
  <c r="F101" i="214"/>
  <c r="J450" i="162"/>
  <c r="G450" i="167"/>
  <c r="J450" i="167" s="1"/>
  <c r="H135" i="159"/>
  <c r="I135" i="159"/>
  <c r="G178" i="213"/>
  <c r="G255" i="213" s="1"/>
  <c r="G449" i="214"/>
  <c r="J449" i="214" s="1"/>
  <c r="N449" i="162"/>
  <c r="F449" i="214" s="1"/>
  <c r="F101" i="212"/>
  <c r="R251" i="173"/>
  <c r="S251" i="173" s="1"/>
  <c r="S97" i="173"/>
  <c r="Q267" i="162"/>
  <c r="F113" i="217"/>
  <c r="F113" i="215"/>
  <c r="K411" i="165"/>
  <c r="K404" i="212"/>
  <c r="H139" i="158"/>
  <c r="F139" i="172" s="1"/>
  <c r="I139" i="158"/>
  <c r="F139" i="173" s="1"/>
  <c r="F101" i="215"/>
  <c r="G434" i="169"/>
  <c r="G450" i="166"/>
  <c r="J450" i="166" s="1"/>
  <c r="I450" i="162"/>
  <c r="F450" i="166" s="1"/>
  <c r="F77" i="155"/>
  <c r="H231" i="157"/>
  <c r="G397" i="164"/>
  <c r="J397" i="164" s="1"/>
  <c r="R381" i="169"/>
  <c r="S381" i="169" s="1"/>
  <c r="G397" i="162"/>
  <c r="I211" i="157"/>
  <c r="F57" i="170"/>
  <c r="O57" i="170" s="1"/>
  <c r="G139" i="159"/>
  <c r="I101" i="164"/>
  <c r="I255" i="164" s="1"/>
  <c r="G239" i="170"/>
  <c r="R85" i="170"/>
  <c r="H77" i="160"/>
  <c r="F231" i="160"/>
  <c r="K411" i="212"/>
  <c r="H886" i="9"/>
  <c r="H458" i="9" s="1"/>
  <c r="R239" i="160"/>
  <c r="S239" i="160" s="1"/>
  <c r="S85" i="160"/>
  <c r="G178" i="216"/>
  <c r="J101" i="165"/>
  <c r="F101" i="167"/>
  <c r="H137" i="158"/>
  <c r="I137" i="158"/>
  <c r="F137" i="173" s="1"/>
  <c r="I77" i="161"/>
  <c r="I231" i="161" s="1"/>
  <c r="K77" i="161"/>
  <c r="K231" i="161" s="1"/>
  <c r="J77" i="161"/>
  <c r="J231" i="161" s="1"/>
  <c r="H77" i="161"/>
  <c r="H231" i="161" s="1"/>
  <c r="F231" i="161"/>
  <c r="K397" i="216"/>
  <c r="M137" i="174"/>
  <c r="N137" i="174"/>
  <c r="I137" i="174"/>
  <c r="H137" i="174"/>
  <c r="O137" i="174"/>
  <c r="P137" i="174"/>
  <c r="Q137" i="174"/>
  <c r="J137" i="174"/>
  <c r="L137" i="174"/>
  <c r="K137" i="174"/>
  <c r="G267" i="214"/>
  <c r="I886" i="9"/>
  <c r="I458" i="9" s="1"/>
  <c r="F458" i="159" s="1"/>
  <c r="K396" i="216"/>
  <c r="G449" i="215"/>
  <c r="J449" i="215" s="1"/>
  <c r="O449" i="162"/>
  <c r="F449" i="215" s="1"/>
  <c r="L449" i="162"/>
  <c r="F449" i="212" s="1"/>
  <c r="G449" i="212"/>
  <c r="J449" i="212" s="1"/>
  <c r="G449" i="216"/>
  <c r="J449" i="216" s="1"/>
  <c r="P449" i="162"/>
  <c r="F449" i="216" s="1"/>
  <c r="O452" i="162"/>
  <c r="F452" i="215" s="1"/>
  <c r="G452" i="215"/>
  <c r="J452" i="215" s="1"/>
  <c r="Q452" i="162"/>
  <c r="F452" i="217" s="1"/>
  <c r="G452" i="217"/>
  <c r="J452" i="217" s="1"/>
  <c r="H452" i="162"/>
  <c r="F452" i="165" s="1"/>
  <c r="G452" i="165"/>
  <c r="J452" i="165" s="1"/>
  <c r="K411" i="166"/>
  <c r="M388" i="223"/>
  <c r="F143" i="157"/>
  <c r="J143" i="9"/>
  <c r="K143" i="9" s="1"/>
  <c r="M239" i="169"/>
  <c r="I57" i="172"/>
  <c r="J57" i="172"/>
  <c r="F211" i="172"/>
  <c r="Q57" i="172"/>
  <c r="K57" i="172"/>
  <c r="L57" i="172"/>
  <c r="H57" i="172"/>
  <c r="N57" i="172"/>
  <c r="M57" i="172"/>
  <c r="P57" i="172"/>
  <c r="O57" i="172"/>
  <c r="F68" i="157"/>
  <c r="J68" i="9"/>
  <c r="G222" i="9"/>
  <c r="G141" i="159"/>
  <c r="G66" i="159"/>
  <c r="I66" i="159"/>
  <c r="F220" i="159"/>
  <c r="H66" i="159"/>
  <c r="J154" i="158"/>
  <c r="K154" i="158" s="1"/>
  <c r="F154" i="171"/>
  <c r="F231" i="171" s="1"/>
  <c r="K411" i="215"/>
  <c r="H66" i="158"/>
  <c r="G66" i="158"/>
  <c r="I66" i="158"/>
  <c r="F220" i="158"/>
  <c r="L85" i="223"/>
  <c r="J101" i="216"/>
  <c r="R239" i="171"/>
  <c r="S239" i="171" s="1"/>
  <c r="S85" i="171"/>
  <c r="K57" i="173"/>
  <c r="Q57" i="173"/>
  <c r="N57" i="173"/>
  <c r="O57" i="173"/>
  <c r="J57" i="173"/>
  <c r="F211" i="173"/>
  <c r="H57" i="173"/>
  <c r="L57" i="173"/>
  <c r="M57" i="173"/>
  <c r="I57" i="173"/>
  <c r="P57" i="173"/>
  <c r="K397" i="212"/>
  <c r="G64" i="159"/>
  <c r="H64" i="159"/>
  <c r="F218" i="159"/>
  <c r="I64" i="159"/>
  <c r="R85" i="155"/>
  <c r="H101" i="164"/>
  <c r="G239" i="155"/>
  <c r="G62" i="159"/>
  <c r="I62" i="159"/>
  <c r="F216" i="159"/>
  <c r="H62" i="159"/>
  <c r="L450" i="162"/>
  <c r="F450" i="212" s="1"/>
  <c r="G450" i="212"/>
  <c r="J450" i="212" s="1"/>
  <c r="F57" i="155"/>
  <c r="O57" i="155" s="1"/>
  <c r="H211" i="157"/>
  <c r="K77" i="159"/>
  <c r="K231" i="159" s="1"/>
  <c r="J231" i="159"/>
  <c r="G178" i="167"/>
  <c r="G255" i="167" s="1"/>
  <c r="H113" i="164"/>
  <c r="R97" i="155"/>
  <c r="G251" i="155"/>
  <c r="J137" i="9"/>
  <c r="K137" i="9" s="1"/>
  <c r="F137" i="157"/>
  <c r="H143" i="158"/>
  <c r="F143" i="172" s="1"/>
  <c r="I143" i="158"/>
  <c r="F143" i="173" s="1"/>
  <c r="F222" i="158"/>
  <c r="G68" i="158"/>
  <c r="H68" i="158"/>
  <c r="I68" i="158"/>
  <c r="G62" i="158"/>
  <c r="F216" i="158"/>
  <c r="I62" i="158"/>
  <c r="H62" i="158"/>
  <c r="K134" i="155"/>
  <c r="P134" i="155"/>
  <c r="J134" i="155"/>
  <c r="I134" i="155"/>
  <c r="N134" i="155"/>
  <c r="M134" i="155"/>
  <c r="H134" i="155"/>
  <c r="H150" i="165" s="1"/>
  <c r="L134" i="155"/>
  <c r="Q134" i="155"/>
  <c r="H150" i="217" s="1"/>
  <c r="J211" i="159"/>
  <c r="K57" i="159"/>
  <c r="G267" i="215"/>
  <c r="J113" i="215"/>
  <c r="J135" i="9"/>
  <c r="F135" i="157"/>
  <c r="N85" i="223"/>
  <c r="G101" i="162"/>
  <c r="G85" i="223" s="1"/>
  <c r="G101" i="164"/>
  <c r="R85" i="169"/>
  <c r="G450" i="215"/>
  <c r="J450" i="215" s="1"/>
  <c r="O450" i="162"/>
  <c r="F450" i="215" s="1"/>
  <c r="H450" i="162"/>
  <c r="F450" i="165" s="1"/>
  <c r="G450" i="165"/>
  <c r="J450" i="165" s="1"/>
  <c r="P450" i="162"/>
  <c r="G450" i="216"/>
  <c r="J450" i="216" s="1"/>
  <c r="M134" i="160"/>
  <c r="J134" i="160"/>
  <c r="I134" i="160"/>
  <c r="P134" i="160"/>
  <c r="Q134" i="160"/>
  <c r="N134" i="160"/>
  <c r="H134" i="160"/>
  <c r="K134" i="160"/>
  <c r="L134" i="160"/>
  <c r="O134" i="160"/>
  <c r="I231" i="157"/>
  <c r="F77" i="170"/>
  <c r="R97" i="170"/>
  <c r="G251" i="170"/>
  <c r="I113" i="164"/>
  <c r="I267" i="164" s="1"/>
  <c r="G145" i="159"/>
  <c r="R239" i="161"/>
  <c r="S239" i="161" s="1"/>
  <c r="S85" i="161"/>
  <c r="J57" i="157"/>
  <c r="F57" i="169"/>
  <c r="O57" i="169" s="1"/>
  <c r="L139" i="174"/>
  <c r="Q139" i="174"/>
  <c r="H139" i="174"/>
  <c r="N139" i="174"/>
  <c r="I139" i="174"/>
  <c r="O139" i="174"/>
  <c r="P139" i="174"/>
  <c r="J139" i="174"/>
  <c r="M139" i="174"/>
  <c r="K139" i="174"/>
  <c r="G64" i="158"/>
  <c r="F218" i="158"/>
  <c r="I64" i="158"/>
  <c r="H64" i="158"/>
  <c r="F113" i="214"/>
  <c r="F113" i="211"/>
  <c r="J113" i="216"/>
  <c r="G267" i="216"/>
  <c r="F58" i="157"/>
  <c r="G212" i="9"/>
  <c r="J58" i="9"/>
  <c r="G824" i="9"/>
  <c r="I825" i="9" s="1"/>
  <c r="G178" i="166"/>
  <c r="G178" i="217"/>
  <c r="J178" i="217" s="1"/>
  <c r="Q178" i="162"/>
  <c r="F178" i="217" s="1"/>
  <c r="G178" i="165"/>
  <c r="H178" i="162"/>
  <c r="F178" i="165" s="1"/>
  <c r="H239" i="169"/>
  <c r="F101" i="217"/>
  <c r="J239" i="169"/>
  <c r="J145" i="9"/>
  <c r="K145" i="9" s="1"/>
  <c r="F145" i="157"/>
  <c r="O137" i="161"/>
  <c r="M137" i="161"/>
  <c r="H137" i="161"/>
  <c r="K137" i="161"/>
  <c r="L137" i="161"/>
  <c r="Q137" i="161"/>
  <c r="J137" i="161"/>
  <c r="I137" i="161"/>
  <c r="N137" i="161"/>
  <c r="P137" i="161"/>
  <c r="G449" i="166"/>
  <c r="J449" i="166" s="1"/>
  <c r="I449" i="162"/>
  <c r="F449" i="166" s="1"/>
  <c r="G449" i="165"/>
  <c r="J449" i="165" s="1"/>
  <c r="H449" i="162"/>
  <c r="F449" i="165" s="1"/>
  <c r="K452" i="162"/>
  <c r="G452" i="211"/>
  <c r="J452" i="211" s="1"/>
  <c r="G452" i="212"/>
  <c r="J452" i="212" s="1"/>
  <c r="L452" i="162"/>
  <c r="J452" i="162"/>
  <c r="F452" i="167" s="1"/>
  <c r="G452" i="167"/>
  <c r="J452" i="167" s="1"/>
  <c r="F113" i="212"/>
  <c r="F113" i="166"/>
  <c r="J113" i="165"/>
  <c r="J101" i="213"/>
  <c r="H449" i="164"/>
  <c r="R433" i="155"/>
  <c r="S433" i="155" s="1"/>
  <c r="R174" i="171"/>
  <c r="G251" i="171"/>
  <c r="G816" i="161"/>
  <c r="R816" i="161" s="1"/>
  <c r="G814" i="161"/>
  <c r="R814" i="161" s="1"/>
  <c r="G814" i="174"/>
  <c r="R814" i="174" s="1"/>
  <c r="G814" i="170"/>
  <c r="R814" i="170" s="1"/>
  <c r="G814" i="155"/>
  <c r="R814" i="155" s="1"/>
  <c r="D28" i="175"/>
  <c r="D38" i="175" s="1"/>
  <c r="G816" i="174"/>
  <c r="R816" i="174" s="1"/>
  <c r="G814" i="169"/>
  <c r="R814" i="169" s="1"/>
  <c r="G816" i="171"/>
  <c r="R816" i="171" s="1"/>
  <c r="G814" i="171"/>
  <c r="R814" i="171" s="1"/>
  <c r="G816" i="170"/>
  <c r="R816" i="170" s="1"/>
  <c r="G814" i="173"/>
  <c r="R814" i="173" s="1"/>
  <c r="G816" i="169"/>
  <c r="R816" i="169" s="1"/>
  <c r="G814" i="172"/>
  <c r="R814" i="172" s="1"/>
  <c r="G814" i="160"/>
  <c r="R814" i="160" s="1"/>
  <c r="G816" i="155"/>
  <c r="R816" i="155" s="1"/>
  <c r="G816" i="172"/>
  <c r="R816" i="172" s="1"/>
  <c r="G816" i="173"/>
  <c r="R816" i="173" s="1"/>
  <c r="G816" i="160"/>
  <c r="R816" i="160" s="1"/>
  <c r="G218" i="9"/>
  <c r="J141" i="9"/>
  <c r="K141" i="9" s="1"/>
  <c r="F141" i="157"/>
  <c r="P141" i="174"/>
  <c r="O141" i="174"/>
  <c r="N141" i="174"/>
  <c r="H141" i="174"/>
  <c r="K141" i="174"/>
  <c r="L141" i="174"/>
  <c r="Q141" i="174"/>
  <c r="I141" i="174"/>
  <c r="M141" i="174"/>
  <c r="J141" i="174"/>
  <c r="Q174" i="223"/>
  <c r="R431" i="223"/>
  <c r="S431" i="223" s="1"/>
  <c r="K411" i="214"/>
  <c r="I388" i="223"/>
  <c r="J66" i="9"/>
  <c r="G220" i="9"/>
  <c r="F66" i="157"/>
  <c r="G154" i="157"/>
  <c r="G231" i="157" s="1"/>
  <c r="J101" i="212"/>
  <c r="J101" i="166"/>
  <c r="P239" i="169"/>
  <c r="G134" i="157"/>
  <c r="G231" i="158"/>
  <c r="G143" i="159"/>
  <c r="H154" i="160"/>
  <c r="G388" i="223"/>
  <c r="R404" i="162"/>
  <c r="S404" i="162" s="1"/>
  <c r="F404" i="164"/>
  <c r="J139" i="9"/>
  <c r="K139" i="9" s="1"/>
  <c r="F139" i="157"/>
  <c r="J101" i="215"/>
  <c r="J101" i="211"/>
  <c r="G450" i="217"/>
  <c r="J450" i="217" s="1"/>
  <c r="Q450" i="162"/>
  <c r="I60" i="158"/>
  <c r="H60" i="158"/>
  <c r="G60" i="158"/>
  <c r="F214" i="158"/>
  <c r="I77" i="174"/>
  <c r="I231" i="174" s="1"/>
  <c r="J77" i="174"/>
  <c r="J231" i="174" s="1"/>
  <c r="F231" i="174"/>
  <c r="H77" i="174"/>
  <c r="H231" i="174" s="1"/>
  <c r="K77" i="174"/>
  <c r="K231" i="174" s="1"/>
  <c r="N145" i="174"/>
  <c r="O145" i="174"/>
  <c r="M145" i="174"/>
  <c r="J145" i="174"/>
  <c r="K145" i="174"/>
  <c r="L145" i="174"/>
  <c r="I145" i="174"/>
  <c r="P145" i="174"/>
  <c r="Q145" i="174"/>
  <c r="H145" i="174"/>
  <c r="H77" i="173"/>
  <c r="F231" i="173"/>
  <c r="K77" i="173"/>
  <c r="K231" i="173" s="1"/>
  <c r="J77" i="173"/>
  <c r="J231" i="173" s="1"/>
  <c r="I77" i="173"/>
  <c r="I231" i="173" s="1"/>
  <c r="F64" i="157"/>
  <c r="J64" i="9"/>
  <c r="F212" i="158"/>
  <c r="I58" i="158"/>
  <c r="G58" i="158"/>
  <c r="H58" i="158"/>
  <c r="F824" i="158"/>
  <c r="G178" i="212"/>
  <c r="I57" i="171"/>
  <c r="H57" i="171"/>
  <c r="P57" i="171"/>
  <c r="Q57" i="171"/>
  <c r="M57" i="171"/>
  <c r="L57" i="171"/>
  <c r="N57" i="171"/>
  <c r="J57" i="171"/>
  <c r="K57" i="171"/>
  <c r="O57" i="171"/>
  <c r="G58" i="159"/>
  <c r="H58" i="159"/>
  <c r="F212" i="159"/>
  <c r="I58" i="159"/>
  <c r="F824" i="159"/>
  <c r="R251" i="174"/>
  <c r="S251" i="174" s="1"/>
  <c r="S97" i="174"/>
  <c r="K449" i="162"/>
  <c r="F449" i="211" s="1"/>
  <c r="G449" i="211"/>
  <c r="J449" i="211" s="1"/>
  <c r="G452" i="213"/>
  <c r="J452" i="213" s="1"/>
  <c r="M452" i="162"/>
  <c r="F452" i="213" s="1"/>
  <c r="K57" i="161"/>
  <c r="P57" i="161"/>
  <c r="M57" i="161"/>
  <c r="N57" i="161"/>
  <c r="L57" i="161"/>
  <c r="H57" i="161"/>
  <c r="F211" i="161"/>
  <c r="Q57" i="161"/>
  <c r="J57" i="161"/>
  <c r="O57" i="161"/>
  <c r="I57" i="161"/>
  <c r="G68" i="159"/>
  <c r="F222" i="159"/>
  <c r="I68" i="159"/>
  <c r="H68" i="159"/>
  <c r="S97" i="172"/>
  <c r="N57" i="174"/>
  <c r="J57" i="174"/>
  <c r="O57" i="174"/>
  <c r="F211" i="174"/>
  <c r="P57" i="174"/>
  <c r="K57" i="174"/>
  <c r="L57" i="174"/>
  <c r="I57" i="174"/>
  <c r="Q57" i="174"/>
  <c r="H57" i="174"/>
  <c r="M57" i="174"/>
  <c r="J113" i="213"/>
  <c r="J113" i="167"/>
  <c r="H154" i="170"/>
  <c r="I170" i="165" s="1"/>
  <c r="J77" i="171"/>
  <c r="K77" i="171"/>
  <c r="H77" i="171"/>
  <c r="I77" i="171"/>
  <c r="P143" i="174"/>
  <c r="L143" i="174"/>
  <c r="H143" i="174"/>
  <c r="K143" i="174"/>
  <c r="M143" i="174"/>
  <c r="I143" i="174"/>
  <c r="N143" i="174"/>
  <c r="J143" i="174"/>
  <c r="Q143" i="174"/>
  <c r="O143" i="174"/>
  <c r="Q97" i="223"/>
  <c r="R97" i="169"/>
  <c r="G113" i="162"/>
  <c r="G113" i="164"/>
  <c r="H395" i="223"/>
  <c r="K404" i="165"/>
  <c r="K404" i="211"/>
  <c r="I135" i="158"/>
  <c r="H135" i="158"/>
  <c r="J101" i="214"/>
  <c r="F101" i="211"/>
  <c r="G450" i="213"/>
  <c r="J450" i="213" s="1"/>
  <c r="M450" i="162"/>
  <c r="F450" i="213" s="1"/>
  <c r="N450" i="162"/>
  <c r="F450" i="214" s="1"/>
  <c r="G450" i="214"/>
  <c r="J450" i="214" s="1"/>
  <c r="G450" i="211"/>
  <c r="J450" i="211" s="1"/>
  <c r="K450" i="162"/>
  <c r="F450" i="211" s="1"/>
  <c r="J60" i="9"/>
  <c r="F60" i="157"/>
  <c r="G214" i="9"/>
  <c r="R251" i="161"/>
  <c r="S251" i="161" s="1"/>
  <c r="S97" i="161"/>
  <c r="J77" i="157"/>
  <c r="F77" i="169"/>
  <c r="K397" i="165"/>
  <c r="Q145" i="161"/>
  <c r="L145" i="161"/>
  <c r="I145" i="161"/>
  <c r="P145" i="161"/>
  <c r="H145" i="161"/>
  <c r="J145" i="161"/>
  <c r="O145" i="161"/>
  <c r="M145" i="161"/>
  <c r="N145" i="161"/>
  <c r="K145" i="161"/>
  <c r="J139" i="161"/>
  <c r="K139" i="161"/>
  <c r="I139" i="161"/>
  <c r="H139" i="161"/>
  <c r="P139" i="161"/>
  <c r="O139" i="161"/>
  <c r="M139" i="161"/>
  <c r="L139" i="161"/>
  <c r="Q139" i="161"/>
  <c r="N139" i="161"/>
  <c r="K396" i="211"/>
  <c r="Q380" i="223"/>
  <c r="R434" i="155"/>
  <c r="S434" i="155" s="1"/>
  <c r="H450" i="164"/>
  <c r="I381" i="223"/>
  <c r="J113" i="214"/>
  <c r="J113" i="211"/>
  <c r="F113" i="216"/>
  <c r="L395" i="223"/>
  <c r="K411" i="216"/>
  <c r="Q388" i="223"/>
  <c r="G178" i="211"/>
  <c r="G178" i="214"/>
  <c r="G178" i="215"/>
  <c r="G255" i="215" s="1"/>
  <c r="H85" i="223"/>
  <c r="F101" i="165"/>
  <c r="J101" i="217"/>
  <c r="J101" i="167"/>
  <c r="J211" i="158"/>
  <c r="K57" i="158"/>
  <c r="K211" i="158" s="1"/>
  <c r="I145" i="158"/>
  <c r="F145" i="173" s="1"/>
  <c r="H145" i="158"/>
  <c r="P381" i="223"/>
  <c r="K397" i="215"/>
  <c r="K396" i="165"/>
  <c r="P380" i="223"/>
  <c r="J449" i="162"/>
  <c r="G449" i="167"/>
  <c r="J449" i="167" s="1"/>
  <c r="Q449" i="162"/>
  <c r="F449" i="217" s="1"/>
  <c r="G449" i="217"/>
  <c r="J449" i="217" s="1"/>
  <c r="G449" i="213"/>
  <c r="J449" i="213" s="1"/>
  <c r="M449" i="162"/>
  <c r="F449" i="213" s="1"/>
  <c r="N381" i="223"/>
  <c r="H60" i="159"/>
  <c r="I60" i="159"/>
  <c r="G60" i="159"/>
  <c r="F214" i="159"/>
  <c r="I452" i="162"/>
  <c r="F452" i="166" s="1"/>
  <c r="G452" i="166"/>
  <c r="J452" i="166" s="1"/>
  <c r="G452" i="216"/>
  <c r="J452" i="216" s="1"/>
  <c r="P452" i="162"/>
  <c r="F452" i="216" s="1"/>
  <c r="G452" i="214"/>
  <c r="J452" i="214" s="1"/>
  <c r="N452" i="162"/>
  <c r="K396" i="215"/>
  <c r="J113" i="166"/>
  <c r="F113" i="165"/>
  <c r="Q395" i="223"/>
  <c r="K404" i="214"/>
  <c r="M85" i="223"/>
  <c r="F101" i="213"/>
  <c r="H141" i="158"/>
  <c r="F141" i="172" s="1"/>
  <c r="I141" i="158"/>
  <c r="F141" i="173" s="1"/>
  <c r="K397" i="217"/>
  <c r="M381" i="223"/>
  <c r="Q141" i="161"/>
  <c r="M141" i="161"/>
  <c r="L141" i="161"/>
  <c r="J141" i="161"/>
  <c r="P141" i="161"/>
  <c r="N141" i="161"/>
  <c r="K141" i="161"/>
  <c r="I141" i="161"/>
  <c r="O141" i="161"/>
  <c r="H141" i="161"/>
  <c r="J77" i="172"/>
  <c r="H77" i="172"/>
  <c r="H231" i="172" s="1"/>
  <c r="I77" i="172"/>
  <c r="F231" i="172"/>
  <c r="K77" i="172"/>
  <c r="J380" i="223"/>
  <c r="K396" i="166"/>
  <c r="R447" i="162"/>
  <c r="S447" i="162" s="1"/>
  <c r="F447" i="164"/>
  <c r="K447" i="164" s="1"/>
  <c r="F113" i="213"/>
  <c r="F113" i="167"/>
  <c r="K411" i="211"/>
  <c r="O395" i="223"/>
  <c r="F62" i="157"/>
  <c r="G216" i="9"/>
  <c r="J62" i="9"/>
  <c r="H154" i="155"/>
  <c r="H170" i="165" s="1"/>
  <c r="K154" i="155"/>
  <c r="J154" i="155"/>
  <c r="I154" i="155"/>
  <c r="L239" i="169"/>
  <c r="I85" i="223"/>
  <c r="F101" i="166"/>
  <c r="F101" i="216"/>
  <c r="L381" i="223"/>
  <c r="L134" i="170"/>
  <c r="I150" i="212" s="1"/>
  <c r="M134" i="170"/>
  <c r="I150" i="213" s="1"/>
  <c r="I134" i="170"/>
  <c r="I150" i="166" s="1"/>
  <c r="J134" i="170"/>
  <c r="Q134" i="170"/>
  <c r="I150" i="217" s="1"/>
  <c r="K134" i="170"/>
  <c r="I150" i="211" s="1"/>
  <c r="H134" i="170"/>
  <c r="I150" i="165" s="1"/>
  <c r="N134" i="170"/>
  <c r="I150" i="214" s="1"/>
  <c r="I150" i="215"/>
  <c r="P134" i="170"/>
  <c r="I150" i="216" s="1"/>
  <c r="K77" i="158"/>
  <c r="P143" i="161"/>
  <c r="I143" i="161"/>
  <c r="O143" i="161"/>
  <c r="J143" i="161"/>
  <c r="L143" i="161"/>
  <c r="Q143" i="161"/>
  <c r="H143" i="161"/>
  <c r="M143" i="161"/>
  <c r="N143" i="161"/>
  <c r="K143" i="161"/>
  <c r="R239" i="173"/>
  <c r="S239" i="173" s="1"/>
  <c r="S85" i="173"/>
  <c r="G395" i="223"/>
  <c r="F411" i="164"/>
  <c r="R411" i="162"/>
  <c r="S411" i="162" s="1"/>
  <c r="O211" i="155" l="1"/>
  <c r="O70" i="169"/>
  <c r="O71" i="169"/>
  <c r="O211" i="170"/>
  <c r="G70" i="171"/>
  <c r="R70" i="171" s="1"/>
  <c r="K70" i="170"/>
  <c r="F224" i="170"/>
  <c r="Q70" i="170"/>
  <c r="H70" i="170"/>
  <c r="J70" i="170"/>
  <c r="N70" i="170"/>
  <c r="L70" i="170"/>
  <c r="I70" i="170"/>
  <c r="M70" i="170"/>
  <c r="P70" i="170"/>
  <c r="G70" i="174"/>
  <c r="K70" i="157"/>
  <c r="G147" i="155"/>
  <c r="R147" i="155" s="1"/>
  <c r="S147" i="155" s="1"/>
  <c r="L70" i="155"/>
  <c r="H70" i="155"/>
  <c r="J70" i="155"/>
  <c r="M70" i="155"/>
  <c r="P70" i="155"/>
  <c r="K70" i="155"/>
  <c r="I70" i="155"/>
  <c r="Q70" i="155"/>
  <c r="N70" i="155"/>
  <c r="F224" i="155"/>
  <c r="K224" i="158"/>
  <c r="G70" i="173"/>
  <c r="J70" i="169"/>
  <c r="M71" i="169"/>
  <c r="I71" i="169"/>
  <c r="H71" i="169"/>
  <c r="F70" i="223"/>
  <c r="N71" i="169"/>
  <c r="I70" i="169"/>
  <c r="K70" i="169"/>
  <c r="M70" i="169"/>
  <c r="L71" i="169"/>
  <c r="Q70" i="169"/>
  <c r="J71" i="169"/>
  <c r="N70" i="169"/>
  <c r="P70" i="169"/>
  <c r="K71" i="169"/>
  <c r="H70" i="169"/>
  <c r="L70" i="169"/>
  <c r="G224" i="157"/>
  <c r="J147" i="157"/>
  <c r="K147" i="157" s="1"/>
  <c r="F147" i="169"/>
  <c r="G70" i="161"/>
  <c r="F224" i="171"/>
  <c r="O147" i="171"/>
  <c r="O224" i="171" s="1"/>
  <c r="H147" i="171"/>
  <c r="H224" i="171" s="1"/>
  <c r="I147" i="171"/>
  <c r="I224" i="171" s="1"/>
  <c r="P147" i="171"/>
  <c r="P224" i="171" s="1"/>
  <c r="N147" i="171"/>
  <c r="N224" i="171" s="1"/>
  <c r="J147" i="171"/>
  <c r="J224" i="171" s="1"/>
  <c r="K147" i="171"/>
  <c r="K224" i="171" s="1"/>
  <c r="Q147" i="171"/>
  <c r="Q224" i="171" s="1"/>
  <c r="L147" i="171"/>
  <c r="L224" i="171" s="1"/>
  <c r="M147" i="171"/>
  <c r="M224" i="171" s="1"/>
  <c r="G70" i="172"/>
  <c r="R70" i="172" s="1"/>
  <c r="S70" i="172" s="1"/>
  <c r="G147" i="170"/>
  <c r="J224" i="158"/>
  <c r="G70" i="160"/>
  <c r="G267" i="165"/>
  <c r="J267" i="165"/>
  <c r="K190" i="165"/>
  <c r="G267" i="217"/>
  <c r="G190" i="164"/>
  <c r="G267" i="164" s="1"/>
  <c r="G251" i="169"/>
  <c r="H267" i="162"/>
  <c r="H174" i="223"/>
  <c r="H251" i="223" s="1"/>
  <c r="Q134" i="171"/>
  <c r="Q211" i="171" s="1"/>
  <c r="F211" i="171"/>
  <c r="J134" i="171"/>
  <c r="J211" i="171" s="1"/>
  <c r="L134" i="171"/>
  <c r="L211" i="171" s="1"/>
  <c r="N134" i="171"/>
  <c r="N211" i="171" s="1"/>
  <c r="I134" i="171"/>
  <c r="I211" i="171" s="1"/>
  <c r="O134" i="171"/>
  <c r="O211" i="171" s="1"/>
  <c r="K134" i="171"/>
  <c r="J137" i="159"/>
  <c r="K137" i="159" s="1"/>
  <c r="J231" i="158"/>
  <c r="M134" i="171"/>
  <c r="M211" i="171" s="1"/>
  <c r="P134" i="171"/>
  <c r="P211" i="171" s="1"/>
  <c r="K113" i="212"/>
  <c r="K113" i="214"/>
  <c r="H433" i="223"/>
  <c r="Q251" i="223"/>
  <c r="G449" i="164"/>
  <c r="J449" i="164" s="1"/>
  <c r="I436" i="223"/>
  <c r="P436" i="223"/>
  <c r="R388" i="223"/>
  <c r="S388" i="223" s="1"/>
  <c r="K449" i="215"/>
  <c r="H255" i="162"/>
  <c r="G452" i="164"/>
  <c r="J452" i="164" s="1"/>
  <c r="K411" i="164"/>
  <c r="G135" i="158"/>
  <c r="J135" i="158" s="1"/>
  <c r="K404" i="164"/>
  <c r="G449" i="162"/>
  <c r="G433" i="223" s="1"/>
  <c r="R436" i="169"/>
  <c r="S436" i="169" s="1"/>
  <c r="K101" i="212"/>
  <c r="K449" i="166"/>
  <c r="R162" i="169"/>
  <c r="S162" i="169" s="1"/>
  <c r="G77" i="171"/>
  <c r="I433" i="223"/>
  <c r="G57" i="174"/>
  <c r="R57" i="174" s="1"/>
  <c r="F396" i="164"/>
  <c r="K396" i="164" s="1"/>
  <c r="H825" i="9"/>
  <c r="H75" i="9" s="1"/>
  <c r="K433" i="223"/>
  <c r="G134" i="160"/>
  <c r="R134" i="160" s="1"/>
  <c r="S134" i="160" s="1"/>
  <c r="O434" i="223"/>
  <c r="G178" i="164"/>
  <c r="G255" i="164" s="1"/>
  <c r="G143" i="161"/>
  <c r="R143" i="161" s="1"/>
  <c r="S143" i="161" s="1"/>
  <c r="R396" i="162"/>
  <c r="S396" i="162" s="1"/>
  <c r="M434" i="223"/>
  <c r="M436" i="223"/>
  <c r="L434" i="223"/>
  <c r="O433" i="223"/>
  <c r="G137" i="174"/>
  <c r="R137" i="174" s="1"/>
  <c r="S137" i="174" s="1"/>
  <c r="Q433" i="223"/>
  <c r="G255" i="217"/>
  <c r="Q436" i="223"/>
  <c r="L433" i="223"/>
  <c r="G77" i="174"/>
  <c r="G231" i="174" s="1"/>
  <c r="G77" i="172"/>
  <c r="G154" i="155"/>
  <c r="R380" i="223"/>
  <c r="S380" i="223" s="1"/>
  <c r="G141" i="161"/>
  <c r="R141" i="161" s="1"/>
  <c r="S141" i="161" s="1"/>
  <c r="G141" i="158"/>
  <c r="J141" i="158" s="1"/>
  <c r="K141" i="158" s="1"/>
  <c r="M433" i="223"/>
  <c r="J255" i="217"/>
  <c r="N434" i="223"/>
  <c r="K450" i="213"/>
  <c r="G143" i="174"/>
  <c r="R143" i="174" s="1"/>
  <c r="S143" i="174" s="1"/>
  <c r="K452" i="213"/>
  <c r="G141" i="174"/>
  <c r="R141" i="174" s="1"/>
  <c r="S141" i="174" s="1"/>
  <c r="J436" i="223"/>
  <c r="G137" i="161"/>
  <c r="R137" i="161" s="1"/>
  <c r="S137" i="161" s="1"/>
  <c r="Q162" i="223"/>
  <c r="Q239" i="223" s="1"/>
  <c r="H434" i="223"/>
  <c r="K450" i="215"/>
  <c r="G143" i="158"/>
  <c r="G220" i="158" s="1"/>
  <c r="H436" i="223"/>
  <c r="P433" i="223"/>
  <c r="G77" i="161"/>
  <c r="G231" i="161" s="1"/>
  <c r="I434" i="223"/>
  <c r="N433" i="223"/>
  <c r="K449" i="213"/>
  <c r="K434" i="223"/>
  <c r="H162" i="223"/>
  <c r="H239" i="223" s="1"/>
  <c r="G134" i="155"/>
  <c r="R134" i="155" s="1"/>
  <c r="S134" i="155" s="1"/>
  <c r="K450" i="166"/>
  <c r="G139" i="158"/>
  <c r="J139" i="158" s="1"/>
  <c r="K139" i="158" s="1"/>
  <c r="K101" i="216"/>
  <c r="H62" i="157"/>
  <c r="I62" i="157"/>
  <c r="F216" i="157"/>
  <c r="G62" i="157"/>
  <c r="H211" i="171"/>
  <c r="G255" i="214"/>
  <c r="F58" i="161"/>
  <c r="I212" i="159"/>
  <c r="I824" i="159"/>
  <c r="F452" i="211"/>
  <c r="K452" i="211" s="1"/>
  <c r="K436" i="223"/>
  <c r="F450" i="216"/>
  <c r="K450" i="216" s="1"/>
  <c r="P434" i="223"/>
  <c r="S85" i="169"/>
  <c r="R397" i="162"/>
  <c r="S397" i="162" s="1"/>
  <c r="F397" i="164"/>
  <c r="K397" i="164" s="1"/>
  <c r="G381" i="223"/>
  <c r="R381" i="223" s="1"/>
  <c r="S381" i="223" s="1"/>
  <c r="J77" i="155"/>
  <c r="H77" i="155"/>
  <c r="I77" i="155"/>
  <c r="F231" i="155"/>
  <c r="K77" i="155"/>
  <c r="R434" i="169"/>
  <c r="S434" i="169" s="1"/>
  <c r="G450" i="162"/>
  <c r="G450" i="164"/>
  <c r="J450" i="164" s="1"/>
  <c r="F450" i="167"/>
  <c r="K450" i="167" s="1"/>
  <c r="J434" i="223"/>
  <c r="F452" i="214"/>
  <c r="K452" i="214" s="1"/>
  <c r="N436" i="223"/>
  <c r="H214" i="159"/>
  <c r="F60" i="174"/>
  <c r="I211" i="174"/>
  <c r="G145" i="174"/>
  <c r="R145" i="174" s="1"/>
  <c r="S145" i="174" s="1"/>
  <c r="F452" i="212"/>
  <c r="K452" i="212" s="1"/>
  <c r="L436" i="223"/>
  <c r="F255" i="217"/>
  <c r="K101" i="217"/>
  <c r="J178" i="165"/>
  <c r="J255" i="165" s="1"/>
  <c r="G255" i="165"/>
  <c r="F66" i="174"/>
  <c r="H220" i="159"/>
  <c r="J141" i="159"/>
  <c r="K141" i="159" s="1"/>
  <c r="F141" i="160"/>
  <c r="S85" i="170"/>
  <c r="R239" i="170"/>
  <c r="S239" i="170" s="1"/>
  <c r="F135" i="161"/>
  <c r="N211" i="160"/>
  <c r="M211" i="160"/>
  <c r="K211" i="160"/>
  <c r="G57" i="160"/>
  <c r="F145" i="172"/>
  <c r="G145" i="158"/>
  <c r="G139" i="161"/>
  <c r="R139" i="161" s="1"/>
  <c r="S139" i="161" s="1"/>
  <c r="K101" i="211"/>
  <c r="J211" i="161"/>
  <c r="G57" i="161"/>
  <c r="L211" i="161"/>
  <c r="K211" i="161"/>
  <c r="G57" i="171"/>
  <c r="H231" i="173"/>
  <c r="G77" i="173"/>
  <c r="G231" i="173" s="1"/>
  <c r="H145" i="157"/>
  <c r="F145" i="155" s="1"/>
  <c r="O145" i="155" s="1"/>
  <c r="I145" i="157"/>
  <c r="F145" i="170" s="1"/>
  <c r="O145" i="170" s="1"/>
  <c r="I218" i="158"/>
  <c r="F64" i="173"/>
  <c r="G139" i="174"/>
  <c r="R139" i="174" s="1"/>
  <c r="S139" i="174" s="1"/>
  <c r="F137" i="172"/>
  <c r="G137" i="158"/>
  <c r="G214" i="158" s="1"/>
  <c r="F449" i="167"/>
  <c r="K449" i="167" s="1"/>
  <c r="J433" i="223"/>
  <c r="F68" i="161"/>
  <c r="I222" i="159"/>
  <c r="F60" i="171"/>
  <c r="J60" i="158"/>
  <c r="F458" i="158"/>
  <c r="G458" i="9"/>
  <c r="I150" i="167"/>
  <c r="G134" i="170"/>
  <c r="K113" i="167"/>
  <c r="K101" i="213"/>
  <c r="J145" i="173"/>
  <c r="Q145" i="173"/>
  <c r="N145" i="173"/>
  <c r="L145" i="173"/>
  <c r="I145" i="173"/>
  <c r="O145" i="173"/>
  <c r="P145" i="173"/>
  <c r="M145" i="173"/>
  <c r="H145" i="173"/>
  <c r="K145" i="173"/>
  <c r="K101" i="165"/>
  <c r="F255" i="165"/>
  <c r="G145" i="161"/>
  <c r="R145" i="161" s="1"/>
  <c r="S145" i="161" s="1"/>
  <c r="K77" i="157"/>
  <c r="G60" i="157"/>
  <c r="I60" i="157"/>
  <c r="H60" i="157"/>
  <c r="F214" i="157"/>
  <c r="F113" i="164"/>
  <c r="R113" i="162"/>
  <c r="G97" i="223"/>
  <c r="G886" i="158"/>
  <c r="H886" i="158"/>
  <c r="I886" i="158"/>
  <c r="F450" i="217"/>
  <c r="K450" i="217" s="1"/>
  <c r="Q434" i="223"/>
  <c r="G211" i="157"/>
  <c r="J134" i="157"/>
  <c r="K134" i="157" s="1"/>
  <c r="F134" i="169"/>
  <c r="I153" i="9"/>
  <c r="F153" i="159" s="1"/>
  <c r="I75" i="9"/>
  <c r="I152" i="9"/>
  <c r="I76" i="9"/>
  <c r="N57" i="169"/>
  <c r="K57" i="169"/>
  <c r="L57" i="169"/>
  <c r="Q57" i="169"/>
  <c r="F57" i="223"/>
  <c r="H57" i="169"/>
  <c r="I57" i="169"/>
  <c r="J57" i="169"/>
  <c r="M57" i="169"/>
  <c r="P57" i="169"/>
  <c r="J145" i="159"/>
  <c r="K145" i="159" s="1"/>
  <c r="F145" i="160"/>
  <c r="H77" i="170"/>
  <c r="F231" i="170"/>
  <c r="H216" i="158"/>
  <c r="F62" i="172"/>
  <c r="I216" i="159"/>
  <c r="F62" i="161"/>
  <c r="R239" i="155"/>
  <c r="S239" i="155" s="1"/>
  <c r="S85" i="155"/>
  <c r="I211" i="173"/>
  <c r="G57" i="173"/>
  <c r="Q211" i="173"/>
  <c r="G255" i="216"/>
  <c r="J101" i="164"/>
  <c r="I216" i="158"/>
  <c r="F62" i="173"/>
  <c r="I222" i="158"/>
  <c r="F68" i="173"/>
  <c r="R251" i="155"/>
  <c r="S251" i="155" s="1"/>
  <c r="S97" i="155"/>
  <c r="G216" i="159"/>
  <c r="F62" i="160"/>
  <c r="J62" i="159"/>
  <c r="H218" i="159"/>
  <c r="F64" i="174"/>
  <c r="M211" i="173"/>
  <c r="J211" i="173"/>
  <c r="K211" i="173"/>
  <c r="F66" i="173"/>
  <c r="I220" i="158"/>
  <c r="K154" i="171"/>
  <c r="K231" i="171" s="1"/>
  <c r="I154" i="171"/>
  <c r="I231" i="171" s="1"/>
  <c r="H154" i="171"/>
  <c r="H231" i="171" s="1"/>
  <c r="J154" i="171"/>
  <c r="J231" i="171" s="1"/>
  <c r="K452" i="215"/>
  <c r="K57" i="170"/>
  <c r="P57" i="170"/>
  <c r="J57" i="170"/>
  <c r="M57" i="170"/>
  <c r="H57" i="170"/>
  <c r="Q57" i="170"/>
  <c r="F211" i="170"/>
  <c r="L57" i="170"/>
  <c r="N57" i="170"/>
  <c r="I57" i="170"/>
  <c r="N139" i="173"/>
  <c r="Q139" i="173"/>
  <c r="M139" i="173"/>
  <c r="J139" i="173"/>
  <c r="L139" i="173"/>
  <c r="K139" i="173"/>
  <c r="I139" i="173"/>
  <c r="P139" i="173"/>
  <c r="O139" i="173"/>
  <c r="H139" i="173"/>
  <c r="Q137" i="160"/>
  <c r="N137" i="160"/>
  <c r="J137" i="160"/>
  <c r="K137" i="160"/>
  <c r="L137" i="160"/>
  <c r="M137" i="160"/>
  <c r="P137" i="160"/>
  <c r="I137" i="160"/>
  <c r="O137" i="160"/>
  <c r="H137" i="160"/>
  <c r="F135" i="174"/>
  <c r="H211" i="160"/>
  <c r="P211" i="160"/>
  <c r="R452" i="162"/>
  <c r="S452" i="162" s="1"/>
  <c r="F452" i="164"/>
  <c r="H135" i="157"/>
  <c r="I135" i="157"/>
  <c r="J267" i="217"/>
  <c r="H222" i="158"/>
  <c r="F68" i="172"/>
  <c r="L143" i="173"/>
  <c r="K143" i="173"/>
  <c r="Q143" i="173"/>
  <c r="P143" i="173"/>
  <c r="M143" i="173"/>
  <c r="N143" i="173"/>
  <c r="H143" i="173"/>
  <c r="I143" i="173"/>
  <c r="J143" i="173"/>
  <c r="O143" i="173"/>
  <c r="I137" i="157"/>
  <c r="F137" i="170" s="1"/>
  <c r="O137" i="170" s="1"/>
  <c r="H137" i="157"/>
  <c r="L57" i="155"/>
  <c r="Q57" i="155"/>
  <c r="M57" i="155"/>
  <c r="J57" i="155"/>
  <c r="I57" i="155"/>
  <c r="F211" i="155"/>
  <c r="H57" i="155"/>
  <c r="P57" i="155"/>
  <c r="K57" i="155"/>
  <c r="N57" i="155"/>
  <c r="K450" i="212"/>
  <c r="F62" i="174"/>
  <c r="H216" i="159"/>
  <c r="F64" i="160"/>
  <c r="J64" i="159"/>
  <c r="G218" i="159"/>
  <c r="L211" i="173"/>
  <c r="O211" i="173"/>
  <c r="J66" i="158"/>
  <c r="F66" i="171"/>
  <c r="K231" i="158"/>
  <c r="F66" i="161"/>
  <c r="I220" i="159"/>
  <c r="J222" i="9"/>
  <c r="K68" i="9"/>
  <c r="K222" i="9" s="1"/>
  <c r="G57" i="172"/>
  <c r="Q211" i="172"/>
  <c r="I143" i="157"/>
  <c r="F143" i="170" s="1"/>
  <c r="O143" i="170" s="1"/>
  <c r="H143" i="157"/>
  <c r="F143" i="155" s="1"/>
  <c r="O143" i="155" s="1"/>
  <c r="K452" i="217"/>
  <c r="K101" i="215"/>
  <c r="H139" i="172"/>
  <c r="Q139" i="172"/>
  <c r="K113" i="215"/>
  <c r="K101" i="214"/>
  <c r="L211" i="160"/>
  <c r="Q211" i="160"/>
  <c r="K113" i="216"/>
  <c r="J214" i="9"/>
  <c r="K60" i="9"/>
  <c r="K214" i="9" s="1"/>
  <c r="F135" i="172"/>
  <c r="R251" i="169"/>
  <c r="S251" i="169" s="1"/>
  <c r="S97" i="169"/>
  <c r="M211" i="174"/>
  <c r="L211" i="174"/>
  <c r="O211" i="174"/>
  <c r="Q211" i="161"/>
  <c r="N211" i="161"/>
  <c r="H212" i="158"/>
  <c r="F58" i="172"/>
  <c r="H824" i="158"/>
  <c r="K64" i="9"/>
  <c r="K218" i="9" s="1"/>
  <c r="J218" i="9"/>
  <c r="H214" i="158"/>
  <c r="F60" i="172"/>
  <c r="G255" i="212"/>
  <c r="J220" i="9"/>
  <c r="K66" i="9"/>
  <c r="K220" i="9" s="1"/>
  <c r="S174" i="171"/>
  <c r="R251" i="171"/>
  <c r="S251" i="171" s="1"/>
  <c r="K113" i="166"/>
  <c r="J212" i="9"/>
  <c r="K58" i="9"/>
  <c r="K57" i="157"/>
  <c r="R395" i="223"/>
  <c r="S395" i="223" s="1"/>
  <c r="K101" i="166"/>
  <c r="J216" i="9"/>
  <c r="K62" i="9"/>
  <c r="K216" i="9" s="1"/>
  <c r="K113" i="213"/>
  <c r="K141" i="173"/>
  <c r="P141" i="173"/>
  <c r="H141" i="173"/>
  <c r="J141" i="173"/>
  <c r="M141" i="173"/>
  <c r="O141" i="173"/>
  <c r="N141" i="173"/>
  <c r="L141" i="173"/>
  <c r="I141" i="173"/>
  <c r="Q141" i="173"/>
  <c r="K113" i="165"/>
  <c r="F267" i="165"/>
  <c r="F60" i="160"/>
  <c r="J60" i="159"/>
  <c r="G214" i="159"/>
  <c r="K449" i="217"/>
  <c r="F135" i="173"/>
  <c r="H211" i="174"/>
  <c r="K211" i="174"/>
  <c r="J211" i="174"/>
  <c r="F68" i="160"/>
  <c r="J68" i="159"/>
  <c r="G222" i="159"/>
  <c r="I211" i="161"/>
  <c r="M211" i="161"/>
  <c r="K449" i="211"/>
  <c r="F58" i="174"/>
  <c r="H212" i="159"/>
  <c r="H824" i="159"/>
  <c r="F58" i="171"/>
  <c r="J58" i="158"/>
  <c r="G824" i="158"/>
  <c r="G64" i="157"/>
  <c r="I64" i="157"/>
  <c r="H64" i="157"/>
  <c r="F218" i="157"/>
  <c r="I214" i="158"/>
  <c r="F60" i="173"/>
  <c r="I139" i="157"/>
  <c r="F139" i="170" s="1"/>
  <c r="O139" i="170" s="1"/>
  <c r="H139" i="157"/>
  <c r="F139" i="155" s="1"/>
  <c r="O139" i="155" s="1"/>
  <c r="F143" i="160"/>
  <c r="J143" i="159"/>
  <c r="K143" i="159" s="1"/>
  <c r="J154" i="157"/>
  <c r="K154" i="157" s="1"/>
  <c r="F154" i="169"/>
  <c r="F154" i="223" s="1"/>
  <c r="I141" i="157"/>
  <c r="F141" i="170" s="1"/>
  <c r="O141" i="170" s="1"/>
  <c r="H141" i="157"/>
  <c r="F141" i="155" s="1"/>
  <c r="O141" i="155" s="1"/>
  <c r="E23" i="175"/>
  <c r="F816" i="171"/>
  <c r="F814" i="155"/>
  <c r="F816" i="160"/>
  <c r="H816" i="9"/>
  <c r="E19" i="175"/>
  <c r="G816" i="158"/>
  <c r="F816" i="157"/>
  <c r="E25" i="175"/>
  <c r="E18" i="175"/>
  <c r="G814" i="157"/>
  <c r="E21" i="175"/>
  <c r="F816" i="174"/>
  <c r="E27" i="175"/>
  <c r="F816" i="172"/>
  <c r="F816" i="155"/>
  <c r="E24" i="175"/>
  <c r="F814" i="159"/>
  <c r="E34" i="175"/>
  <c r="F814" i="172"/>
  <c r="F814" i="9"/>
  <c r="F814" i="174"/>
  <c r="F816" i="158"/>
  <c r="E26" i="175"/>
  <c r="F816" i="161"/>
  <c r="F814" i="158"/>
  <c r="E31" i="175"/>
  <c r="F814" i="173"/>
  <c r="F814" i="169"/>
  <c r="O815" i="169" s="1"/>
  <c r="E22" i="175"/>
  <c r="G814" i="9"/>
  <c r="G814" i="159"/>
  <c r="F816" i="170"/>
  <c r="E32" i="175"/>
  <c r="F814" i="170"/>
  <c r="F816" i="169"/>
  <c r="O817" i="169" s="1"/>
  <c r="F816" i="159"/>
  <c r="E33" i="175"/>
  <c r="E20" i="175"/>
  <c r="G816" i="157"/>
  <c r="F814" i="171"/>
  <c r="F814" i="161"/>
  <c r="G814" i="158"/>
  <c r="F814" i="157"/>
  <c r="F814" i="160"/>
  <c r="G816" i="159"/>
  <c r="E35" i="175"/>
  <c r="F816" i="9"/>
  <c r="F816" i="173"/>
  <c r="K452" i="167"/>
  <c r="G886" i="9"/>
  <c r="J886" i="9" s="1"/>
  <c r="K886" i="9" s="1"/>
  <c r="F64" i="171"/>
  <c r="J64" i="158"/>
  <c r="Q141" i="172"/>
  <c r="H141" i="172"/>
  <c r="K452" i="216"/>
  <c r="K452" i="166"/>
  <c r="F60" i="161"/>
  <c r="I214" i="159"/>
  <c r="F77" i="223"/>
  <c r="K450" i="211"/>
  <c r="K450" i="214"/>
  <c r="J113" i="164"/>
  <c r="Q211" i="174"/>
  <c r="P211" i="174"/>
  <c r="N211" i="174"/>
  <c r="H222" i="159"/>
  <c r="F68" i="174"/>
  <c r="O211" i="161"/>
  <c r="H211" i="161"/>
  <c r="P211" i="161"/>
  <c r="J58" i="159"/>
  <c r="F58" i="160"/>
  <c r="G824" i="159"/>
  <c r="I212" i="158"/>
  <c r="F58" i="173"/>
  <c r="I824" i="158"/>
  <c r="G255" i="211"/>
  <c r="G255" i="166"/>
  <c r="F220" i="157"/>
  <c r="I66" i="157"/>
  <c r="G66" i="157"/>
  <c r="H66" i="157"/>
  <c r="K449" i="165"/>
  <c r="Q255" i="162"/>
  <c r="K178" i="217"/>
  <c r="G825" i="9"/>
  <c r="J824" i="9"/>
  <c r="K824" i="9" s="1"/>
  <c r="G58" i="157"/>
  <c r="H58" i="157"/>
  <c r="F212" i="157"/>
  <c r="I58" i="157"/>
  <c r="F824" i="157"/>
  <c r="K113" i="211"/>
  <c r="H218" i="158"/>
  <c r="F64" i="172"/>
  <c r="R251" i="170"/>
  <c r="S251" i="170" s="1"/>
  <c r="S97" i="170"/>
  <c r="K450" i="165"/>
  <c r="R85" i="223"/>
  <c r="R101" i="162"/>
  <c r="F101" i="164"/>
  <c r="K135" i="9"/>
  <c r="K211" i="159"/>
  <c r="J62" i="158"/>
  <c r="F62" i="171"/>
  <c r="F68" i="171"/>
  <c r="J68" i="158"/>
  <c r="H143" i="172"/>
  <c r="Q143" i="172"/>
  <c r="I218" i="159"/>
  <c r="F64" i="161"/>
  <c r="P211" i="173"/>
  <c r="H211" i="173"/>
  <c r="N211" i="173"/>
  <c r="F66" i="172"/>
  <c r="H220" i="158"/>
  <c r="G220" i="159"/>
  <c r="J66" i="159"/>
  <c r="F66" i="160"/>
  <c r="F222" i="157"/>
  <c r="H68" i="157"/>
  <c r="G68" i="157"/>
  <c r="I68" i="157"/>
  <c r="H211" i="172"/>
  <c r="K452" i="165"/>
  <c r="O436" i="223"/>
  <c r="K449" i="216"/>
  <c r="K449" i="212"/>
  <c r="J137" i="173"/>
  <c r="Q137" i="173"/>
  <c r="I137" i="173"/>
  <c r="M137" i="173"/>
  <c r="H137" i="173"/>
  <c r="P137" i="173"/>
  <c r="N137" i="173"/>
  <c r="K137" i="173"/>
  <c r="O137" i="173"/>
  <c r="L137" i="173"/>
  <c r="K101" i="167"/>
  <c r="H231" i="160"/>
  <c r="F139" i="160"/>
  <c r="J139" i="159"/>
  <c r="K139" i="159" s="1"/>
  <c r="K113" i="217"/>
  <c r="K267" i="217" s="1"/>
  <c r="F267" i="217"/>
  <c r="K449" i="214"/>
  <c r="G135" i="159"/>
  <c r="G212" i="159" s="1"/>
  <c r="J211" i="160"/>
  <c r="O211" i="160"/>
  <c r="I211" i="160"/>
  <c r="O815" i="170" l="1"/>
  <c r="O817" i="170"/>
  <c r="O815" i="155"/>
  <c r="O817" i="155"/>
  <c r="F211" i="169"/>
  <c r="O134" i="169"/>
  <c r="O148" i="169"/>
  <c r="O225" i="169" s="1"/>
  <c r="O147" i="169"/>
  <c r="O224" i="169" s="1"/>
  <c r="G224" i="160"/>
  <c r="R70" i="160"/>
  <c r="G86" i="212"/>
  <c r="L86" i="162"/>
  <c r="F86" i="212" s="1"/>
  <c r="M86" i="162"/>
  <c r="F86" i="213" s="1"/>
  <c r="G86" i="213"/>
  <c r="M87" i="162"/>
  <c r="F87" i="213" s="1"/>
  <c r="G87" i="213"/>
  <c r="P224" i="155"/>
  <c r="H86" i="216"/>
  <c r="R70" i="174"/>
  <c r="G224" i="174"/>
  <c r="I86" i="213"/>
  <c r="I240" i="213" s="1"/>
  <c r="M224" i="170"/>
  <c r="R70" i="161"/>
  <c r="G224" i="161"/>
  <c r="H86" i="162"/>
  <c r="G86" i="165"/>
  <c r="H87" i="162"/>
  <c r="G87" i="165"/>
  <c r="G71" i="169"/>
  <c r="H86" i="166"/>
  <c r="I224" i="155"/>
  <c r="I86" i="165"/>
  <c r="I240" i="165" s="1"/>
  <c r="H224" i="170"/>
  <c r="R147" i="170"/>
  <c r="S147" i="170" s="1"/>
  <c r="I163" i="164"/>
  <c r="N148" i="169"/>
  <c r="G164" i="214" s="1"/>
  <c r="L148" i="169"/>
  <c r="G164" i="212" s="1"/>
  <c r="J147" i="169"/>
  <c r="G163" i="167" s="1"/>
  <c r="N147" i="169"/>
  <c r="G163" i="214" s="1"/>
  <c r="H148" i="169"/>
  <c r="F147" i="223"/>
  <c r="F224" i="223" s="1"/>
  <c r="K147" i="169"/>
  <c r="G163" i="211" s="1"/>
  <c r="I147" i="169"/>
  <c r="G163" i="166" s="1"/>
  <c r="L147" i="169"/>
  <c r="G163" i="212" s="1"/>
  <c r="K148" i="169"/>
  <c r="G164" i="211" s="1"/>
  <c r="P147" i="169"/>
  <c r="G163" i="216" s="1"/>
  <c r="M148" i="169"/>
  <c r="G164" i="213" s="1"/>
  <c r="I148" i="169"/>
  <c r="G164" i="166" s="1"/>
  <c r="M147" i="169"/>
  <c r="G163" i="213" s="1"/>
  <c r="H147" i="169"/>
  <c r="J148" i="169"/>
  <c r="G164" i="167" s="1"/>
  <c r="Q147" i="169"/>
  <c r="F224" i="169"/>
  <c r="K87" i="162"/>
  <c r="F87" i="211" s="1"/>
  <c r="G87" i="211"/>
  <c r="G86" i="217"/>
  <c r="Q86" i="162"/>
  <c r="G86" i="166"/>
  <c r="I86" i="162"/>
  <c r="F86" i="166" s="1"/>
  <c r="I87" i="162"/>
  <c r="F87" i="166" s="1"/>
  <c r="G87" i="166"/>
  <c r="G87" i="215"/>
  <c r="O87" i="162"/>
  <c r="F87" i="215" s="1"/>
  <c r="H86" i="215"/>
  <c r="J224" i="155"/>
  <c r="H86" i="167"/>
  <c r="K224" i="157"/>
  <c r="G70" i="170"/>
  <c r="I86" i="212"/>
  <c r="I240" i="212" s="1"/>
  <c r="L224" i="170"/>
  <c r="I86" i="215"/>
  <c r="I240" i="215" s="1"/>
  <c r="G86" i="214"/>
  <c r="N86" i="162"/>
  <c r="F86" i="214" s="1"/>
  <c r="H86" i="217"/>
  <c r="H240" i="217" s="1"/>
  <c r="Q224" i="155"/>
  <c r="H86" i="212"/>
  <c r="L224" i="155"/>
  <c r="J224" i="170"/>
  <c r="I86" i="167"/>
  <c r="I240" i="167" s="1"/>
  <c r="G147" i="171"/>
  <c r="J87" i="162"/>
  <c r="F87" i="167" s="1"/>
  <c r="G87" i="167"/>
  <c r="K86" i="162"/>
  <c r="F86" i="211" s="1"/>
  <c r="G86" i="211"/>
  <c r="J86" i="162"/>
  <c r="F86" i="167" s="1"/>
  <c r="G86" i="167"/>
  <c r="G70" i="155"/>
  <c r="H86" i="213"/>
  <c r="M224" i="155"/>
  <c r="I224" i="170"/>
  <c r="I86" i="166"/>
  <c r="I240" i="166" s="1"/>
  <c r="I86" i="211"/>
  <c r="I240" i="211" s="1"/>
  <c r="K224" i="170"/>
  <c r="G70" i="169"/>
  <c r="P86" i="162"/>
  <c r="F86" i="216" s="1"/>
  <c r="G86" i="216"/>
  <c r="L87" i="162"/>
  <c r="F87" i="212" s="1"/>
  <c r="G87" i="212"/>
  <c r="G87" i="214"/>
  <c r="N87" i="162"/>
  <c r="F87" i="214" s="1"/>
  <c r="G86" i="215"/>
  <c r="O86" i="162"/>
  <c r="F86" i="215" s="1"/>
  <c r="G224" i="173"/>
  <c r="R70" i="173"/>
  <c r="H86" i="214"/>
  <c r="N224" i="155"/>
  <c r="K224" i="155"/>
  <c r="H86" i="211"/>
  <c r="H224" i="155"/>
  <c r="H86" i="165"/>
  <c r="H240" i="165" s="1"/>
  <c r="J224" i="157"/>
  <c r="I86" i="216"/>
  <c r="I240" i="216" s="1"/>
  <c r="P224" i="170"/>
  <c r="N224" i="170"/>
  <c r="I86" i="214"/>
  <c r="I240" i="214" s="1"/>
  <c r="Q224" i="170"/>
  <c r="I86" i="217"/>
  <c r="I240" i="217" s="1"/>
  <c r="S70" i="171"/>
  <c r="K267" i="165"/>
  <c r="G134" i="171"/>
  <c r="R134" i="171" s="1"/>
  <c r="S134" i="171" s="1"/>
  <c r="K211" i="171"/>
  <c r="R449" i="162"/>
  <c r="S449" i="162" s="1"/>
  <c r="F143" i="171"/>
  <c r="K143" i="171" s="1"/>
  <c r="R239" i="169"/>
  <c r="S239" i="169" s="1"/>
  <c r="R433" i="223"/>
  <c r="S433" i="223" s="1"/>
  <c r="J825" i="9"/>
  <c r="K825" i="9" s="1"/>
  <c r="H153" i="9"/>
  <c r="F153" i="158" s="1"/>
  <c r="F449" i="164"/>
  <c r="K449" i="164" s="1"/>
  <c r="F135" i="171"/>
  <c r="P135" i="171" s="1"/>
  <c r="R436" i="223"/>
  <c r="S436" i="223" s="1"/>
  <c r="K452" i="164"/>
  <c r="G212" i="158"/>
  <c r="G825" i="158"/>
  <c r="H76" i="9"/>
  <c r="F76" i="158" s="1"/>
  <c r="J143" i="158"/>
  <c r="K143" i="158" s="1"/>
  <c r="G211" i="174"/>
  <c r="F231" i="169"/>
  <c r="K211" i="157"/>
  <c r="F139" i="171"/>
  <c r="H139" i="171" s="1"/>
  <c r="G218" i="158"/>
  <c r="H825" i="158"/>
  <c r="G139" i="173"/>
  <c r="R139" i="173" s="1"/>
  <c r="S139" i="173" s="1"/>
  <c r="H458" i="158"/>
  <c r="F458" i="172" s="1"/>
  <c r="F141" i="171"/>
  <c r="N141" i="171" s="1"/>
  <c r="H152" i="9"/>
  <c r="I458" i="158"/>
  <c r="F458" i="173" s="1"/>
  <c r="G145" i="173"/>
  <c r="R145" i="173" s="1"/>
  <c r="S145" i="173" s="1"/>
  <c r="K255" i="217"/>
  <c r="G216" i="158"/>
  <c r="G143" i="173"/>
  <c r="R143" i="173" s="1"/>
  <c r="S143" i="173" s="1"/>
  <c r="G145" i="157"/>
  <c r="G222" i="157" s="1"/>
  <c r="G137" i="173"/>
  <c r="R137" i="173" s="1"/>
  <c r="S137" i="173" s="1"/>
  <c r="K178" i="165"/>
  <c r="K255" i="165" s="1"/>
  <c r="G825" i="159"/>
  <c r="G141" i="157"/>
  <c r="F141" i="169" s="1"/>
  <c r="O141" i="169" s="1"/>
  <c r="G141" i="173"/>
  <c r="R141" i="173" s="1"/>
  <c r="S141" i="173" s="1"/>
  <c r="G888" i="159"/>
  <c r="J220" i="159"/>
  <c r="K66" i="159"/>
  <c r="K220" i="159" s="1"/>
  <c r="K68" i="158"/>
  <c r="I817" i="169"/>
  <c r="H817" i="169"/>
  <c r="Q817" i="169"/>
  <c r="J817" i="169"/>
  <c r="L817" i="169"/>
  <c r="S816" i="169"/>
  <c r="N817" i="169"/>
  <c r="F817" i="169"/>
  <c r="M817" i="169"/>
  <c r="K817" i="169"/>
  <c r="P817" i="169"/>
  <c r="F817" i="155"/>
  <c r="S816" i="155"/>
  <c r="F64" i="169"/>
  <c r="O64" i="169" s="1"/>
  <c r="J64" i="157"/>
  <c r="J212" i="158"/>
  <c r="K58" i="158"/>
  <c r="K212" i="9"/>
  <c r="N211" i="155"/>
  <c r="H73" i="214"/>
  <c r="G137" i="157"/>
  <c r="F137" i="155"/>
  <c r="O137" i="155" s="1"/>
  <c r="F135" i="155"/>
  <c r="O135" i="155" s="1"/>
  <c r="I73" i="214"/>
  <c r="I227" i="214" s="1"/>
  <c r="N211" i="170"/>
  <c r="I73" i="165"/>
  <c r="I227" i="165" s="1"/>
  <c r="H211" i="170"/>
  <c r="P64" i="174"/>
  <c r="P218" i="174" s="1"/>
  <c r="H64" i="174"/>
  <c r="H218" i="174" s="1"/>
  <c r="O64" i="174"/>
  <c r="O218" i="174" s="1"/>
  <c r="N64" i="174"/>
  <c r="N218" i="174" s="1"/>
  <c r="L64" i="174"/>
  <c r="L218" i="174" s="1"/>
  <c r="J64" i="174"/>
  <c r="J218" i="174" s="1"/>
  <c r="Q64" i="174"/>
  <c r="Q218" i="174" s="1"/>
  <c r="K64" i="174"/>
  <c r="K218" i="174" s="1"/>
  <c r="F218" i="174"/>
  <c r="I64" i="174"/>
  <c r="I218" i="174" s="1"/>
  <c r="M64" i="174"/>
  <c r="M218" i="174" s="1"/>
  <c r="M62" i="172"/>
  <c r="O62" i="172"/>
  <c r="J62" i="172"/>
  <c r="F216" i="172"/>
  <c r="I62" i="172"/>
  <c r="H62" i="172"/>
  <c r="H216" i="172" s="1"/>
  <c r="P62" i="172"/>
  <c r="N62" i="172"/>
  <c r="Q62" i="172"/>
  <c r="Q216" i="172" s="1"/>
  <c r="K62" i="172"/>
  <c r="L62" i="172"/>
  <c r="F75" i="159"/>
  <c r="I229" i="9"/>
  <c r="I78" i="9"/>
  <c r="R134" i="170"/>
  <c r="S134" i="170" s="1"/>
  <c r="I150" i="164"/>
  <c r="M58" i="161"/>
  <c r="H58" i="161"/>
  <c r="Q58" i="161"/>
  <c r="N58" i="161"/>
  <c r="F212" i="161"/>
  <c r="P58" i="161"/>
  <c r="J58" i="161"/>
  <c r="O58" i="161"/>
  <c r="I58" i="161"/>
  <c r="K58" i="161"/>
  <c r="L58" i="161"/>
  <c r="F824" i="161"/>
  <c r="F68" i="155"/>
  <c r="O68" i="155" s="1"/>
  <c r="O222" i="155" s="1"/>
  <c r="H222" i="157"/>
  <c r="P68" i="171"/>
  <c r="M68" i="171"/>
  <c r="Q68" i="171"/>
  <c r="H68" i="171"/>
  <c r="N68" i="171"/>
  <c r="O68" i="171"/>
  <c r="J68" i="171"/>
  <c r="K68" i="171"/>
  <c r="L68" i="171"/>
  <c r="I68" i="171"/>
  <c r="S85" i="223"/>
  <c r="J64" i="172"/>
  <c r="N64" i="172"/>
  <c r="Q64" i="172"/>
  <c r="Q218" i="172" s="1"/>
  <c r="O64" i="172"/>
  <c r="H64" i="172"/>
  <c r="H218" i="172" s="1"/>
  <c r="I64" i="172"/>
  <c r="L64" i="172"/>
  <c r="F218" i="172"/>
  <c r="K64" i="172"/>
  <c r="P64" i="172"/>
  <c r="M64" i="172"/>
  <c r="H825" i="157"/>
  <c r="I825" i="157"/>
  <c r="G825" i="157"/>
  <c r="G886" i="157"/>
  <c r="H886" i="157"/>
  <c r="I886" i="157"/>
  <c r="F66" i="169"/>
  <c r="O66" i="169" s="1"/>
  <c r="J66" i="157"/>
  <c r="J218" i="158"/>
  <c r="K64" i="158"/>
  <c r="K218" i="158" s="1"/>
  <c r="H815" i="158"/>
  <c r="J814" i="158"/>
  <c r="K814" i="158" s="1"/>
  <c r="I815" i="158"/>
  <c r="G815" i="158"/>
  <c r="N817" i="170"/>
  <c r="F815" i="170"/>
  <c r="P815" i="170"/>
  <c r="L817" i="170"/>
  <c r="H815" i="170"/>
  <c r="S814" i="170"/>
  <c r="H817" i="170"/>
  <c r="N815" i="170"/>
  <c r="M817" i="170"/>
  <c r="K817" i="170"/>
  <c r="I815" i="170"/>
  <c r="Q815" i="170"/>
  <c r="M815" i="170"/>
  <c r="Q817" i="170"/>
  <c r="J815" i="170"/>
  <c r="J817" i="170"/>
  <c r="L815" i="170"/>
  <c r="P817" i="170"/>
  <c r="K815" i="170"/>
  <c r="I817" i="170"/>
  <c r="G815" i="9"/>
  <c r="J814" i="9"/>
  <c r="K814" i="9" s="1"/>
  <c r="H815" i="9"/>
  <c r="E36" i="175"/>
  <c r="E17" i="175" s="1"/>
  <c r="E28" i="175" s="1"/>
  <c r="E38" i="175" s="1"/>
  <c r="S816" i="172"/>
  <c r="F817" i="172"/>
  <c r="H815" i="157"/>
  <c r="I815" i="157"/>
  <c r="J814" i="157"/>
  <c r="K814" i="157" s="1"/>
  <c r="G815" i="157"/>
  <c r="J816" i="158"/>
  <c r="K816" i="158" s="1"/>
  <c r="G817" i="158"/>
  <c r="I817" i="158"/>
  <c r="H817" i="158"/>
  <c r="P817" i="155"/>
  <c r="I817" i="155"/>
  <c r="K815" i="155"/>
  <c r="P815" i="155"/>
  <c r="H817" i="155"/>
  <c r="N815" i="155"/>
  <c r="M815" i="155"/>
  <c r="S814" i="155"/>
  <c r="J815" i="155"/>
  <c r="K817" i="155"/>
  <c r="L817" i="155"/>
  <c r="I815" i="155"/>
  <c r="Q817" i="155"/>
  <c r="L815" i="155"/>
  <c r="Q815" i="155"/>
  <c r="H815" i="155"/>
  <c r="F815" i="155"/>
  <c r="M817" i="155"/>
  <c r="N817" i="155"/>
  <c r="J817" i="155"/>
  <c r="I141" i="155"/>
  <c r="J141" i="155"/>
  <c r="P141" i="155"/>
  <c r="K141" i="155"/>
  <c r="H141" i="155"/>
  <c r="H157" i="165" s="1"/>
  <c r="Q141" i="155"/>
  <c r="H157" i="217" s="1"/>
  <c r="L141" i="155"/>
  <c r="N141" i="155"/>
  <c r="M141" i="155"/>
  <c r="Q139" i="170"/>
  <c r="I155" i="217" s="1"/>
  <c r="N139" i="170"/>
  <c r="I155" i="214" s="1"/>
  <c r="L139" i="170"/>
  <c r="I155" i="212" s="1"/>
  <c r="I139" i="170"/>
  <c r="I155" i="166" s="1"/>
  <c r="P139" i="170"/>
  <c r="I155" i="216" s="1"/>
  <c r="M139" i="170"/>
  <c r="I155" i="213" s="1"/>
  <c r="J139" i="170"/>
  <c r="I155" i="167" s="1"/>
  <c r="K139" i="170"/>
  <c r="I155" i="211" s="1"/>
  <c r="I155" i="215"/>
  <c r="H139" i="170"/>
  <c r="I155" i="165" s="1"/>
  <c r="J824" i="158"/>
  <c r="K824" i="158" s="1"/>
  <c r="I58" i="171"/>
  <c r="N58" i="171"/>
  <c r="O58" i="171"/>
  <c r="P58" i="171"/>
  <c r="H58" i="171"/>
  <c r="Q58" i="171"/>
  <c r="M58" i="171"/>
  <c r="K58" i="171"/>
  <c r="J58" i="171"/>
  <c r="L58" i="171"/>
  <c r="F824" i="171"/>
  <c r="H888" i="159"/>
  <c r="H458" i="159" s="1"/>
  <c r="J222" i="159"/>
  <c r="K68" i="159"/>
  <c r="K222" i="159" s="1"/>
  <c r="J214" i="159"/>
  <c r="K60" i="159"/>
  <c r="K214" i="159" s="1"/>
  <c r="J211" i="157"/>
  <c r="H58" i="172"/>
  <c r="K58" i="172"/>
  <c r="I58" i="172"/>
  <c r="J58" i="172"/>
  <c r="Q58" i="172"/>
  <c r="N58" i="172"/>
  <c r="M58" i="172"/>
  <c r="F212" i="172"/>
  <c r="P58" i="172"/>
  <c r="L58" i="172"/>
  <c r="O58" i="172"/>
  <c r="F824" i="172"/>
  <c r="R57" i="172"/>
  <c r="K66" i="161"/>
  <c r="K220" i="161" s="1"/>
  <c r="F220" i="161"/>
  <c r="H66" i="161"/>
  <c r="H220" i="161" s="1"/>
  <c r="M66" i="161"/>
  <c r="M220" i="161" s="1"/>
  <c r="L66" i="161"/>
  <c r="L220" i="161" s="1"/>
  <c r="P66" i="161"/>
  <c r="P220" i="161" s="1"/>
  <c r="Q66" i="161"/>
  <c r="Q220" i="161" s="1"/>
  <c r="O66" i="161"/>
  <c r="O220" i="161" s="1"/>
  <c r="I66" i="161"/>
  <c r="I220" i="161" s="1"/>
  <c r="N66" i="161"/>
  <c r="N220" i="161" s="1"/>
  <c r="J66" i="161"/>
  <c r="J220" i="161" s="1"/>
  <c r="J62" i="174"/>
  <c r="J216" i="174" s="1"/>
  <c r="L62" i="174"/>
  <c r="L216" i="174" s="1"/>
  <c r="Q62" i="174"/>
  <c r="Q216" i="174" s="1"/>
  <c r="K62" i="174"/>
  <c r="K216" i="174" s="1"/>
  <c r="F216" i="174"/>
  <c r="H62" i="174"/>
  <c r="H216" i="174" s="1"/>
  <c r="P62" i="174"/>
  <c r="P216" i="174" s="1"/>
  <c r="I62" i="174"/>
  <c r="I216" i="174" s="1"/>
  <c r="O62" i="174"/>
  <c r="O216" i="174" s="1"/>
  <c r="M62" i="174"/>
  <c r="M216" i="174" s="1"/>
  <c r="N62" i="174"/>
  <c r="N216" i="174" s="1"/>
  <c r="K211" i="155"/>
  <c r="H73" i="211"/>
  <c r="Q211" i="155"/>
  <c r="H73" i="217"/>
  <c r="H227" i="217" s="1"/>
  <c r="N137" i="170"/>
  <c r="I153" i="214" s="1"/>
  <c r="L137" i="170"/>
  <c r="I153" i="212" s="1"/>
  <c r="Q137" i="170"/>
  <c r="I153" i="217" s="1"/>
  <c r="H137" i="170"/>
  <c r="I153" i="165" s="1"/>
  <c r="M137" i="170"/>
  <c r="I153" i="213" s="1"/>
  <c r="P137" i="170"/>
  <c r="I153" i="216" s="1"/>
  <c r="I137" i="170"/>
  <c r="I153" i="166" s="1"/>
  <c r="K137" i="170"/>
  <c r="I153" i="211" s="1"/>
  <c r="J137" i="170"/>
  <c r="I153" i="167" s="1"/>
  <c r="I153" i="215"/>
  <c r="N68" i="172"/>
  <c r="Q68" i="172"/>
  <c r="K68" i="172"/>
  <c r="J68" i="172"/>
  <c r="L68" i="172"/>
  <c r="H68" i="172"/>
  <c r="O68" i="172"/>
  <c r="I68" i="172"/>
  <c r="P68" i="172"/>
  <c r="M68" i="172"/>
  <c r="F222" i="172"/>
  <c r="G57" i="170"/>
  <c r="L211" i="170"/>
  <c r="I73" i="212"/>
  <c r="I227" i="212" s="1"/>
  <c r="I73" i="213"/>
  <c r="I227" i="213" s="1"/>
  <c r="M211" i="170"/>
  <c r="L66" i="173"/>
  <c r="L220" i="173" s="1"/>
  <c r="P66" i="173"/>
  <c r="P220" i="173" s="1"/>
  <c r="M66" i="173"/>
  <c r="M220" i="173" s="1"/>
  <c r="K66" i="173"/>
  <c r="K220" i="173" s="1"/>
  <c r="H66" i="173"/>
  <c r="H220" i="173" s="1"/>
  <c r="F220" i="173"/>
  <c r="N66" i="173"/>
  <c r="N220" i="173" s="1"/>
  <c r="J66" i="173"/>
  <c r="J220" i="173" s="1"/>
  <c r="O66" i="173"/>
  <c r="O220" i="173" s="1"/>
  <c r="Q66" i="173"/>
  <c r="Q220" i="173" s="1"/>
  <c r="I66" i="173"/>
  <c r="I220" i="173" s="1"/>
  <c r="H62" i="173"/>
  <c r="H216" i="173" s="1"/>
  <c r="Q62" i="173"/>
  <c r="Q216" i="173" s="1"/>
  <c r="O62" i="173"/>
  <c r="O216" i="173" s="1"/>
  <c r="L62" i="173"/>
  <c r="L216" i="173" s="1"/>
  <c r="P62" i="173"/>
  <c r="P216" i="173" s="1"/>
  <c r="M62" i="173"/>
  <c r="M216" i="173" s="1"/>
  <c r="I62" i="173"/>
  <c r="I216" i="173" s="1"/>
  <c r="J62" i="173"/>
  <c r="J216" i="173" s="1"/>
  <c r="K62" i="173"/>
  <c r="K216" i="173" s="1"/>
  <c r="F216" i="173"/>
  <c r="N62" i="173"/>
  <c r="N216" i="173" s="1"/>
  <c r="R57" i="173"/>
  <c r="G211" i="173"/>
  <c r="J73" i="162"/>
  <c r="G73" i="167"/>
  <c r="Q73" i="162"/>
  <c r="G73" i="217"/>
  <c r="G73" i="214"/>
  <c r="N73" i="162"/>
  <c r="K231" i="157"/>
  <c r="L68" i="161"/>
  <c r="L222" i="161" s="1"/>
  <c r="N68" i="161"/>
  <c r="N222" i="161" s="1"/>
  <c r="M68" i="161"/>
  <c r="M222" i="161" s="1"/>
  <c r="O68" i="161"/>
  <c r="O222" i="161" s="1"/>
  <c r="K68" i="161"/>
  <c r="K222" i="161" s="1"/>
  <c r="J68" i="161"/>
  <c r="J222" i="161" s="1"/>
  <c r="H68" i="161"/>
  <c r="H222" i="161" s="1"/>
  <c r="I68" i="161"/>
  <c r="I222" i="161" s="1"/>
  <c r="F222" i="161"/>
  <c r="Q68" i="161"/>
  <c r="Q222" i="161" s="1"/>
  <c r="P68" i="161"/>
  <c r="P222" i="161" s="1"/>
  <c r="H64" i="173"/>
  <c r="H218" i="173" s="1"/>
  <c r="P64" i="173"/>
  <c r="P218" i="173" s="1"/>
  <c r="J64" i="173"/>
  <c r="J218" i="173" s="1"/>
  <c r="K64" i="173"/>
  <c r="K218" i="173" s="1"/>
  <c r="Q64" i="173"/>
  <c r="Q218" i="173" s="1"/>
  <c r="O64" i="173"/>
  <c r="O218" i="173" s="1"/>
  <c r="I64" i="173"/>
  <c r="I218" i="173" s="1"/>
  <c r="F218" i="173"/>
  <c r="N64" i="173"/>
  <c r="N218" i="173" s="1"/>
  <c r="M64" i="173"/>
  <c r="M218" i="173" s="1"/>
  <c r="L64" i="173"/>
  <c r="L218" i="173" s="1"/>
  <c r="H145" i="170"/>
  <c r="I161" i="165" s="1"/>
  <c r="I145" i="170"/>
  <c r="I161" i="166" s="1"/>
  <c r="J145" i="170"/>
  <c r="I161" i="167" s="1"/>
  <c r="M145" i="170"/>
  <c r="I161" i="213" s="1"/>
  <c r="I161" i="215"/>
  <c r="L145" i="170"/>
  <c r="I161" i="212" s="1"/>
  <c r="N145" i="170"/>
  <c r="I161" i="214" s="1"/>
  <c r="P145" i="170"/>
  <c r="I161" i="216" s="1"/>
  <c r="K145" i="170"/>
  <c r="I161" i="211" s="1"/>
  <c r="Q145" i="170"/>
  <c r="I161" i="217" s="1"/>
  <c r="R57" i="171"/>
  <c r="G222" i="158"/>
  <c r="J145" i="158"/>
  <c r="K145" i="158" s="1"/>
  <c r="F145" i="171"/>
  <c r="F222" i="171" s="1"/>
  <c r="G211" i="160"/>
  <c r="R57" i="160"/>
  <c r="J66" i="174"/>
  <c r="J220" i="174" s="1"/>
  <c r="I66" i="174"/>
  <c r="I220" i="174" s="1"/>
  <c r="Q66" i="174"/>
  <c r="Q220" i="174" s="1"/>
  <c r="K66" i="174"/>
  <c r="K220" i="174" s="1"/>
  <c r="L66" i="174"/>
  <c r="L220" i="174" s="1"/>
  <c r="H66" i="174"/>
  <c r="H220" i="174" s="1"/>
  <c r="F220" i="174"/>
  <c r="N66" i="174"/>
  <c r="N220" i="174" s="1"/>
  <c r="O66" i="174"/>
  <c r="O220" i="174" s="1"/>
  <c r="P66" i="174"/>
  <c r="P220" i="174" s="1"/>
  <c r="M66" i="174"/>
  <c r="M220" i="174" s="1"/>
  <c r="K231" i="155"/>
  <c r="H93" i="211"/>
  <c r="J231" i="155"/>
  <c r="H93" i="167"/>
  <c r="I825" i="159"/>
  <c r="I153" i="159" s="1"/>
  <c r="F153" i="161" s="1"/>
  <c r="I216" i="157"/>
  <c r="F62" i="170"/>
  <c r="O62" i="170" s="1"/>
  <c r="O216" i="170" s="1"/>
  <c r="J139" i="160"/>
  <c r="N139" i="160"/>
  <c r="H139" i="160"/>
  <c r="I139" i="160"/>
  <c r="K139" i="160"/>
  <c r="Q139" i="160"/>
  <c r="M139" i="160"/>
  <c r="P139" i="160"/>
  <c r="L139" i="160"/>
  <c r="O139" i="160"/>
  <c r="J68" i="157"/>
  <c r="F68" i="169"/>
  <c r="O68" i="169" s="1"/>
  <c r="J216" i="158"/>
  <c r="K62" i="158"/>
  <c r="K216" i="158" s="1"/>
  <c r="H220" i="157"/>
  <c r="F66" i="155"/>
  <c r="O66" i="155" s="1"/>
  <c r="O220" i="155" s="1"/>
  <c r="K58" i="173"/>
  <c r="L58" i="173"/>
  <c r="J58" i="173"/>
  <c r="H58" i="173"/>
  <c r="P58" i="173"/>
  <c r="N58" i="173"/>
  <c r="I58" i="173"/>
  <c r="O58" i="173"/>
  <c r="F212" i="173"/>
  <c r="Q58" i="173"/>
  <c r="M58" i="173"/>
  <c r="F824" i="173"/>
  <c r="F825" i="173" s="1"/>
  <c r="K58" i="159"/>
  <c r="J824" i="159"/>
  <c r="G817" i="157"/>
  <c r="J816" i="157"/>
  <c r="K816" i="157" s="1"/>
  <c r="H817" i="157"/>
  <c r="I817" i="157"/>
  <c r="F815" i="173"/>
  <c r="P817" i="173"/>
  <c r="K815" i="173"/>
  <c r="M815" i="173"/>
  <c r="N815" i="173"/>
  <c r="L817" i="173"/>
  <c r="Q817" i="173"/>
  <c r="S814" i="173"/>
  <c r="O817" i="173"/>
  <c r="J815" i="173"/>
  <c r="H817" i="173"/>
  <c r="H815" i="173"/>
  <c r="P815" i="173"/>
  <c r="L815" i="173"/>
  <c r="O815" i="173"/>
  <c r="I815" i="173"/>
  <c r="N817" i="173"/>
  <c r="K817" i="173"/>
  <c r="M817" i="173"/>
  <c r="Q815" i="173"/>
  <c r="I817" i="173"/>
  <c r="J817" i="173"/>
  <c r="M815" i="172"/>
  <c r="M135" i="172" s="1"/>
  <c r="I815" i="172"/>
  <c r="O817" i="172"/>
  <c r="S814" i="172"/>
  <c r="Q815" i="172"/>
  <c r="N815" i="172"/>
  <c r="N135" i="172" s="1"/>
  <c r="J815" i="172"/>
  <c r="J135" i="172" s="1"/>
  <c r="L815" i="172"/>
  <c r="L137" i="172" s="1"/>
  <c r="F815" i="172"/>
  <c r="N817" i="172"/>
  <c r="Q817" i="172"/>
  <c r="J817" i="172"/>
  <c r="I817" i="172"/>
  <c r="P815" i="172"/>
  <c r="P135" i="172" s="1"/>
  <c r="K815" i="172"/>
  <c r="K145" i="172" s="1"/>
  <c r="H817" i="172"/>
  <c r="H815" i="172"/>
  <c r="M817" i="172"/>
  <c r="P817" i="172"/>
  <c r="O815" i="172"/>
  <c r="O145" i="172" s="1"/>
  <c r="L817" i="172"/>
  <c r="K817" i="172"/>
  <c r="S816" i="160"/>
  <c r="F817" i="160"/>
  <c r="J143" i="170"/>
  <c r="I159" i="167" s="1"/>
  <c r="I143" i="170"/>
  <c r="I159" i="166" s="1"/>
  <c r="L143" i="170"/>
  <c r="I159" i="212" s="1"/>
  <c r="P143" i="170"/>
  <c r="I159" i="216" s="1"/>
  <c r="Q143" i="170"/>
  <c r="I159" i="217" s="1"/>
  <c r="M143" i="170"/>
  <c r="I159" i="213" s="1"/>
  <c r="I159" i="215"/>
  <c r="H143" i="170"/>
  <c r="I159" i="165" s="1"/>
  <c r="N143" i="170"/>
  <c r="I159" i="214" s="1"/>
  <c r="K143" i="170"/>
  <c r="I159" i="211" s="1"/>
  <c r="H211" i="155"/>
  <c r="H73" i="165"/>
  <c r="H227" i="165" s="1"/>
  <c r="G137" i="160"/>
  <c r="R137" i="160" s="1"/>
  <c r="S137" i="160" s="1"/>
  <c r="N145" i="160"/>
  <c r="P145" i="160"/>
  <c r="Q145" i="160"/>
  <c r="O145" i="160"/>
  <c r="M145" i="160"/>
  <c r="H145" i="160"/>
  <c r="J145" i="160"/>
  <c r="I145" i="160"/>
  <c r="L145" i="160"/>
  <c r="K145" i="160"/>
  <c r="K73" i="162"/>
  <c r="G73" i="211"/>
  <c r="J60" i="157"/>
  <c r="F60" i="169"/>
  <c r="O60" i="169" s="1"/>
  <c r="H231" i="155"/>
  <c r="H93" i="165"/>
  <c r="H247" i="165" s="1"/>
  <c r="F218" i="161"/>
  <c r="K64" i="161"/>
  <c r="K218" i="161" s="1"/>
  <c r="L64" i="161"/>
  <c r="L218" i="161" s="1"/>
  <c r="N64" i="161"/>
  <c r="N218" i="161" s="1"/>
  <c r="P64" i="161"/>
  <c r="P218" i="161" s="1"/>
  <c r="H64" i="161"/>
  <c r="H218" i="161" s="1"/>
  <c r="J64" i="161"/>
  <c r="J218" i="161" s="1"/>
  <c r="O64" i="161"/>
  <c r="O218" i="161" s="1"/>
  <c r="M64" i="161"/>
  <c r="M218" i="161" s="1"/>
  <c r="I64" i="161"/>
  <c r="I218" i="161" s="1"/>
  <c r="Q64" i="161"/>
  <c r="Q218" i="161" s="1"/>
  <c r="K101" i="164"/>
  <c r="H212" i="157"/>
  <c r="F58" i="155"/>
  <c r="O58" i="155" s="1"/>
  <c r="H824" i="157"/>
  <c r="I220" i="157"/>
  <c r="F66" i="170"/>
  <c r="O66" i="170" s="1"/>
  <c r="O220" i="170" s="1"/>
  <c r="N60" i="161"/>
  <c r="N214" i="161" s="1"/>
  <c r="I60" i="161"/>
  <c r="I214" i="161" s="1"/>
  <c r="H60" i="161"/>
  <c r="H214" i="161" s="1"/>
  <c r="M60" i="161"/>
  <c r="M214" i="161" s="1"/>
  <c r="J60" i="161"/>
  <c r="J214" i="161" s="1"/>
  <c r="L60" i="161"/>
  <c r="L214" i="161" s="1"/>
  <c r="O60" i="161"/>
  <c r="O214" i="161" s="1"/>
  <c r="K60" i="161"/>
  <c r="K214" i="161" s="1"/>
  <c r="Q60" i="161"/>
  <c r="Q214" i="161" s="1"/>
  <c r="F214" i="161"/>
  <c r="P60" i="161"/>
  <c r="P214" i="161" s="1"/>
  <c r="K64" i="171"/>
  <c r="J64" i="171"/>
  <c r="I64" i="171"/>
  <c r="N64" i="171"/>
  <c r="H64" i="171"/>
  <c r="L64" i="171"/>
  <c r="M64" i="171"/>
  <c r="P64" i="171"/>
  <c r="Q64" i="171"/>
  <c r="O64" i="171"/>
  <c r="I817" i="159"/>
  <c r="J816" i="159"/>
  <c r="K816" i="159" s="1"/>
  <c r="H817" i="159"/>
  <c r="G817" i="159"/>
  <c r="P817" i="161"/>
  <c r="M815" i="161"/>
  <c r="P815" i="161"/>
  <c r="K815" i="161"/>
  <c r="O817" i="161"/>
  <c r="O815" i="161"/>
  <c r="K817" i="161"/>
  <c r="N817" i="161"/>
  <c r="J815" i="161"/>
  <c r="H815" i="161"/>
  <c r="L817" i="161"/>
  <c r="N815" i="161"/>
  <c r="M817" i="161"/>
  <c r="J817" i="161"/>
  <c r="S814" i="161"/>
  <c r="I815" i="161"/>
  <c r="Q815" i="161"/>
  <c r="F815" i="161"/>
  <c r="L815" i="161"/>
  <c r="I817" i="161"/>
  <c r="Q817" i="161"/>
  <c r="H817" i="161"/>
  <c r="K817" i="174"/>
  <c r="F815" i="174"/>
  <c r="H815" i="174"/>
  <c r="N817" i="174"/>
  <c r="I817" i="174"/>
  <c r="I815" i="174"/>
  <c r="H817" i="174"/>
  <c r="M815" i="174"/>
  <c r="Q817" i="174"/>
  <c r="L817" i="174"/>
  <c r="Q815" i="174"/>
  <c r="J817" i="174"/>
  <c r="P817" i="174"/>
  <c r="L815" i="174"/>
  <c r="J815" i="174"/>
  <c r="N815" i="174"/>
  <c r="K815" i="174"/>
  <c r="O817" i="174"/>
  <c r="M817" i="174"/>
  <c r="O815" i="174"/>
  <c r="P815" i="174"/>
  <c r="S814" i="174"/>
  <c r="S816" i="171"/>
  <c r="F817" i="171"/>
  <c r="P141" i="170"/>
  <c r="I157" i="216" s="1"/>
  <c r="L141" i="170"/>
  <c r="I157" i="212" s="1"/>
  <c r="Q141" i="170"/>
  <c r="I157" i="217" s="1"/>
  <c r="H141" i="170"/>
  <c r="I157" i="165" s="1"/>
  <c r="K141" i="170"/>
  <c r="I157" i="211" s="1"/>
  <c r="M141" i="170"/>
  <c r="I157" i="213" s="1"/>
  <c r="I157" i="215"/>
  <c r="I141" i="170"/>
  <c r="I157" i="166" s="1"/>
  <c r="N141" i="170"/>
  <c r="I157" i="214" s="1"/>
  <c r="J141" i="170"/>
  <c r="I157" i="167" s="1"/>
  <c r="K143" i="160"/>
  <c r="P143" i="160"/>
  <c r="I143" i="160"/>
  <c r="N143" i="160"/>
  <c r="J143" i="160"/>
  <c r="Q143" i="160"/>
  <c r="O143" i="160"/>
  <c r="M143" i="160"/>
  <c r="H143" i="160"/>
  <c r="L143" i="160"/>
  <c r="H60" i="173"/>
  <c r="H214" i="173" s="1"/>
  <c r="Q60" i="173"/>
  <c r="Q214" i="173" s="1"/>
  <c r="P60" i="173"/>
  <c r="P214" i="173" s="1"/>
  <c r="I60" i="173"/>
  <c r="I214" i="173" s="1"/>
  <c r="J60" i="173"/>
  <c r="J214" i="173" s="1"/>
  <c r="L60" i="173"/>
  <c r="L214" i="173" s="1"/>
  <c r="M60" i="173"/>
  <c r="M214" i="173" s="1"/>
  <c r="N60" i="173"/>
  <c r="N214" i="173" s="1"/>
  <c r="F214" i="173"/>
  <c r="O60" i="173"/>
  <c r="O214" i="173" s="1"/>
  <c r="K60" i="173"/>
  <c r="K214" i="173" s="1"/>
  <c r="F64" i="155"/>
  <c r="O64" i="155" s="1"/>
  <c r="O218" i="155" s="1"/>
  <c r="H218" i="157"/>
  <c r="I825" i="158"/>
  <c r="M58" i="174"/>
  <c r="O58" i="174"/>
  <c r="Q58" i="174"/>
  <c r="L58" i="174"/>
  <c r="J58" i="174"/>
  <c r="K58" i="174"/>
  <c r="F212" i="174"/>
  <c r="P58" i="174"/>
  <c r="N58" i="174"/>
  <c r="H58" i="174"/>
  <c r="I58" i="174"/>
  <c r="F824" i="174"/>
  <c r="J68" i="160"/>
  <c r="L68" i="160"/>
  <c r="P68" i="160"/>
  <c r="K68" i="160"/>
  <c r="M68" i="160"/>
  <c r="F222" i="160"/>
  <c r="O68" i="160"/>
  <c r="Q68" i="160"/>
  <c r="N68" i="160"/>
  <c r="I68" i="160"/>
  <c r="H68" i="160"/>
  <c r="H135" i="173"/>
  <c r="L135" i="173"/>
  <c r="I135" i="173"/>
  <c r="N135" i="173"/>
  <c r="P135" i="173"/>
  <c r="J135" i="173"/>
  <c r="O135" i="173"/>
  <c r="M135" i="173"/>
  <c r="Q135" i="173"/>
  <c r="K135" i="173"/>
  <c r="N60" i="160"/>
  <c r="N214" i="160" s="1"/>
  <c r="L60" i="160"/>
  <c r="L214" i="160" s="1"/>
  <c r="O60" i="160"/>
  <c r="O214" i="160" s="1"/>
  <c r="M60" i="160"/>
  <c r="M214" i="160" s="1"/>
  <c r="J60" i="160"/>
  <c r="J214" i="160" s="1"/>
  <c r="Q60" i="160"/>
  <c r="Q214" i="160" s="1"/>
  <c r="K60" i="160"/>
  <c r="K214" i="160" s="1"/>
  <c r="I60" i="160"/>
  <c r="I214" i="160" s="1"/>
  <c r="P60" i="160"/>
  <c r="P214" i="160" s="1"/>
  <c r="H60" i="160"/>
  <c r="H214" i="160" s="1"/>
  <c r="F214" i="160"/>
  <c r="H135" i="172"/>
  <c r="Q135" i="172"/>
  <c r="I135" i="172"/>
  <c r="G143" i="157"/>
  <c r="J218" i="159"/>
  <c r="K64" i="159"/>
  <c r="K218" i="159" s="1"/>
  <c r="H73" i="216"/>
  <c r="P211" i="155"/>
  <c r="I211" i="155"/>
  <c r="H73" i="166"/>
  <c r="H73" i="212"/>
  <c r="L211" i="155"/>
  <c r="G135" i="157"/>
  <c r="J135" i="174"/>
  <c r="O135" i="174"/>
  <c r="Q135" i="174"/>
  <c r="P135" i="174"/>
  <c r="N135" i="174"/>
  <c r="M135" i="174"/>
  <c r="L135" i="174"/>
  <c r="I135" i="174"/>
  <c r="K135" i="174"/>
  <c r="H135" i="174"/>
  <c r="I211" i="170"/>
  <c r="I73" i="166"/>
  <c r="I227" i="166" s="1"/>
  <c r="J211" i="170"/>
  <c r="I73" i="167"/>
  <c r="I227" i="167" s="1"/>
  <c r="J216" i="159"/>
  <c r="K62" i="159"/>
  <c r="K216" i="159" s="1"/>
  <c r="H62" i="161"/>
  <c r="H216" i="161" s="1"/>
  <c r="I62" i="161"/>
  <c r="I216" i="161" s="1"/>
  <c r="J62" i="161"/>
  <c r="J216" i="161" s="1"/>
  <c r="F216" i="161"/>
  <c r="Q62" i="161"/>
  <c r="Q216" i="161" s="1"/>
  <c r="M62" i="161"/>
  <c r="M216" i="161" s="1"/>
  <c r="L62" i="161"/>
  <c r="L216" i="161" s="1"/>
  <c r="P62" i="161"/>
  <c r="P216" i="161" s="1"/>
  <c r="K62" i="161"/>
  <c r="K216" i="161" s="1"/>
  <c r="O62" i="161"/>
  <c r="O216" i="161" s="1"/>
  <c r="N62" i="161"/>
  <c r="N216" i="161" s="1"/>
  <c r="G57" i="169"/>
  <c r="I73" i="162"/>
  <c r="I57" i="223" s="1"/>
  <c r="G73" i="166"/>
  <c r="G73" i="215"/>
  <c r="O73" i="162"/>
  <c r="I230" i="9"/>
  <c r="F76" i="159"/>
  <c r="S113" i="162"/>
  <c r="F60" i="155"/>
  <c r="O60" i="155" s="1"/>
  <c r="H214" i="157"/>
  <c r="J231" i="157"/>
  <c r="F458" i="157"/>
  <c r="J458" i="9"/>
  <c r="K458" i="9" s="1"/>
  <c r="K60" i="158"/>
  <c r="F137" i="171"/>
  <c r="F214" i="171" s="1"/>
  <c r="J137" i="158"/>
  <c r="K137" i="158" s="1"/>
  <c r="I145" i="155"/>
  <c r="H145" i="155"/>
  <c r="K145" i="155"/>
  <c r="L145" i="155"/>
  <c r="P145" i="155"/>
  <c r="Q145" i="155"/>
  <c r="M145" i="155"/>
  <c r="N145" i="155"/>
  <c r="J145" i="155"/>
  <c r="R57" i="161"/>
  <c r="G211" i="161"/>
  <c r="F75" i="158"/>
  <c r="G75" i="9"/>
  <c r="H145" i="172"/>
  <c r="N145" i="172"/>
  <c r="Q145" i="172"/>
  <c r="P135" i="161"/>
  <c r="L135" i="161"/>
  <c r="H135" i="161"/>
  <c r="I135" i="161"/>
  <c r="K135" i="161"/>
  <c r="Q135" i="161"/>
  <c r="N135" i="161"/>
  <c r="M135" i="161"/>
  <c r="O135" i="161"/>
  <c r="J135" i="161"/>
  <c r="L141" i="160"/>
  <c r="J141" i="160"/>
  <c r="O141" i="160"/>
  <c r="P141" i="160"/>
  <c r="Q141" i="160"/>
  <c r="I141" i="160"/>
  <c r="H141" i="160"/>
  <c r="N141" i="160"/>
  <c r="K141" i="160"/>
  <c r="M141" i="160"/>
  <c r="R211" i="174"/>
  <c r="S211" i="174" s="1"/>
  <c r="S57" i="174"/>
  <c r="G434" i="223"/>
  <c r="R434" i="223" s="1"/>
  <c r="S434" i="223" s="1"/>
  <c r="R450" i="162"/>
  <c r="S450" i="162" s="1"/>
  <c r="F450" i="164"/>
  <c r="K450" i="164" s="1"/>
  <c r="H216" i="157"/>
  <c r="F62" i="155"/>
  <c r="O62" i="155" s="1"/>
  <c r="O216" i="155" s="1"/>
  <c r="F58" i="170"/>
  <c r="O58" i="170" s="1"/>
  <c r="I212" i="157"/>
  <c r="I824" i="157"/>
  <c r="I815" i="159"/>
  <c r="G815" i="159"/>
  <c r="H815" i="159"/>
  <c r="J814" i="159"/>
  <c r="K814" i="159" s="1"/>
  <c r="L139" i="155"/>
  <c r="K139" i="155"/>
  <c r="I139" i="155"/>
  <c r="H139" i="155"/>
  <c r="H155" i="165" s="1"/>
  <c r="Q139" i="155"/>
  <c r="H155" i="217" s="1"/>
  <c r="P139" i="155"/>
  <c r="J139" i="155"/>
  <c r="N139" i="155"/>
  <c r="M139" i="155"/>
  <c r="K66" i="158"/>
  <c r="M211" i="155"/>
  <c r="H73" i="213"/>
  <c r="I73" i="211"/>
  <c r="I227" i="211" s="1"/>
  <c r="K211" i="170"/>
  <c r="G73" i="213"/>
  <c r="M73" i="162"/>
  <c r="R97" i="223"/>
  <c r="G77" i="155"/>
  <c r="J135" i="159"/>
  <c r="F135" i="160"/>
  <c r="I222" i="157"/>
  <c r="F68" i="170"/>
  <c r="O68" i="170" s="1"/>
  <c r="O222" i="170" s="1"/>
  <c r="P66" i="160"/>
  <c r="M66" i="160"/>
  <c r="L66" i="160"/>
  <c r="K66" i="160"/>
  <c r="H66" i="160"/>
  <c r="N66" i="160"/>
  <c r="Q66" i="160"/>
  <c r="F220" i="160"/>
  <c r="O66" i="160"/>
  <c r="J66" i="160"/>
  <c r="I66" i="160"/>
  <c r="I66" i="172"/>
  <c r="J66" i="172"/>
  <c r="H66" i="172"/>
  <c r="H220" i="172" s="1"/>
  <c r="L66" i="172"/>
  <c r="K66" i="172"/>
  <c r="N66" i="172"/>
  <c r="M66" i="172"/>
  <c r="F220" i="172"/>
  <c r="P66" i="172"/>
  <c r="O66" i="172"/>
  <c r="Q66" i="172"/>
  <c r="Q220" i="172" s="1"/>
  <c r="J62" i="171"/>
  <c r="P62" i="171"/>
  <c r="L62" i="171"/>
  <c r="M62" i="171"/>
  <c r="Q62" i="171"/>
  <c r="H62" i="171"/>
  <c r="O62" i="171"/>
  <c r="N62" i="171"/>
  <c r="K62" i="171"/>
  <c r="I62" i="171"/>
  <c r="S101" i="162"/>
  <c r="F58" i="169"/>
  <c r="O58" i="169" s="1"/>
  <c r="J58" i="157"/>
  <c r="G824" i="157"/>
  <c r="K58" i="160"/>
  <c r="F212" i="160"/>
  <c r="L58" i="160"/>
  <c r="P58" i="160"/>
  <c r="O58" i="160"/>
  <c r="Q58" i="160"/>
  <c r="I58" i="160"/>
  <c r="N58" i="160"/>
  <c r="H58" i="160"/>
  <c r="M58" i="160"/>
  <c r="J58" i="160"/>
  <c r="F824" i="160"/>
  <c r="F825" i="160" s="1"/>
  <c r="Q68" i="174"/>
  <c r="Q222" i="174" s="1"/>
  <c r="O68" i="174"/>
  <c r="O222" i="174" s="1"/>
  <c r="N68" i="174"/>
  <c r="N222" i="174" s="1"/>
  <c r="K68" i="174"/>
  <c r="K222" i="174" s="1"/>
  <c r="H68" i="174"/>
  <c r="H222" i="174" s="1"/>
  <c r="M68" i="174"/>
  <c r="M222" i="174" s="1"/>
  <c r="L68" i="174"/>
  <c r="L222" i="174" s="1"/>
  <c r="I68" i="174"/>
  <c r="I222" i="174" s="1"/>
  <c r="J68" i="174"/>
  <c r="J222" i="174" s="1"/>
  <c r="P68" i="174"/>
  <c r="P222" i="174" s="1"/>
  <c r="F222" i="174"/>
  <c r="S816" i="173"/>
  <c r="F817" i="173"/>
  <c r="O815" i="160"/>
  <c r="O817" i="160"/>
  <c r="Q817" i="160"/>
  <c r="K817" i="160"/>
  <c r="J815" i="160"/>
  <c r="P815" i="160"/>
  <c r="K815" i="160"/>
  <c r="J817" i="160"/>
  <c r="M815" i="160"/>
  <c r="H815" i="160"/>
  <c r="I815" i="160"/>
  <c r="N815" i="160"/>
  <c r="N817" i="160"/>
  <c r="P817" i="160"/>
  <c r="L815" i="160"/>
  <c r="I817" i="160"/>
  <c r="S814" i="160"/>
  <c r="Q815" i="160"/>
  <c r="M817" i="160"/>
  <c r="H817" i="160"/>
  <c r="L817" i="160"/>
  <c r="F815" i="160"/>
  <c r="H817" i="171"/>
  <c r="O817" i="171"/>
  <c r="J815" i="171"/>
  <c r="Q817" i="171"/>
  <c r="H815" i="171"/>
  <c r="N815" i="171"/>
  <c r="M815" i="171"/>
  <c r="P815" i="171"/>
  <c r="I815" i="171"/>
  <c r="N817" i="171"/>
  <c r="K815" i="171"/>
  <c r="M817" i="171"/>
  <c r="L817" i="171"/>
  <c r="J817" i="171"/>
  <c r="I817" i="171"/>
  <c r="Q815" i="171"/>
  <c r="O815" i="171"/>
  <c r="P817" i="171"/>
  <c r="F815" i="171"/>
  <c r="L815" i="171"/>
  <c r="S814" i="171"/>
  <c r="K817" i="171"/>
  <c r="S816" i="170"/>
  <c r="F817" i="170"/>
  <c r="M815" i="169"/>
  <c r="J815" i="169"/>
  <c r="I815" i="169"/>
  <c r="S814" i="169"/>
  <c r="Q815" i="169"/>
  <c r="K815" i="169"/>
  <c r="H815" i="169"/>
  <c r="N815" i="169"/>
  <c r="P815" i="169"/>
  <c r="L815" i="169"/>
  <c r="F815" i="169"/>
  <c r="S816" i="161"/>
  <c r="F817" i="161"/>
  <c r="S816" i="174"/>
  <c r="F817" i="174"/>
  <c r="J816" i="9"/>
  <c r="K816" i="9" s="1"/>
  <c r="G817" i="9"/>
  <c r="H817" i="9"/>
  <c r="F231" i="223"/>
  <c r="G139" i="157"/>
  <c r="G216" i="157" s="1"/>
  <c r="F64" i="170"/>
  <c r="O64" i="170" s="1"/>
  <c r="O218" i="170" s="1"/>
  <c r="I218" i="157"/>
  <c r="H825" i="159"/>
  <c r="M60" i="172"/>
  <c r="H60" i="172"/>
  <c r="J60" i="172"/>
  <c r="O60" i="172"/>
  <c r="L60" i="172"/>
  <c r="Q60" i="172"/>
  <c r="K60" i="172"/>
  <c r="I60" i="172"/>
  <c r="N60" i="172"/>
  <c r="P60" i="172"/>
  <c r="F214" i="172"/>
  <c r="Q143" i="155"/>
  <c r="H159" i="217" s="1"/>
  <c r="J143" i="155"/>
  <c r="M143" i="155"/>
  <c r="N143" i="155"/>
  <c r="P143" i="155"/>
  <c r="H143" i="155"/>
  <c r="H159" i="165" s="1"/>
  <c r="K143" i="155"/>
  <c r="L143" i="155"/>
  <c r="I143" i="155"/>
  <c r="L66" i="171"/>
  <c r="J66" i="171"/>
  <c r="N66" i="171"/>
  <c r="H66" i="171"/>
  <c r="K66" i="171"/>
  <c r="M66" i="171"/>
  <c r="P66" i="171"/>
  <c r="O66" i="171"/>
  <c r="Q66" i="171"/>
  <c r="I66" i="171"/>
  <c r="N64" i="160"/>
  <c r="L64" i="160"/>
  <c r="H64" i="160"/>
  <c r="I64" i="160"/>
  <c r="J64" i="160"/>
  <c r="Q64" i="160"/>
  <c r="K64" i="160"/>
  <c r="O64" i="160"/>
  <c r="P64" i="160"/>
  <c r="M64" i="160"/>
  <c r="F218" i="160"/>
  <c r="G57" i="155"/>
  <c r="H73" i="215"/>
  <c r="J211" i="155"/>
  <c r="H73" i="167"/>
  <c r="F135" i="170"/>
  <c r="O135" i="170" s="1"/>
  <c r="I73" i="215"/>
  <c r="I227" i="215" s="1"/>
  <c r="I73" i="217"/>
  <c r="I227" i="217" s="1"/>
  <c r="Q211" i="170"/>
  <c r="P211" i="170"/>
  <c r="I73" i="216"/>
  <c r="I227" i="216" s="1"/>
  <c r="G154" i="171"/>
  <c r="G231" i="171" s="1"/>
  <c r="H62" i="160"/>
  <c r="J62" i="160"/>
  <c r="P62" i="160"/>
  <c r="N62" i="160"/>
  <c r="M62" i="160"/>
  <c r="K62" i="160"/>
  <c r="O62" i="160"/>
  <c r="I62" i="160"/>
  <c r="F216" i="160"/>
  <c r="L62" i="160"/>
  <c r="Q62" i="160"/>
  <c r="L68" i="173"/>
  <c r="L222" i="173" s="1"/>
  <c r="K68" i="173"/>
  <c r="K222" i="173" s="1"/>
  <c r="J68" i="173"/>
  <c r="J222" i="173" s="1"/>
  <c r="Q68" i="173"/>
  <c r="Q222" i="173" s="1"/>
  <c r="I68" i="173"/>
  <c r="I222" i="173" s="1"/>
  <c r="M68" i="173"/>
  <c r="M222" i="173" s="1"/>
  <c r="P68" i="173"/>
  <c r="P222" i="173" s="1"/>
  <c r="O68" i="173"/>
  <c r="O222" i="173" s="1"/>
  <c r="H68" i="173"/>
  <c r="H222" i="173" s="1"/>
  <c r="N68" i="173"/>
  <c r="N222" i="173" s="1"/>
  <c r="F222" i="173"/>
  <c r="I93" i="165"/>
  <c r="I247" i="165" s="1"/>
  <c r="H231" i="170"/>
  <c r="P73" i="162"/>
  <c r="G73" i="216"/>
  <c r="G73" i="165"/>
  <c r="H73" i="162"/>
  <c r="H57" i="223" s="1"/>
  <c r="G73" i="212"/>
  <c r="L73" i="162"/>
  <c r="F152" i="159"/>
  <c r="I155" i="9"/>
  <c r="J134" i="169"/>
  <c r="Q134" i="169"/>
  <c r="K134" i="169"/>
  <c r="I134" i="169"/>
  <c r="I211" i="169" s="1"/>
  <c r="P134" i="169"/>
  <c r="H134" i="169"/>
  <c r="N134" i="169"/>
  <c r="N211" i="169" s="1"/>
  <c r="F134" i="223"/>
  <c r="M134" i="169"/>
  <c r="L134" i="169"/>
  <c r="J886" i="158"/>
  <c r="K886" i="158" s="1"/>
  <c r="O886" i="158"/>
  <c r="K113" i="164"/>
  <c r="F60" i="170"/>
  <c r="O60" i="170" s="1"/>
  <c r="O214" i="170" s="1"/>
  <c r="I214" i="157"/>
  <c r="H60" i="171"/>
  <c r="I60" i="171"/>
  <c r="Q60" i="171"/>
  <c r="P60" i="171"/>
  <c r="J60" i="171"/>
  <c r="O60" i="171"/>
  <c r="M60" i="171"/>
  <c r="K60" i="171"/>
  <c r="L60" i="171"/>
  <c r="N60" i="171"/>
  <c r="K135" i="158"/>
  <c r="Q137" i="172"/>
  <c r="H137" i="172"/>
  <c r="J60" i="174"/>
  <c r="J214" i="174" s="1"/>
  <c r="N60" i="174"/>
  <c r="N214" i="174" s="1"/>
  <c r="M60" i="174"/>
  <c r="M214" i="174" s="1"/>
  <c r="K60" i="174"/>
  <c r="K214" i="174" s="1"/>
  <c r="F214" i="174"/>
  <c r="P60" i="174"/>
  <c r="P214" i="174" s="1"/>
  <c r="I60" i="174"/>
  <c r="I214" i="174" s="1"/>
  <c r="Q60" i="174"/>
  <c r="Q214" i="174" s="1"/>
  <c r="H60" i="174"/>
  <c r="H214" i="174" s="1"/>
  <c r="L60" i="174"/>
  <c r="L214" i="174" s="1"/>
  <c r="O60" i="174"/>
  <c r="O214" i="174" s="1"/>
  <c r="I231" i="155"/>
  <c r="H93" i="166"/>
  <c r="I888" i="159"/>
  <c r="I458" i="159" s="1"/>
  <c r="F458" i="161" s="1"/>
  <c r="J62" i="157"/>
  <c r="F62" i="169"/>
  <c r="O62" i="169" s="1"/>
  <c r="O214" i="155" l="1"/>
  <c r="G163" i="215"/>
  <c r="K224" i="169"/>
  <c r="N224" i="169"/>
  <c r="O218" i="169"/>
  <c r="G164" i="215"/>
  <c r="O211" i="169"/>
  <c r="O212" i="170"/>
  <c r="O824" i="170"/>
  <c r="O212" i="155"/>
  <c r="O824" i="155"/>
  <c r="O817" i="157"/>
  <c r="O815" i="157"/>
  <c r="O886" i="157"/>
  <c r="O824" i="169"/>
  <c r="O825" i="157"/>
  <c r="P224" i="169"/>
  <c r="I70" i="223"/>
  <c r="N70" i="223"/>
  <c r="K225" i="169"/>
  <c r="J224" i="169"/>
  <c r="I71" i="223"/>
  <c r="I225" i="169"/>
  <c r="R224" i="173"/>
  <c r="S224" i="173" s="1"/>
  <c r="S70" i="173"/>
  <c r="G240" i="167"/>
  <c r="J86" i="167"/>
  <c r="K86" i="167" s="1"/>
  <c r="G240" i="211"/>
  <c r="J86" i="211"/>
  <c r="K86" i="211" s="1"/>
  <c r="J86" i="214"/>
  <c r="K86" i="214" s="1"/>
  <c r="G240" i="214"/>
  <c r="J86" i="165"/>
  <c r="J86" i="215"/>
  <c r="K86" i="215" s="1"/>
  <c r="G240" i="215"/>
  <c r="J87" i="214"/>
  <c r="K87" i="214" s="1"/>
  <c r="G241" i="214"/>
  <c r="J87" i="166"/>
  <c r="K87" i="166" s="1"/>
  <c r="G241" i="166"/>
  <c r="H70" i="223"/>
  <c r="F86" i="165"/>
  <c r="G240" i="212"/>
  <c r="J86" i="212"/>
  <c r="K86" i="212" s="1"/>
  <c r="O70" i="223"/>
  <c r="N225" i="169"/>
  <c r="L225" i="169"/>
  <c r="P70" i="223"/>
  <c r="G86" i="164"/>
  <c r="R70" i="169"/>
  <c r="G86" i="162"/>
  <c r="J70" i="223"/>
  <c r="J225" i="169"/>
  <c r="R147" i="171"/>
  <c r="G224" i="171"/>
  <c r="J87" i="215"/>
  <c r="K87" i="215" s="1"/>
  <c r="G241" i="215"/>
  <c r="G240" i="166"/>
  <c r="J86" i="166"/>
  <c r="K86" i="166" s="1"/>
  <c r="K71" i="223"/>
  <c r="G147" i="169"/>
  <c r="H163" i="162"/>
  <c r="F163" i="165" s="1"/>
  <c r="G163" i="165"/>
  <c r="J163" i="165" s="1"/>
  <c r="H71" i="223"/>
  <c r="F87" i="165"/>
  <c r="M225" i="169"/>
  <c r="M70" i="223"/>
  <c r="L70" i="223"/>
  <c r="R224" i="160"/>
  <c r="S224" i="160" s="1"/>
  <c r="S70" i="160"/>
  <c r="G241" i="212"/>
  <c r="J87" i="212"/>
  <c r="K87" i="212" s="1"/>
  <c r="G240" i="216"/>
  <c r="J86" i="216"/>
  <c r="K86" i="216" s="1"/>
  <c r="J87" i="167"/>
  <c r="K87" i="167" s="1"/>
  <c r="G241" i="167"/>
  <c r="J86" i="217"/>
  <c r="Q224" i="169"/>
  <c r="Q163" i="162"/>
  <c r="F163" i="217" s="1"/>
  <c r="G163" i="217"/>
  <c r="J163" i="217" s="1"/>
  <c r="G87" i="162"/>
  <c r="G87" i="164"/>
  <c r="R71" i="169"/>
  <c r="J87" i="213"/>
  <c r="K87" i="213" s="1"/>
  <c r="G241" i="213"/>
  <c r="G240" i="213"/>
  <c r="J86" i="213"/>
  <c r="K86" i="213" s="1"/>
  <c r="H86" i="164"/>
  <c r="R70" i="155"/>
  <c r="G224" i="155"/>
  <c r="R70" i="170"/>
  <c r="G224" i="170"/>
  <c r="I86" i="164"/>
  <c r="I240" i="164" s="1"/>
  <c r="H225" i="169"/>
  <c r="G164" i="165"/>
  <c r="J164" i="165" s="1"/>
  <c r="H164" i="162"/>
  <c r="F164" i="165" s="1"/>
  <c r="G148" i="169"/>
  <c r="J87" i="165"/>
  <c r="N71" i="223"/>
  <c r="L71" i="223"/>
  <c r="K70" i="223"/>
  <c r="J71" i="223"/>
  <c r="O71" i="223"/>
  <c r="I224" i="169"/>
  <c r="Q70" i="223"/>
  <c r="F86" i="217"/>
  <c r="J87" i="211"/>
  <c r="K87" i="211" s="1"/>
  <c r="G241" i="211"/>
  <c r="H224" i="169"/>
  <c r="R224" i="161"/>
  <c r="S224" i="161" s="1"/>
  <c r="S70" i="161"/>
  <c r="R224" i="174"/>
  <c r="S224" i="174" s="1"/>
  <c r="S70" i="174"/>
  <c r="M71" i="223"/>
  <c r="M224" i="169"/>
  <c r="L224" i="169"/>
  <c r="G211" i="171"/>
  <c r="Q135" i="171"/>
  <c r="Q212" i="171" s="1"/>
  <c r="K137" i="172"/>
  <c r="K214" i="172" s="1"/>
  <c r="L145" i="172"/>
  <c r="H161" i="212" s="1"/>
  <c r="L135" i="172"/>
  <c r="L212" i="172" s="1"/>
  <c r="J145" i="172"/>
  <c r="H161" i="167" s="1"/>
  <c r="K135" i="172"/>
  <c r="O135" i="172"/>
  <c r="O212" i="172" s="1"/>
  <c r="J137" i="172"/>
  <c r="J214" i="172" s="1"/>
  <c r="M145" i="172"/>
  <c r="H161" i="213" s="1"/>
  <c r="M222" i="160"/>
  <c r="J143" i="171"/>
  <c r="J220" i="171" s="1"/>
  <c r="N143" i="171"/>
  <c r="N220" i="171" s="1"/>
  <c r="N222" i="160"/>
  <c r="Q143" i="171"/>
  <c r="Q220" i="171" s="1"/>
  <c r="M220" i="160"/>
  <c r="L143" i="171"/>
  <c r="L220" i="171" s="1"/>
  <c r="N220" i="160"/>
  <c r="L218" i="160"/>
  <c r="K220" i="158"/>
  <c r="G153" i="9"/>
  <c r="J153" i="9" s="1"/>
  <c r="K153" i="9" s="1"/>
  <c r="I143" i="171"/>
  <c r="I220" i="171" s="1"/>
  <c r="L141" i="171"/>
  <c r="L218" i="171" s="1"/>
  <c r="J141" i="157"/>
  <c r="K141" i="157" s="1"/>
  <c r="F216" i="171"/>
  <c r="H143" i="171"/>
  <c r="H220" i="171" s="1"/>
  <c r="M143" i="171"/>
  <c r="P143" i="171"/>
  <c r="P220" i="171" s="1"/>
  <c r="H155" i="9"/>
  <c r="F220" i="171"/>
  <c r="L139" i="171"/>
  <c r="L216" i="171" s="1"/>
  <c r="O143" i="171"/>
  <c r="O220" i="171" s="1"/>
  <c r="L135" i="171"/>
  <c r="L212" i="171" s="1"/>
  <c r="K141" i="171"/>
  <c r="K218" i="171" s="1"/>
  <c r="O135" i="171"/>
  <c r="O212" i="171" s="1"/>
  <c r="I141" i="171"/>
  <c r="I218" i="171" s="1"/>
  <c r="F212" i="171"/>
  <c r="O886" i="171" s="1"/>
  <c r="G76" i="9"/>
  <c r="F76" i="157" s="1"/>
  <c r="L216" i="160"/>
  <c r="K216" i="160"/>
  <c r="J216" i="160"/>
  <c r="J135" i="171"/>
  <c r="J212" i="171" s="1"/>
  <c r="H230" i="9"/>
  <c r="M135" i="171"/>
  <c r="M212" i="171" s="1"/>
  <c r="J145" i="157"/>
  <c r="K145" i="157" s="1"/>
  <c r="G218" i="157"/>
  <c r="F145" i="169"/>
  <c r="L222" i="160"/>
  <c r="H135" i="171"/>
  <c r="H212" i="171" s="1"/>
  <c r="K135" i="171"/>
  <c r="K212" i="171" s="1"/>
  <c r="P141" i="171"/>
  <c r="P218" i="171" s="1"/>
  <c r="J141" i="171"/>
  <c r="J218" i="171" s="1"/>
  <c r="N135" i="171"/>
  <c r="N212" i="171" s="1"/>
  <c r="I135" i="171"/>
  <c r="I212" i="171" s="1"/>
  <c r="M141" i="171"/>
  <c r="M218" i="171" s="1"/>
  <c r="N139" i="171"/>
  <c r="N216" i="171" s="1"/>
  <c r="J220" i="158"/>
  <c r="M139" i="171"/>
  <c r="M216" i="171" s="1"/>
  <c r="O220" i="160"/>
  <c r="H78" i="9"/>
  <c r="H875" i="9" s="1"/>
  <c r="H356" i="9" s="1"/>
  <c r="O139" i="171"/>
  <c r="O216" i="171" s="1"/>
  <c r="P139" i="171"/>
  <c r="P216" i="171" s="1"/>
  <c r="I139" i="171"/>
  <c r="I216" i="171" s="1"/>
  <c r="K139" i="171"/>
  <c r="K216" i="171" s="1"/>
  <c r="G458" i="158"/>
  <c r="J458" i="158" s="1"/>
  <c r="K458" i="158" s="1"/>
  <c r="M216" i="160"/>
  <c r="H216" i="160"/>
  <c r="H216" i="171"/>
  <c r="Q139" i="171"/>
  <c r="Q216" i="171" s="1"/>
  <c r="J139" i="171"/>
  <c r="O218" i="160"/>
  <c r="H229" i="9"/>
  <c r="F152" i="158"/>
  <c r="F229" i="158" s="1"/>
  <c r="I218" i="160"/>
  <c r="H222" i="160"/>
  <c r="P222" i="160"/>
  <c r="J220" i="160"/>
  <c r="J824" i="157"/>
  <c r="K824" i="157" s="1"/>
  <c r="H161" i="211"/>
  <c r="G152" i="9"/>
  <c r="F152" i="157" s="1"/>
  <c r="K220" i="160"/>
  <c r="Q222" i="160"/>
  <c r="J825" i="158"/>
  <c r="K825" i="158" s="1"/>
  <c r="F218" i="171"/>
  <c r="H141" i="171"/>
  <c r="O141" i="171"/>
  <c r="O218" i="171" s="1"/>
  <c r="Q214" i="172"/>
  <c r="Q141" i="171"/>
  <c r="Q218" i="171" s="1"/>
  <c r="G62" i="172"/>
  <c r="R62" i="172" s="1"/>
  <c r="G135" i="161"/>
  <c r="R135" i="161" s="1"/>
  <c r="G135" i="173"/>
  <c r="R135" i="173" s="1"/>
  <c r="G64" i="172"/>
  <c r="R64" i="172" s="1"/>
  <c r="G145" i="160"/>
  <c r="R145" i="160" s="1"/>
  <c r="S145" i="160" s="1"/>
  <c r="G64" i="173"/>
  <c r="G218" i="173" s="1"/>
  <c r="N216" i="160"/>
  <c r="G66" i="171"/>
  <c r="R66" i="171" s="1"/>
  <c r="G68" i="173"/>
  <c r="G222" i="173" s="1"/>
  <c r="Q216" i="160"/>
  <c r="O216" i="160"/>
  <c r="G60" i="172"/>
  <c r="R60" i="172" s="1"/>
  <c r="J825" i="159"/>
  <c r="K825" i="159" s="1"/>
  <c r="I220" i="160"/>
  <c r="N218" i="160"/>
  <c r="P218" i="160"/>
  <c r="G135" i="174"/>
  <c r="R135" i="174" s="1"/>
  <c r="G143" i="160"/>
  <c r="R143" i="160" s="1"/>
  <c r="S143" i="160" s="1"/>
  <c r="G64" i="171"/>
  <c r="R64" i="171" s="1"/>
  <c r="G139" i="160"/>
  <c r="R139" i="160" s="1"/>
  <c r="S139" i="160" s="1"/>
  <c r="G64" i="160"/>
  <c r="R64" i="160" s="1"/>
  <c r="K222" i="160"/>
  <c r="G58" i="171"/>
  <c r="G68" i="171"/>
  <c r="R68" i="171" s="1"/>
  <c r="G150" i="211"/>
  <c r="G227" i="211" s="1"/>
  <c r="N824" i="160"/>
  <c r="N825" i="160" s="1"/>
  <c r="I68" i="170"/>
  <c r="N68" i="170"/>
  <c r="M68" i="170"/>
  <c r="K68" i="170"/>
  <c r="P68" i="170"/>
  <c r="F222" i="170"/>
  <c r="Q68" i="170"/>
  <c r="H68" i="170"/>
  <c r="L68" i="170"/>
  <c r="J68" i="170"/>
  <c r="I140" i="172"/>
  <c r="I147" i="172"/>
  <c r="I146" i="172"/>
  <c r="I150" i="172"/>
  <c r="I138" i="172"/>
  <c r="I148" i="172"/>
  <c r="I136" i="172"/>
  <c r="I151" i="172"/>
  <c r="I177" i="172"/>
  <c r="I149" i="172"/>
  <c r="I142" i="172"/>
  <c r="I144" i="172"/>
  <c r="I165" i="172"/>
  <c r="I162" i="172"/>
  <c r="I174" i="172"/>
  <c r="I154" i="172"/>
  <c r="I134" i="172"/>
  <c r="I150" i="162" s="1"/>
  <c r="F150" i="166" s="1"/>
  <c r="I141" i="172"/>
  <c r="I218" i="172" s="1"/>
  <c r="I139" i="172"/>
  <c r="I216" i="172" s="1"/>
  <c r="I143" i="172"/>
  <c r="I212" i="173"/>
  <c r="I824" i="173"/>
  <c r="I825" i="173" s="1"/>
  <c r="K68" i="157"/>
  <c r="Q62" i="170"/>
  <c r="M62" i="170"/>
  <c r="I62" i="170"/>
  <c r="P62" i="170"/>
  <c r="J62" i="170"/>
  <c r="N62" i="170"/>
  <c r="F216" i="170"/>
  <c r="K62" i="170"/>
  <c r="H62" i="170"/>
  <c r="L62" i="170"/>
  <c r="G66" i="174"/>
  <c r="F73" i="217"/>
  <c r="G66" i="161"/>
  <c r="K824" i="172"/>
  <c r="O817" i="158"/>
  <c r="J817" i="158"/>
  <c r="K817" i="158" s="1"/>
  <c r="J212" i="161"/>
  <c r="J888" i="161" s="1"/>
  <c r="J458" i="161" s="1"/>
  <c r="J824" i="161"/>
  <c r="J825" i="161" s="1"/>
  <c r="J153" i="161" s="1"/>
  <c r="L62" i="169"/>
  <c r="K62" i="169"/>
  <c r="Q62" i="169"/>
  <c r="J62" i="169"/>
  <c r="N62" i="169"/>
  <c r="I62" i="169"/>
  <c r="M62" i="169"/>
  <c r="F62" i="223"/>
  <c r="P62" i="169"/>
  <c r="H62" i="169"/>
  <c r="I137" i="172"/>
  <c r="M60" i="170"/>
  <c r="J60" i="170"/>
  <c r="N60" i="170"/>
  <c r="P60" i="170"/>
  <c r="K60" i="170"/>
  <c r="Q60" i="170"/>
  <c r="H60" i="170"/>
  <c r="L60" i="170"/>
  <c r="F214" i="170"/>
  <c r="I60" i="170"/>
  <c r="M211" i="169"/>
  <c r="G150" i="213"/>
  <c r="G227" i="213" s="1"/>
  <c r="G150" i="215"/>
  <c r="G227" i="215" s="1"/>
  <c r="G150" i="217"/>
  <c r="J150" i="217" s="1"/>
  <c r="Q150" i="162"/>
  <c r="F150" i="217" s="1"/>
  <c r="P57" i="223"/>
  <c r="G62" i="160"/>
  <c r="I216" i="160"/>
  <c r="R57" i="155"/>
  <c r="G211" i="155"/>
  <c r="H73" i="164"/>
  <c r="H175" i="9"/>
  <c r="H126" i="9"/>
  <c r="H50" i="9"/>
  <c r="H51" i="9"/>
  <c r="H86" i="9"/>
  <c r="H49" i="9"/>
  <c r="H127" i="9"/>
  <c r="H446" i="9"/>
  <c r="H449" i="9"/>
  <c r="H128" i="9"/>
  <c r="H163" i="9"/>
  <c r="H98" i="9"/>
  <c r="H448" i="9"/>
  <c r="G817" i="174"/>
  <c r="R817" i="174" s="1"/>
  <c r="S817" i="174" s="1"/>
  <c r="G817" i="170"/>
  <c r="R817" i="170" s="1"/>
  <c r="S817" i="170" s="1"/>
  <c r="G815" i="160"/>
  <c r="R815" i="160" s="1"/>
  <c r="W815" i="160" s="1"/>
  <c r="G68" i="174"/>
  <c r="J824" i="160"/>
  <c r="J825" i="160" s="1"/>
  <c r="I824" i="160"/>
  <c r="I825" i="160" s="1"/>
  <c r="L824" i="160"/>
  <c r="L825" i="160" s="1"/>
  <c r="Q220" i="160"/>
  <c r="L220" i="160"/>
  <c r="S97" i="223"/>
  <c r="G139" i="155"/>
  <c r="H87" i="159"/>
  <c r="H173" i="159"/>
  <c r="H164" i="159"/>
  <c r="H120" i="159"/>
  <c r="H44" i="159"/>
  <c r="H43" i="159"/>
  <c r="H440" i="159"/>
  <c r="H176" i="159"/>
  <c r="H121" i="159"/>
  <c r="H631" i="159"/>
  <c r="H122" i="159"/>
  <c r="H99" i="159"/>
  <c r="H45" i="159"/>
  <c r="H96" i="159"/>
  <c r="H84" i="159"/>
  <c r="H161" i="159"/>
  <c r="O825" i="159"/>
  <c r="L58" i="170"/>
  <c r="J58" i="170"/>
  <c r="M58" i="170"/>
  <c r="F212" i="170"/>
  <c r="H58" i="170"/>
  <c r="P58" i="170"/>
  <c r="I58" i="170"/>
  <c r="K58" i="170"/>
  <c r="Q58" i="170"/>
  <c r="N58" i="170"/>
  <c r="F824" i="170"/>
  <c r="O825" i="170" s="1"/>
  <c r="G141" i="160"/>
  <c r="R141" i="160" s="1"/>
  <c r="S141" i="160" s="1"/>
  <c r="H218" i="160"/>
  <c r="G145" i="155"/>
  <c r="H161" i="217"/>
  <c r="H161" i="215"/>
  <c r="I137" i="171"/>
  <c r="I214" i="171" s="1"/>
  <c r="H137" i="171"/>
  <c r="H214" i="171" s="1"/>
  <c r="O137" i="171"/>
  <c r="O214" i="171" s="1"/>
  <c r="L137" i="171"/>
  <c r="L214" i="171" s="1"/>
  <c r="N137" i="171"/>
  <c r="N214" i="171" s="1"/>
  <c r="K137" i="171"/>
  <c r="K214" i="171" s="1"/>
  <c r="M137" i="171"/>
  <c r="M214" i="171" s="1"/>
  <c r="Q137" i="171"/>
  <c r="Q214" i="171" s="1"/>
  <c r="P137" i="171"/>
  <c r="P214" i="171" s="1"/>
  <c r="J137" i="171"/>
  <c r="J214" i="171" s="1"/>
  <c r="H60" i="155"/>
  <c r="K60" i="155"/>
  <c r="P60" i="155"/>
  <c r="M60" i="155"/>
  <c r="I60" i="155"/>
  <c r="J60" i="155"/>
  <c r="N60" i="155"/>
  <c r="L60" i="155"/>
  <c r="Q60" i="155"/>
  <c r="F214" i="155"/>
  <c r="H76" i="159"/>
  <c r="I76" i="159"/>
  <c r="G76" i="159"/>
  <c r="F230" i="159"/>
  <c r="O57" i="223"/>
  <c r="F73" i="215"/>
  <c r="F143" i="169"/>
  <c r="J143" i="157"/>
  <c r="K143" i="157" s="1"/>
  <c r="O222" i="160"/>
  <c r="N825" i="174"/>
  <c r="J825" i="174"/>
  <c r="O825" i="174"/>
  <c r="I825" i="174"/>
  <c r="F825" i="174"/>
  <c r="Q825" i="174"/>
  <c r="K825" i="174"/>
  <c r="L825" i="174"/>
  <c r="H825" i="174"/>
  <c r="P825" i="174"/>
  <c r="M825" i="174"/>
  <c r="H212" i="174"/>
  <c r="H824" i="174"/>
  <c r="K212" i="174"/>
  <c r="K824" i="174"/>
  <c r="O212" i="174"/>
  <c r="O824" i="174"/>
  <c r="Q64" i="155"/>
  <c r="H64" i="155"/>
  <c r="K64" i="155"/>
  <c r="L64" i="155"/>
  <c r="M64" i="155"/>
  <c r="N64" i="155"/>
  <c r="P64" i="155"/>
  <c r="I64" i="155"/>
  <c r="J64" i="155"/>
  <c r="F218" i="155"/>
  <c r="G60" i="161"/>
  <c r="I66" i="170"/>
  <c r="H66" i="170"/>
  <c r="F220" i="170"/>
  <c r="N66" i="170"/>
  <c r="M66" i="170"/>
  <c r="P66" i="170"/>
  <c r="J66" i="170"/>
  <c r="L66" i="170"/>
  <c r="Q66" i="170"/>
  <c r="K66" i="170"/>
  <c r="Q58" i="155"/>
  <c r="L58" i="155"/>
  <c r="M58" i="155"/>
  <c r="J58" i="155"/>
  <c r="F212" i="155"/>
  <c r="O886" i="155" s="1"/>
  <c r="H58" i="155"/>
  <c r="P58" i="155"/>
  <c r="N58" i="155"/>
  <c r="I58" i="155"/>
  <c r="K58" i="155"/>
  <c r="F824" i="155"/>
  <c r="O825" i="155" s="1"/>
  <c r="M137" i="172"/>
  <c r="M214" i="172" s="1"/>
  <c r="M148" i="172"/>
  <c r="M151" i="172"/>
  <c r="M149" i="172"/>
  <c r="M150" i="172"/>
  <c r="M146" i="172"/>
  <c r="M136" i="172"/>
  <c r="M142" i="172"/>
  <c r="M144" i="172"/>
  <c r="M165" i="172"/>
  <c r="M147" i="172"/>
  <c r="M177" i="172"/>
  <c r="M140" i="172"/>
  <c r="M138" i="172"/>
  <c r="M174" i="172"/>
  <c r="M162" i="172"/>
  <c r="M134" i="172"/>
  <c r="M150" i="162" s="1"/>
  <c r="F150" i="213" s="1"/>
  <c r="M139" i="172"/>
  <c r="H155" i="213" s="1"/>
  <c r="M141" i="172"/>
  <c r="H157" i="213" s="1"/>
  <c r="M143" i="172"/>
  <c r="H159" i="213" s="1"/>
  <c r="K824" i="159"/>
  <c r="Q212" i="173"/>
  <c r="Q824" i="173"/>
  <c r="Q825" i="173" s="1"/>
  <c r="N212" i="173"/>
  <c r="N824" i="173"/>
  <c r="N825" i="173" s="1"/>
  <c r="L212" i="173"/>
  <c r="L824" i="173"/>
  <c r="L825" i="173" s="1"/>
  <c r="R211" i="160"/>
  <c r="S211" i="160" s="1"/>
  <c r="S57" i="160"/>
  <c r="Q57" i="223"/>
  <c r="G62" i="173"/>
  <c r="G68" i="172"/>
  <c r="G137" i="170"/>
  <c r="P212" i="172"/>
  <c r="P824" i="172"/>
  <c r="Q212" i="172"/>
  <c r="Q824" i="172"/>
  <c r="H212" i="172"/>
  <c r="H824" i="172"/>
  <c r="F458" i="174"/>
  <c r="G458" i="159"/>
  <c r="M824" i="171"/>
  <c r="O824" i="171"/>
  <c r="G141" i="155"/>
  <c r="G815" i="155"/>
  <c r="R815" i="155" s="1"/>
  <c r="W815" i="155" s="1"/>
  <c r="H96" i="9"/>
  <c r="H173" i="9"/>
  <c r="H87" i="9"/>
  <c r="H176" i="9"/>
  <c r="H122" i="9"/>
  <c r="H43" i="9"/>
  <c r="H45" i="9"/>
  <c r="H99" i="9"/>
  <c r="H161" i="9"/>
  <c r="H631" i="9"/>
  <c r="F631" i="158" s="1"/>
  <c r="H164" i="9"/>
  <c r="H44" i="9"/>
  <c r="H120" i="9"/>
  <c r="H84" i="9"/>
  <c r="H440" i="9"/>
  <c r="H121" i="9"/>
  <c r="G220" i="157"/>
  <c r="I458" i="157"/>
  <c r="F458" i="170" s="1"/>
  <c r="K212" i="161"/>
  <c r="K888" i="161" s="1"/>
  <c r="K458" i="161" s="1"/>
  <c r="K824" i="161"/>
  <c r="K825" i="161" s="1"/>
  <c r="K153" i="161" s="1"/>
  <c r="P212" i="161"/>
  <c r="P888" i="161" s="1"/>
  <c r="P458" i="161" s="1"/>
  <c r="P824" i="161"/>
  <c r="P825" i="161" s="1"/>
  <c r="P153" i="161" s="1"/>
  <c r="H212" i="161"/>
  <c r="H888" i="161" s="1"/>
  <c r="H824" i="161"/>
  <c r="H825" i="161" s="1"/>
  <c r="H153" i="161" s="1"/>
  <c r="I232" i="9"/>
  <c r="G64" i="174"/>
  <c r="M135" i="155"/>
  <c r="N135" i="155"/>
  <c r="L135" i="155"/>
  <c r="P135" i="155"/>
  <c r="J135" i="155"/>
  <c r="Q135" i="155"/>
  <c r="H135" i="155"/>
  <c r="K135" i="155"/>
  <c r="I135" i="155"/>
  <c r="K212" i="158"/>
  <c r="Q64" i="169"/>
  <c r="M64" i="169"/>
  <c r="J64" i="169"/>
  <c r="N64" i="169"/>
  <c r="P64" i="169"/>
  <c r="K64" i="169"/>
  <c r="L64" i="169"/>
  <c r="I64" i="169"/>
  <c r="F64" i="223"/>
  <c r="H64" i="169"/>
  <c r="G817" i="169"/>
  <c r="R817" i="169" s="1"/>
  <c r="S817" i="169" s="1"/>
  <c r="J222" i="158"/>
  <c r="G60" i="174"/>
  <c r="H211" i="169"/>
  <c r="G150" i="165"/>
  <c r="J150" i="165" s="1"/>
  <c r="H150" i="162"/>
  <c r="F150" i="165" s="1"/>
  <c r="G143" i="155"/>
  <c r="P824" i="160"/>
  <c r="P825" i="160" s="1"/>
  <c r="G68" i="160"/>
  <c r="I212" i="174"/>
  <c r="I824" i="174"/>
  <c r="M888" i="174"/>
  <c r="P888" i="174"/>
  <c r="L888" i="174"/>
  <c r="O888" i="174"/>
  <c r="N888" i="174"/>
  <c r="I888" i="174"/>
  <c r="H888" i="174"/>
  <c r="J888" i="174"/>
  <c r="K888" i="174"/>
  <c r="Q888" i="174"/>
  <c r="N218" i="171"/>
  <c r="K60" i="157"/>
  <c r="G143" i="170"/>
  <c r="G145" i="170"/>
  <c r="F73" i="167"/>
  <c r="N222" i="172"/>
  <c r="N212" i="172"/>
  <c r="N824" i="172"/>
  <c r="I824" i="171"/>
  <c r="G815" i="170"/>
  <c r="R815" i="170" s="1"/>
  <c r="W815" i="170" s="1"/>
  <c r="L212" i="161"/>
  <c r="L888" i="161" s="1"/>
  <c r="L458" i="161" s="1"/>
  <c r="L824" i="161"/>
  <c r="L825" i="161" s="1"/>
  <c r="L153" i="161" s="1"/>
  <c r="H153" i="158"/>
  <c r="F153" i="172" s="1"/>
  <c r="I153" i="158"/>
  <c r="F153" i="173" s="1"/>
  <c r="J888" i="159"/>
  <c r="K888" i="159" s="1"/>
  <c r="O888" i="159"/>
  <c r="K62" i="157"/>
  <c r="N137" i="172"/>
  <c r="N214" i="172" s="1"/>
  <c r="G150" i="216"/>
  <c r="G227" i="216" s="1"/>
  <c r="J211" i="169"/>
  <c r="G150" i="167"/>
  <c r="G227" i="167" s="1"/>
  <c r="L57" i="223"/>
  <c r="F73" i="212"/>
  <c r="F73" i="165"/>
  <c r="P211" i="169"/>
  <c r="P216" i="160"/>
  <c r="I135" i="170"/>
  <c r="M135" i="170"/>
  <c r="P135" i="170"/>
  <c r="N135" i="170"/>
  <c r="J135" i="170"/>
  <c r="K135" i="170"/>
  <c r="Q135" i="170"/>
  <c r="H135" i="170"/>
  <c r="L135" i="170"/>
  <c r="H214" i="172"/>
  <c r="P64" i="170"/>
  <c r="L64" i="170"/>
  <c r="I64" i="170"/>
  <c r="M64" i="170"/>
  <c r="N64" i="170"/>
  <c r="K64" i="170"/>
  <c r="Q64" i="170"/>
  <c r="F218" i="170"/>
  <c r="J64" i="170"/>
  <c r="H64" i="170"/>
  <c r="J817" i="9"/>
  <c r="K817" i="9" s="1"/>
  <c r="M824" i="160"/>
  <c r="M825" i="160" s="1"/>
  <c r="Q824" i="160"/>
  <c r="Q825" i="160" s="1"/>
  <c r="K58" i="157"/>
  <c r="J815" i="159"/>
  <c r="K815" i="159" s="1"/>
  <c r="O815" i="159"/>
  <c r="G84" i="159"/>
  <c r="G45" i="159"/>
  <c r="G43" i="159"/>
  <c r="G99" i="159"/>
  <c r="G44" i="159"/>
  <c r="G96" i="159"/>
  <c r="G87" i="159"/>
  <c r="K62" i="155"/>
  <c r="J62" i="155"/>
  <c r="M62" i="155"/>
  <c r="N62" i="155"/>
  <c r="I62" i="155"/>
  <c r="F216" i="155"/>
  <c r="P62" i="155"/>
  <c r="H62" i="155"/>
  <c r="Q62" i="155"/>
  <c r="L62" i="155"/>
  <c r="M218" i="160"/>
  <c r="J218" i="160"/>
  <c r="H161" i="165"/>
  <c r="K214" i="158"/>
  <c r="J73" i="215"/>
  <c r="J73" i="166"/>
  <c r="G62" i="161"/>
  <c r="G212" i="157"/>
  <c r="J135" i="157"/>
  <c r="J212" i="157" s="1"/>
  <c r="F135" i="169"/>
  <c r="I222" i="160"/>
  <c r="N212" i="174"/>
  <c r="N824" i="174"/>
  <c r="J212" i="174"/>
  <c r="J824" i="174"/>
  <c r="M212" i="174"/>
  <c r="M824" i="174"/>
  <c r="G141" i="170"/>
  <c r="G817" i="171"/>
  <c r="R817" i="171" s="1"/>
  <c r="S817" i="171" s="1"/>
  <c r="I86" i="159"/>
  <c r="I448" i="159"/>
  <c r="F448" i="161" s="1"/>
  <c r="I51" i="159"/>
  <c r="I98" i="159"/>
  <c r="I163" i="159"/>
  <c r="F163" i="161" s="1"/>
  <c r="I128" i="159"/>
  <c r="F128" i="161" s="1"/>
  <c r="I446" i="159"/>
  <c r="F446" i="161" s="1"/>
  <c r="I449" i="159"/>
  <c r="F449" i="161" s="1"/>
  <c r="I126" i="159"/>
  <c r="I175" i="159"/>
  <c r="F175" i="161" s="1"/>
  <c r="I127" i="159"/>
  <c r="F127" i="161" s="1"/>
  <c r="I49" i="159"/>
  <c r="I50" i="159"/>
  <c r="G64" i="161"/>
  <c r="K211" i="169"/>
  <c r="O137" i="172"/>
  <c r="O214" i="172" s="1"/>
  <c r="O138" i="172"/>
  <c r="O147" i="172"/>
  <c r="O177" i="172"/>
  <c r="O136" i="172"/>
  <c r="O144" i="172"/>
  <c r="O149" i="172"/>
  <c r="O151" i="172"/>
  <c r="O146" i="172"/>
  <c r="O142" i="172"/>
  <c r="O165" i="172"/>
  <c r="O140" i="172"/>
  <c r="O148" i="172"/>
  <c r="O150" i="172"/>
  <c r="O174" i="172"/>
  <c r="O162" i="172"/>
  <c r="O134" i="172"/>
  <c r="O150" i="162" s="1"/>
  <c r="O143" i="172"/>
  <c r="O220" i="172" s="1"/>
  <c r="O141" i="172"/>
  <c r="H157" i="215" s="1"/>
  <c r="O139" i="172"/>
  <c r="H155" i="215" s="1"/>
  <c r="L141" i="172"/>
  <c r="L218" i="172" s="1"/>
  <c r="L142" i="172"/>
  <c r="L151" i="172"/>
  <c r="L165" i="172"/>
  <c r="L177" i="172"/>
  <c r="L146" i="172"/>
  <c r="L149" i="172"/>
  <c r="L144" i="172"/>
  <c r="L147" i="172"/>
  <c r="L136" i="172"/>
  <c r="L140" i="172"/>
  <c r="L148" i="172"/>
  <c r="L150" i="172"/>
  <c r="L138" i="172"/>
  <c r="L162" i="172"/>
  <c r="L174" i="172"/>
  <c r="L134" i="172"/>
  <c r="L143" i="172"/>
  <c r="H159" i="212" s="1"/>
  <c r="L139" i="172"/>
  <c r="H155" i="212" s="1"/>
  <c r="G815" i="172"/>
  <c r="R815" i="172" s="1"/>
  <c r="W815" i="172" s="1"/>
  <c r="Q886" i="173"/>
  <c r="Q458" i="173" s="1"/>
  <c r="J886" i="173"/>
  <c r="J458" i="173" s="1"/>
  <c r="M886" i="173"/>
  <c r="M458" i="173" s="1"/>
  <c r="H886" i="173"/>
  <c r="K886" i="173"/>
  <c r="K458" i="173" s="1"/>
  <c r="O886" i="173"/>
  <c r="O458" i="173" s="1"/>
  <c r="N886" i="173"/>
  <c r="N458" i="173" s="1"/>
  <c r="P886" i="173"/>
  <c r="P458" i="173" s="1"/>
  <c r="L886" i="173"/>
  <c r="L458" i="173" s="1"/>
  <c r="I886" i="173"/>
  <c r="I458" i="173" s="1"/>
  <c r="P212" i="173"/>
  <c r="P824" i="173"/>
  <c r="P825" i="173" s="1"/>
  <c r="K212" i="173"/>
  <c r="K824" i="173"/>
  <c r="K825" i="173" s="1"/>
  <c r="G68" i="161"/>
  <c r="H153" i="159"/>
  <c r="N57" i="223"/>
  <c r="F73" i="214"/>
  <c r="Q211" i="169"/>
  <c r="J57" i="223"/>
  <c r="G66" i="173"/>
  <c r="O222" i="172"/>
  <c r="K222" i="172"/>
  <c r="S57" i="172"/>
  <c r="G58" i="172"/>
  <c r="J886" i="172"/>
  <c r="J458" i="172" s="1"/>
  <c r="O886" i="172"/>
  <c r="O458" i="172" s="1"/>
  <c r="I886" i="172"/>
  <c r="I458" i="172" s="1"/>
  <c r="K886" i="172"/>
  <c r="K458" i="172" s="1"/>
  <c r="M886" i="172"/>
  <c r="M458" i="172" s="1"/>
  <c r="P886" i="172"/>
  <c r="P458" i="172" s="1"/>
  <c r="N886" i="172"/>
  <c r="N458" i="172" s="1"/>
  <c r="H886" i="172"/>
  <c r="L886" i="172"/>
  <c r="L458" i="172" s="1"/>
  <c r="Q886" i="172"/>
  <c r="Q458" i="172" s="1"/>
  <c r="J212" i="172"/>
  <c r="J824" i="172"/>
  <c r="J825" i="171"/>
  <c r="O825" i="171"/>
  <c r="K825" i="171"/>
  <c r="L825" i="171"/>
  <c r="N825" i="171"/>
  <c r="H825" i="171"/>
  <c r="Q825" i="171"/>
  <c r="M825" i="171"/>
  <c r="I825" i="171"/>
  <c r="F825" i="171"/>
  <c r="P825" i="171"/>
  <c r="L824" i="171"/>
  <c r="Q824" i="171"/>
  <c r="N824" i="171"/>
  <c r="G139" i="170"/>
  <c r="J815" i="157"/>
  <c r="K815" i="157" s="1"/>
  <c r="O815" i="158"/>
  <c r="J815" i="158"/>
  <c r="K815" i="158" s="1"/>
  <c r="K66" i="157"/>
  <c r="H458" i="157"/>
  <c r="F458" i="155" s="1"/>
  <c r="I212" i="161"/>
  <c r="I888" i="161" s="1"/>
  <c r="I458" i="161" s="1"/>
  <c r="I824" i="161"/>
  <c r="I825" i="161" s="1"/>
  <c r="I153" i="161" s="1"/>
  <c r="M212" i="161"/>
  <c r="M888" i="161" s="1"/>
  <c r="M458" i="161" s="1"/>
  <c r="M824" i="161"/>
  <c r="M825" i="161" s="1"/>
  <c r="M153" i="161" s="1"/>
  <c r="I75" i="159"/>
  <c r="G75" i="159"/>
  <c r="H75" i="159"/>
  <c r="F229" i="159"/>
  <c r="F78" i="159"/>
  <c r="K220" i="171"/>
  <c r="P137" i="155"/>
  <c r="J137" i="155"/>
  <c r="H137" i="155"/>
  <c r="H153" i="165" s="1"/>
  <c r="I137" i="155"/>
  <c r="M137" i="155"/>
  <c r="N137" i="155"/>
  <c r="L137" i="155"/>
  <c r="H153" i="212" s="1"/>
  <c r="K137" i="155"/>
  <c r="Q137" i="155"/>
  <c r="H153" i="217" s="1"/>
  <c r="G817" i="155"/>
  <c r="R817" i="155" s="1"/>
  <c r="S817" i="155" s="1"/>
  <c r="O825" i="158"/>
  <c r="G76" i="158"/>
  <c r="F230" i="158"/>
  <c r="I76" i="158"/>
  <c r="H76" i="158"/>
  <c r="L211" i="169"/>
  <c r="G150" i="212"/>
  <c r="G227" i="212" s="1"/>
  <c r="F155" i="159"/>
  <c r="H152" i="159"/>
  <c r="I152" i="159"/>
  <c r="F73" i="216"/>
  <c r="G815" i="169"/>
  <c r="R815" i="169" s="1"/>
  <c r="W815" i="169" s="1"/>
  <c r="G58" i="160"/>
  <c r="G66" i="160"/>
  <c r="K135" i="159"/>
  <c r="K212" i="159" s="1"/>
  <c r="J73" i="213"/>
  <c r="G75" i="158"/>
  <c r="I75" i="158"/>
  <c r="H75" i="158"/>
  <c r="F78" i="158"/>
  <c r="R211" i="161"/>
  <c r="S211" i="161" s="1"/>
  <c r="S57" i="161"/>
  <c r="R57" i="169"/>
  <c r="G73" i="164"/>
  <c r="G73" i="162"/>
  <c r="G57" i="223" s="1"/>
  <c r="Q212" i="174"/>
  <c r="Q824" i="174"/>
  <c r="G815" i="161"/>
  <c r="R815" i="161" s="1"/>
  <c r="W815" i="161" s="1"/>
  <c r="H127" i="159"/>
  <c r="H449" i="159"/>
  <c r="H51" i="159"/>
  <c r="H128" i="159"/>
  <c r="H126" i="159"/>
  <c r="H86" i="159"/>
  <c r="H446" i="159"/>
  <c r="H175" i="159"/>
  <c r="H163" i="159"/>
  <c r="H448" i="159"/>
  <c r="H98" i="159"/>
  <c r="H49" i="159"/>
  <c r="H50" i="159"/>
  <c r="K57" i="223"/>
  <c r="F73" i="211"/>
  <c r="P165" i="172"/>
  <c r="P144" i="172"/>
  <c r="P177" i="172"/>
  <c r="P147" i="172"/>
  <c r="P146" i="172"/>
  <c r="P149" i="172"/>
  <c r="P148" i="172"/>
  <c r="P138" i="172"/>
  <c r="P136" i="172"/>
  <c r="P151" i="172"/>
  <c r="P140" i="172"/>
  <c r="P142" i="172"/>
  <c r="P150" i="172"/>
  <c r="P174" i="172"/>
  <c r="P162" i="172"/>
  <c r="P134" i="172"/>
  <c r="P150" i="162" s="1"/>
  <c r="P139" i="172"/>
  <c r="H155" i="216" s="1"/>
  <c r="P141" i="172"/>
  <c r="P218" i="172" s="1"/>
  <c r="P143" i="172"/>
  <c r="H159" i="216" s="1"/>
  <c r="N140" i="172"/>
  <c r="N148" i="172"/>
  <c r="N165" i="172"/>
  <c r="N177" i="172"/>
  <c r="N138" i="172"/>
  <c r="N151" i="172"/>
  <c r="N136" i="172"/>
  <c r="N142" i="172"/>
  <c r="N149" i="172"/>
  <c r="N146" i="172"/>
  <c r="N144" i="172"/>
  <c r="N150" i="172"/>
  <c r="N147" i="172"/>
  <c r="N174" i="172"/>
  <c r="N162" i="172"/>
  <c r="N134" i="172"/>
  <c r="N150" i="162" s="1"/>
  <c r="N141" i="172"/>
  <c r="N218" i="172" s="1"/>
  <c r="N143" i="172"/>
  <c r="N220" i="172" s="1"/>
  <c r="N139" i="172"/>
  <c r="N216" i="172" s="1"/>
  <c r="G815" i="173"/>
  <c r="R815" i="173" s="1"/>
  <c r="W815" i="173" s="1"/>
  <c r="M212" i="173"/>
  <c r="M824" i="173"/>
  <c r="M825" i="173" s="1"/>
  <c r="J212" i="173"/>
  <c r="J824" i="173"/>
  <c r="J825" i="173" s="1"/>
  <c r="R57" i="170"/>
  <c r="G211" i="170"/>
  <c r="I73" i="164"/>
  <c r="I227" i="164" s="1"/>
  <c r="L824" i="172"/>
  <c r="K824" i="171"/>
  <c r="P212" i="171"/>
  <c r="P824" i="171"/>
  <c r="J825" i="157"/>
  <c r="K825" i="157" s="1"/>
  <c r="K68" i="155"/>
  <c r="N68" i="155"/>
  <c r="L68" i="155"/>
  <c r="J68" i="155"/>
  <c r="M68" i="155"/>
  <c r="F222" i="155"/>
  <c r="H68" i="155"/>
  <c r="P68" i="155"/>
  <c r="I68" i="155"/>
  <c r="Q68" i="155"/>
  <c r="Q212" i="161"/>
  <c r="Q888" i="161" s="1"/>
  <c r="Q458" i="161" s="1"/>
  <c r="Q824" i="161"/>
  <c r="Q825" i="161" s="1"/>
  <c r="Q153" i="161" s="1"/>
  <c r="I81" i="9"/>
  <c r="I875" i="9"/>
  <c r="I356" i="9" s="1"/>
  <c r="F356" i="159" s="1"/>
  <c r="I80" i="9"/>
  <c r="K64" i="157"/>
  <c r="K222" i="158"/>
  <c r="P137" i="172"/>
  <c r="P214" i="172" s="1"/>
  <c r="G60" i="171"/>
  <c r="G134" i="169"/>
  <c r="G150" i="214"/>
  <c r="G150" i="166"/>
  <c r="I158" i="9"/>
  <c r="I157" i="9"/>
  <c r="J73" i="212"/>
  <c r="J73" i="165"/>
  <c r="J73" i="216"/>
  <c r="L214" i="172"/>
  <c r="J139" i="157"/>
  <c r="K139" i="157" s="1"/>
  <c r="F139" i="169"/>
  <c r="O139" i="169" s="1"/>
  <c r="O216" i="169" s="1"/>
  <c r="G817" i="161"/>
  <c r="R817" i="161" s="1"/>
  <c r="S817" i="161" s="1"/>
  <c r="G815" i="171"/>
  <c r="R815" i="171" s="1"/>
  <c r="W815" i="171" s="1"/>
  <c r="G817" i="173"/>
  <c r="R817" i="173" s="1"/>
  <c r="S817" i="173" s="1"/>
  <c r="H824" i="160"/>
  <c r="H825" i="160" s="1"/>
  <c r="O824" i="160"/>
  <c r="O825" i="160" s="1"/>
  <c r="K824" i="160"/>
  <c r="K825" i="160" s="1"/>
  <c r="J58" i="169"/>
  <c r="Q58" i="169"/>
  <c r="F58" i="223"/>
  <c r="H58" i="169"/>
  <c r="M58" i="169"/>
  <c r="K58" i="169"/>
  <c r="P58" i="169"/>
  <c r="L58" i="169"/>
  <c r="I58" i="169"/>
  <c r="N58" i="169"/>
  <c r="F824" i="169"/>
  <c r="O825" i="169" s="1"/>
  <c r="G62" i="171"/>
  <c r="G66" i="172"/>
  <c r="H220" i="160"/>
  <c r="P220" i="160"/>
  <c r="M135" i="160"/>
  <c r="M212" i="160" s="1"/>
  <c r="M888" i="160" s="1"/>
  <c r="K135" i="160"/>
  <c r="K212" i="160" s="1"/>
  <c r="K888" i="160" s="1"/>
  <c r="L135" i="160"/>
  <c r="L212" i="160" s="1"/>
  <c r="L888" i="160" s="1"/>
  <c r="P135" i="160"/>
  <c r="P212" i="160" s="1"/>
  <c r="P888" i="160" s="1"/>
  <c r="H135" i="160"/>
  <c r="H212" i="160" s="1"/>
  <c r="H888" i="160" s="1"/>
  <c r="Q135" i="160"/>
  <c r="Q212" i="160" s="1"/>
  <c r="Q888" i="160" s="1"/>
  <c r="N135" i="160"/>
  <c r="N212" i="160" s="1"/>
  <c r="N888" i="160" s="1"/>
  <c r="I135" i="160"/>
  <c r="I212" i="160" s="1"/>
  <c r="I888" i="160" s="1"/>
  <c r="O135" i="160"/>
  <c r="O212" i="160" s="1"/>
  <c r="O888" i="160" s="1"/>
  <c r="J135" i="160"/>
  <c r="J212" i="160" s="1"/>
  <c r="J888" i="160" s="1"/>
  <c r="G231" i="155"/>
  <c r="H93" i="164"/>
  <c r="M57" i="223"/>
  <c r="F73" i="213"/>
  <c r="I99" i="159"/>
  <c r="I164" i="159"/>
  <c r="F164" i="161" s="1"/>
  <c r="I96" i="159"/>
  <c r="I173" i="159"/>
  <c r="F173" i="161" s="1"/>
  <c r="I44" i="159"/>
  <c r="I45" i="159"/>
  <c r="I176" i="159"/>
  <c r="F176" i="161" s="1"/>
  <c r="I161" i="159"/>
  <c r="F161" i="161" s="1"/>
  <c r="I631" i="159"/>
  <c r="F631" i="161" s="1"/>
  <c r="I87" i="159"/>
  <c r="I122" i="159"/>
  <c r="F122" i="161" s="1"/>
  <c r="I121" i="159"/>
  <c r="F121" i="161" s="1"/>
  <c r="I440" i="159"/>
  <c r="I120" i="159"/>
  <c r="I84" i="159"/>
  <c r="I43" i="159"/>
  <c r="K218" i="160"/>
  <c r="Q218" i="160"/>
  <c r="P145" i="172"/>
  <c r="P222" i="172" s="1"/>
  <c r="I145" i="172"/>
  <c r="I222" i="172" s="1"/>
  <c r="J75" i="9"/>
  <c r="F75" i="157"/>
  <c r="H161" i="214"/>
  <c r="J214" i="158"/>
  <c r="F73" i="166"/>
  <c r="G60" i="160"/>
  <c r="J222" i="160"/>
  <c r="G58" i="174"/>
  <c r="P212" i="174"/>
  <c r="P824" i="174"/>
  <c r="L212" i="174"/>
  <c r="L824" i="174"/>
  <c r="G60" i="173"/>
  <c r="G815" i="174"/>
  <c r="R815" i="174" s="1"/>
  <c r="W815" i="174" s="1"/>
  <c r="G50" i="159"/>
  <c r="G98" i="159"/>
  <c r="G49" i="159"/>
  <c r="J817" i="159"/>
  <c r="K817" i="159" s="1"/>
  <c r="G86" i="159"/>
  <c r="G51" i="159"/>
  <c r="O817" i="159"/>
  <c r="Q60" i="169"/>
  <c r="I60" i="169"/>
  <c r="J60" i="169"/>
  <c r="K60" i="169"/>
  <c r="L60" i="169"/>
  <c r="H60" i="169"/>
  <c r="P60" i="169"/>
  <c r="M60" i="169"/>
  <c r="F60" i="223"/>
  <c r="N60" i="169"/>
  <c r="J73" i="211"/>
  <c r="F218" i="169"/>
  <c r="K141" i="169"/>
  <c r="Q141" i="169"/>
  <c r="I141" i="169"/>
  <c r="N141" i="169"/>
  <c r="F141" i="223"/>
  <c r="M141" i="169"/>
  <c r="H141" i="169"/>
  <c r="P141" i="169"/>
  <c r="L141" i="169"/>
  <c r="J141" i="169"/>
  <c r="G817" i="160"/>
  <c r="R817" i="160" s="1"/>
  <c r="S817" i="160" s="1"/>
  <c r="K154" i="172"/>
  <c r="K146" i="172"/>
  <c r="K148" i="172"/>
  <c r="K138" i="172"/>
  <c r="K147" i="172"/>
  <c r="K149" i="172"/>
  <c r="K177" i="172"/>
  <c r="K136" i="172"/>
  <c r="K142" i="172"/>
  <c r="K151" i="172"/>
  <c r="K140" i="172"/>
  <c r="K165" i="172"/>
  <c r="K150" i="172"/>
  <c r="K144" i="172"/>
  <c r="K174" i="172"/>
  <c r="K162" i="172"/>
  <c r="K134" i="172"/>
  <c r="K143" i="172"/>
  <c r="K220" i="172" s="1"/>
  <c r="K139" i="172"/>
  <c r="H155" i="211" s="1"/>
  <c r="K141" i="172"/>
  <c r="K218" i="172" s="1"/>
  <c r="J154" i="172"/>
  <c r="J138" i="172"/>
  <c r="J151" i="172"/>
  <c r="J144" i="172"/>
  <c r="J142" i="172"/>
  <c r="J149" i="172"/>
  <c r="J147" i="172"/>
  <c r="J136" i="172"/>
  <c r="J150" i="172"/>
  <c r="J148" i="172"/>
  <c r="J165" i="172"/>
  <c r="J146" i="172"/>
  <c r="J177" i="172"/>
  <c r="J140" i="172"/>
  <c r="J174" i="172"/>
  <c r="J162" i="172"/>
  <c r="J134" i="172"/>
  <c r="J143" i="172"/>
  <c r="H159" i="167" s="1"/>
  <c r="J139" i="172"/>
  <c r="J216" i="172" s="1"/>
  <c r="J141" i="172"/>
  <c r="H157" i="167" s="1"/>
  <c r="J817" i="157"/>
  <c r="K817" i="157" s="1"/>
  <c r="J212" i="159"/>
  <c r="G58" i="173"/>
  <c r="O212" i="173"/>
  <c r="O824" i="173"/>
  <c r="O825" i="173" s="1"/>
  <c r="H212" i="173"/>
  <c r="H824" i="173"/>
  <c r="H825" i="173" s="1"/>
  <c r="I66" i="155"/>
  <c r="P66" i="155"/>
  <c r="Q66" i="155"/>
  <c r="L66" i="155"/>
  <c r="N66" i="155"/>
  <c r="F220" i="155"/>
  <c r="J66" i="155"/>
  <c r="M66" i="155"/>
  <c r="H66" i="155"/>
  <c r="K66" i="155"/>
  <c r="H68" i="169"/>
  <c r="I68" i="169"/>
  <c r="M68" i="169"/>
  <c r="N68" i="169"/>
  <c r="K68" i="169"/>
  <c r="Q68" i="169"/>
  <c r="L68" i="169"/>
  <c r="J68" i="169"/>
  <c r="P68" i="169"/>
  <c r="F68" i="223"/>
  <c r="H145" i="171"/>
  <c r="H222" i="171" s="1"/>
  <c r="M145" i="171"/>
  <c r="M222" i="171" s="1"/>
  <c r="Q145" i="171"/>
  <c r="Q222" i="171" s="1"/>
  <c r="J145" i="171"/>
  <c r="J222" i="171" s="1"/>
  <c r="P145" i="171"/>
  <c r="P222" i="171" s="1"/>
  <c r="K145" i="171"/>
  <c r="K222" i="171" s="1"/>
  <c r="O145" i="171"/>
  <c r="O222" i="171" s="1"/>
  <c r="I145" i="171"/>
  <c r="I222" i="171" s="1"/>
  <c r="N145" i="171"/>
  <c r="N222" i="171" s="1"/>
  <c r="L145" i="171"/>
  <c r="L222" i="171" s="1"/>
  <c r="R211" i="171"/>
  <c r="S211" i="171" s="1"/>
  <c r="S57" i="171"/>
  <c r="J73" i="214"/>
  <c r="J73" i="217"/>
  <c r="J73" i="167"/>
  <c r="R211" i="173"/>
  <c r="S211" i="173" s="1"/>
  <c r="S57" i="173"/>
  <c r="H222" i="172"/>
  <c r="Q222" i="172"/>
  <c r="G62" i="174"/>
  <c r="K825" i="172"/>
  <c r="L825" i="172"/>
  <c r="P825" i="172"/>
  <c r="H825" i="172"/>
  <c r="M825" i="172"/>
  <c r="N825" i="172"/>
  <c r="F825" i="172"/>
  <c r="J825" i="172"/>
  <c r="I825" i="172"/>
  <c r="Q825" i="172"/>
  <c r="O825" i="172"/>
  <c r="O824" i="172"/>
  <c r="M212" i="172"/>
  <c r="M824" i="172"/>
  <c r="I212" i="172"/>
  <c r="I824" i="172"/>
  <c r="J824" i="171"/>
  <c r="H824" i="171"/>
  <c r="G817" i="172"/>
  <c r="R817" i="172" s="1"/>
  <c r="S817" i="172" s="1"/>
  <c r="J815" i="9"/>
  <c r="K815" i="9" s="1"/>
  <c r="G631" i="9"/>
  <c r="I66" i="169"/>
  <c r="M66" i="169"/>
  <c r="P66" i="169"/>
  <c r="Q66" i="169"/>
  <c r="H66" i="169"/>
  <c r="J66" i="169"/>
  <c r="L66" i="169"/>
  <c r="N66" i="169"/>
  <c r="K66" i="169"/>
  <c r="F66" i="223"/>
  <c r="J886" i="157"/>
  <c r="K886" i="157" s="1"/>
  <c r="G58" i="161"/>
  <c r="O212" i="161"/>
  <c r="O888" i="161" s="1"/>
  <c r="O458" i="161" s="1"/>
  <c r="O824" i="161"/>
  <c r="O825" i="161" s="1"/>
  <c r="O153" i="161" s="1"/>
  <c r="N212" i="161"/>
  <c r="N888" i="161" s="1"/>
  <c r="N458" i="161" s="1"/>
  <c r="N824" i="161"/>
  <c r="N825" i="161" s="1"/>
  <c r="N153" i="161" s="1"/>
  <c r="F211" i="223"/>
  <c r="G214" i="157"/>
  <c r="F137" i="169"/>
  <c r="O137" i="169" s="1"/>
  <c r="O214" i="169" s="1"/>
  <c r="J137" i="157"/>
  <c r="K137" i="157" s="1"/>
  <c r="O458" i="155" l="1"/>
  <c r="F220" i="169"/>
  <c r="O143" i="169"/>
  <c r="O220" i="169" s="1"/>
  <c r="F212" i="169"/>
  <c r="O135" i="169"/>
  <c r="K145" i="169"/>
  <c r="K222" i="169" s="1"/>
  <c r="O145" i="169"/>
  <c r="O222" i="169" s="1"/>
  <c r="O886" i="170"/>
  <c r="O458" i="170" s="1"/>
  <c r="I474" i="215" s="1"/>
  <c r="J241" i="165"/>
  <c r="Q240" i="162"/>
  <c r="H240" i="162"/>
  <c r="Q147" i="223"/>
  <c r="Q224" i="223" s="1"/>
  <c r="G240" i="217"/>
  <c r="H147" i="223"/>
  <c r="H224" i="223" s="1"/>
  <c r="H148" i="223"/>
  <c r="H225" i="223" s="1"/>
  <c r="G163" i="164"/>
  <c r="G240" i="164" s="1"/>
  <c r="R147" i="169"/>
  <c r="S147" i="169" s="1"/>
  <c r="S70" i="169"/>
  <c r="G225" i="169"/>
  <c r="R148" i="169"/>
  <c r="S148" i="169" s="1"/>
  <c r="G164" i="164"/>
  <c r="G241" i="164" s="1"/>
  <c r="J87" i="164"/>
  <c r="K163" i="217"/>
  <c r="H241" i="162"/>
  <c r="G224" i="169"/>
  <c r="G240" i="165"/>
  <c r="R224" i="170"/>
  <c r="S224" i="170" s="1"/>
  <c r="S70" i="170"/>
  <c r="S71" i="169"/>
  <c r="J240" i="217"/>
  <c r="J86" i="164"/>
  <c r="K86" i="165"/>
  <c r="F240" i="165"/>
  <c r="K86" i="217"/>
  <c r="F240" i="217"/>
  <c r="G241" i="165"/>
  <c r="K164" i="165"/>
  <c r="S70" i="155"/>
  <c r="R224" i="155"/>
  <c r="S224" i="155" s="1"/>
  <c r="G71" i="223"/>
  <c r="R71" i="223" s="1"/>
  <c r="S71" i="223" s="1"/>
  <c r="F87" i="164"/>
  <c r="R87" i="162"/>
  <c r="S87" i="162" s="1"/>
  <c r="F241" i="165"/>
  <c r="K87" i="165"/>
  <c r="K163" i="165"/>
  <c r="S147" i="171"/>
  <c r="R224" i="171"/>
  <c r="S224" i="171" s="1"/>
  <c r="G70" i="223"/>
  <c r="R70" i="223" s="1"/>
  <c r="S70" i="223" s="1"/>
  <c r="R86" i="162"/>
  <c r="S86" i="162" s="1"/>
  <c r="F86" i="164"/>
  <c r="J240" i="165"/>
  <c r="L222" i="172"/>
  <c r="H153" i="211"/>
  <c r="J222" i="172"/>
  <c r="M222" i="172"/>
  <c r="S815" i="155"/>
  <c r="F153" i="157"/>
  <c r="I153" i="157" s="1"/>
  <c r="F153" i="170" s="1"/>
  <c r="O153" i="170" s="1"/>
  <c r="H153" i="167"/>
  <c r="G135" i="172"/>
  <c r="R135" i="172" s="1"/>
  <c r="S135" i="172" s="1"/>
  <c r="S815" i="169"/>
  <c r="S815" i="160"/>
  <c r="S815" i="171"/>
  <c r="K212" i="172"/>
  <c r="J218" i="157"/>
  <c r="S815" i="170"/>
  <c r="H153" i="166"/>
  <c r="G230" i="9"/>
  <c r="N886" i="171"/>
  <c r="G143" i="171"/>
  <c r="R143" i="171" s="1"/>
  <c r="S143" i="171" s="1"/>
  <c r="M220" i="171"/>
  <c r="J145" i="169"/>
  <c r="J222" i="169" s="1"/>
  <c r="L145" i="169"/>
  <c r="L161" i="162" s="1"/>
  <c r="F161" i="212" s="1"/>
  <c r="Q145" i="169"/>
  <c r="Q161" i="162" s="1"/>
  <c r="F161" i="217" s="1"/>
  <c r="J76" i="9"/>
  <c r="J78" i="9" s="1"/>
  <c r="K886" i="171"/>
  <c r="H886" i="171"/>
  <c r="G78" i="9"/>
  <c r="G875" i="9" s="1"/>
  <c r="J875" i="9" s="1"/>
  <c r="K875" i="9" s="1"/>
  <c r="M886" i="171"/>
  <c r="Q886" i="171"/>
  <c r="P886" i="171"/>
  <c r="F458" i="171"/>
  <c r="K218" i="157"/>
  <c r="L886" i="171"/>
  <c r="I886" i="171"/>
  <c r="J886" i="171"/>
  <c r="I145" i="169"/>
  <c r="G161" i="166" s="1"/>
  <c r="P145" i="169"/>
  <c r="P161" i="162" s="1"/>
  <c r="F161" i="216" s="1"/>
  <c r="F222" i="169"/>
  <c r="F145" i="223"/>
  <c r="F222" i="223" s="1"/>
  <c r="H145" i="169"/>
  <c r="H161" i="162" s="1"/>
  <c r="F161" i="165" s="1"/>
  <c r="N145" i="169"/>
  <c r="N161" i="162" s="1"/>
  <c r="F161" i="214" s="1"/>
  <c r="M218" i="172"/>
  <c r="H232" i="9"/>
  <c r="H887" i="9" s="1"/>
  <c r="H294" i="9" s="1"/>
  <c r="M145" i="169"/>
  <c r="M161" i="162" s="1"/>
  <c r="F161" i="213" s="1"/>
  <c r="G161" i="215"/>
  <c r="J161" i="215" s="1"/>
  <c r="I152" i="158"/>
  <c r="I155" i="158" s="1"/>
  <c r="G155" i="9"/>
  <c r="K222" i="157"/>
  <c r="F155" i="158"/>
  <c r="H152" i="158"/>
  <c r="J222" i="157"/>
  <c r="G135" i="171"/>
  <c r="R135" i="171" s="1"/>
  <c r="S135" i="171" s="1"/>
  <c r="H227" i="162"/>
  <c r="G139" i="171"/>
  <c r="R139" i="171" s="1"/>
  <c r="S139" i="171" s="1"/>
  <c r="O216" i="172"/>
  <c r="J216" i="171"/>
  <c r="L458" i="174"/>
  <c r="L220" i="172"/>
  <c r="G229" i="9"/>
  <c r="J152" i="9"/>
  <c r="K152" i="9" s="1"/>
  <c r="K155" i="9" s="1"/>
  <c r="Q134" i="223"/>
  <c r="Q211" i="223" s="1"/>
  <c r="H159" i="215"/>
  <c r="K216" i="172"/>
  <c r="H155" i="214"/>
  <c r="M216" i="172"/>
  <c r="R888" i="174"/>
  <c r="W888" i="174" s="1"/>
  <c r="O218" i="172"/>
  <c r="G145" i="172"/>
  <c r="R145" i="172" s="1"/>
  <c r="S145" i="172" s="1"/>
  <c r="J227" i="217"/>
  <c r="H157" i="166"/>
  <c r="G141" i="171"/>
  <c r="H161" i="166"/>
  <c r="G152" i="159"/>
  <c r="J152" i="159" s="1"/>
  <c r="H153" i="213"/>
  <c r="L216" i="172"/>
  <c r="R68" i="173"/>
  <c r="S68" i="173" s="1"/>
  <c r="G58" i="169"/>
  <c r="R58" i="169" s="1"/>
  <c r="H218" i="171"/>
  <c r="F232" i="158"/>
  <c r="H134" i="223"/>
  <c r="H211" i="223" s="1"/>
  <c r="R58" i="171"/>
  <c r="S58" i="171" s="1"/>
  <c r="Q458" i="174"/>
  <c r="I458" i="174"/>
  <c r="P458" i="174"/>
  <c r="H157" i="216"/>
  <c r="H157" i="211"/>
  <c r="P216" i="172"/>
  <c r="G68" i="155"/>
  <c r="R68" i="155" s="1"/>
  <c r="J218" i="172"/>
  <c r="H159" i="214"/>
  <c r="J220" i="157"/>
  <c r="K216" i="157"/>
  <c r="K458" i="174"/>
  <c r="N458" i="174"/>
  <c r="M458" i="174"/>
  <c r="H155" i="167"/>
  <c r="G66" i="170"/>
  <c r="I82" i="164" s="1"/>
  <c r="G137" i="172"/>
  <c r="G214" i="172" s="1"/>
  <c r="R64" i="173"/>
  <c r="R218" i="173" s="1"/>
  <c r="S218" i="173" s="1"/>
  <c r="H157" i="214"/>
  <c r="G227" i="217"/>
  <c r="I134" i="223"/>
  <c r="I211" i="223" s="1"/>
  <c r="G824" i="171"/>
  <c r="R824" i="171" s="1"/>
  <c r="S824" i="171" s="1"/>
  <c r="G825" i="171" s="1"/>
  <c r="R825" i="171" s="1"/>
  <c r="W825" i="171" s="1"/>
  <c r="H153" i="214"/>
  <c r="F232" i="159"/>
  <c r="H161" i="216"/>
  <c r="G62" i="155"/>
  <c r="G216" i="155" s="1"/>
  <c r="G58" i="155"/>
  <c r="H74" i="164" s="1"/>
  <c r="G58" i="170"/>
  <c r="R58" i="170" s="1"/>
  <c r="K150" i="217"/>
  <c r="G888" i="160"/>
  <c r="R888" i="160" s="1"/>
  <c r="F150" i="216"/>
  <c r="F227" i="216" s="1"/>
  <c r="P134" i="223"/>
  <c r="P211" i="223" s="1"/>
  <c r="P227" i="162"/>
  <c r="F150" i="214"/>
  <c r="F227" i="214" s="1"/>
  <c r="N227" i="162"/>
  <c r="F150" i="215"/>
  <c r="O227" i="162"/>
  <c r="G153" i="161"/>
  <c r="R153" i="161" s="1"/>
  <c r="S153" i="161" s="1"/>
  <c r="J82" i="162"/>
  <c r="G82" i="167"/>
  <c r="P84" i="162"/>
  <c r="G84" i="216"/>
  <c r="H82" i="217"/>
  <c r="H236" i="217" s="1"/>
  <c r="Q220" i="155"/>
  <c r="J225" i="172"/>
  <c r="H164" i="167"/>
  <c r="J164" i="162"/>
  <c r="J148" i="223" s="1"/>
  <c r="J225" i="223" s="1"/>
  <c r="K221" i="172"/>
  <c r="H160" i="211"/>
  <c r="K160" i="162"/>
  <c r="J218" i="169"/>
  <c r="J157" i="162"/>
  <c r="F157" i="167" s="1"/>
  <c r="G157" i="167"/>
  <c r="J157" i="167" s="1"/>
  <c r="N76" i="162"/>
  <c r="N60" i="223" s="1"/>
  <c r="G76" i="214"/>
  <c r="G52" i="159"/>
  <c r="F49" i="160"/>
  <c r="J49" i="159"/>
  <c r="F44" i="161"/>
  <c r="I198" i="159"/>
  <c r="F227" i="213"/>
  <c r="K73" i="213"/>
  <c r="G135" i="160"/>
  <c r="G212" i="160" s="1"/>
  <c r="P825" i="169"/>
  <c r="L825" i="169"/>
  <c r="K825" i="169"/>
  <c r="J825" i="169"/>
  <c r="Q825" i="169"/>
  <c r="I825" i="169"/>
  <c r="H825" i="169"/>
  <c r="N825" i="169"/>
  <c r="M825" i="169"/>
  <c r="F825" i="169"/>
  <c r="K154" i="160"/>
  <c r="K77" i="160"/>
  <c r="F216" i="169"/>
  <c r="Q139" i="169"/>
  <c r="Q216" i="169" s="1"/>
  <c r="M139" i="169"/>
  <c r="K139" i="169"/>
  <c r="K216" i="169" s="1"/>
  <c r="F139" i="223"/>
  <c r="F216" i="223" s="1"/>
  <c r="P139" i="169"/>
  <c r="P216" i="169" s="1"/>
  <c r="J139" i="169"/>
  <c r="I139" i="169"/>
  <c r="N139" i="169"/>
  <c r="H139" i="169"/>
  <c r="H216" i="169" s="1"/>
  <c r="L139" i="169"/>
  <c r="P222" i="155"/>
  <c r="H84" i="216"/>
  <c r="H193" i="214"/>
  <c r="J193" i="214" s="1"/>
  <c r="N193" i="162"/>
  <c r="N177" i="223" s="1"/>
  <c r="N254" i="223" s="1"/>
  <c r="N254" i="172"/>
  <c r="P225" i="172"/>
  <c r="H164" i="216"/>
  <c r="P164" i="162"/>
  <c r="J73" i="164"/>
  <c r="R58" i="160"/>
  <c r="G824" i="160"/>
  <c r="R824" i="160" s="1"/>
  <c r="S824" i="160" s="1"/>
  <c r="G825" i="160" s="1"/>
  <c r="R825" i="160" s="1"/>
  <c r="H150" i="212"/>
  <c r="H227" i="212" s="1"/>
  <c r="L211" i="172"/>
  <c r="H162" i="215"/>
  <c r="O162" i="162"/>
  <c r="O223" i="172"/>
  <c r="N446" i="161"/>
  <c r="K446" i="161"/>
  <c r="I446" i="161"/>
  <c r="H446" i="161"/>
  <c r="L446" i="161"/>
  <c r="Q446" i="161"/>
  <c r="P446" i="161"/>
  <c r="J446" i="161"/>
  <c r="O446" i="161"/>
  <c r="M446" i="161"/>
  <c r="I157" i="164"/>
  <c r="R141" i="170"/>
  <c r="S141" i="170" s="1"/>
  <c r="J87" i="159"/>
  <c r="F87" i="160"/>
  <c r="H218" i="170"/>
  <c r="I80" i="165"/>
  <c r="I234" i="165" s="1"/>
  <c r="I151" i="213"/>
  <c r="G80" i="167"/>
  <c r="J80" i="162"/>
  <c r="J64" i="223" s="1"/>
  <c r="G888" i="161"/>
  <c r="R888" i="161" s="1"/>
  <c r="F164" i="158"/>
  <c r="G164" i="9"/>
  <c r="H163" i="213"/>
  <c r="M163" i="162"/>
  <c r="M224" i="172"/>
  <c r="N220" i="170"/>
  <c r="I82" i="214"/>
  <c r="I236" i="214" s="1"/>
  <c r="F76" i="161"/>
  <c r="I230" i="159"/>
  <c r="G121" i="159"/>
  <c r="G198" i="159" s="1"/>
  <c r="F121" i="174"/>
  <c r="G98" i="9"/>
  <c r="F98" i="158"/>
  <c r="H252" i="9"/>
  <c r="O134" i="223"/>
  <c r="O211" i="223" s="1"/>
  <c r="P214" i="170"/>
  <c r="I76" i="216"/>
  <c r="I230" i="216" s="1"/>
  <c r="N78" i="162"/>
  <c r="G78" i="214"/>
  <c r="L216" i="170"/>
  <c r="I78" i="212"/>
  <c r="I232" i="212" s="1"/>
  <c r="I78" i="215"/>
  <c r="I232" i="215" s="1"/>
  <c r="G144" i="172"/>
  <c r="I221" i="172"/>
  <c r="H160" i="166"/>
  <c r="I160" i="162"/>
  <c r="I144" i="223" s="1"/>
  <c r="I221" i="223" s="1"/>
  <c r="F214" i="169"/>
  <c r="J886" i="169" s="1"/>
  <c r="J137" i="169"/>
  <c r="J214" i="169" s="1"/>
  <c r="N137" i="169"/>
  <c r="Q137" i="169"/>
  <c r="L137" i="169"/>
  <c r="L214" i="169" s="1"/>
  <c r="P137" i="169"/>
  <c r="M137" i="169"/>
  <c r="M214" i="169" s="1"/>
  <c r="F137" i="223"/>
  <c r="F214" i="223" s="1"/>
  <c r="I137" i="169"/>
  <c r="H137" i="169"/>
  <c r="K137" i="169"/>
  <c r="G212" i="161"/>
  <c r="R58" i="161"/>
  <c r="G824" i="161"/>
  <c r="R824" i="161" s="1"/>
  <c r="S824" i="161" s="1"/>
  <c r="G825" i="161" s="1"/>
  <c r="R825" i="161" s="1"/>
  <c r="G82" i="211"/>
  <c r="K82" i="162"/>
  <c r="H82" i="162"/>
  <c r="H66" i="223" s="1"/>
  <c r="G82" i="165"/>
  <c r="P82" i="162"/>
  <c r="P66" i="223" s="1"/>
  <c r="G82" i="216"/>
  <c r="G145" i="171"/>
  <c r="G84" i="167"/>
  <c r="J84" i="162"/>
  <c r="J68" i="223" s="1"/>
  <c r="G84" i="211"/>
  <c r="K84" i="162"/>
  <c r="K68" i="223" s="1"/>
  <c r="G84" i="165"/>
  <c r="H84" i="162"/>
  <c r="H82" i="165"/>
  <c r="H236" i="165" s="1"/>
  <c r="H220" i="155"/>
  <c r="H82" i="214"/>
  <c r="N220" i="155"/>
  <c r="H82" i="216"/>
  <c r="H236" i="216" s="1"/>
  <c r="P220" i="155"/>
  <c r="G212" i="173"/>
  <c r="R58" i="173"/>
  <c r="G824" i="173"/>
  <c r="R824" i="173" s="1"/>
  <c r="S824" i="173" s="1"/>
  <c r="G825" i="173" s="1"/>
  <c r="R825" i="173" s="1"/>
  <c r="S815" i="173"/>
  <c r="J211" i="172"/>
  <c r="H150" i="167"/>
  <c r="H227" i="167" s="1"/>
  <c r="J193" i="162"/>
  <c r="J254" i="172"/>
  <c r="H193" i="167"/>
  <c r="J193" i="167" s="1"/>
  <c r="J166" i="162"/>
  <c r="J227" i="172"/>
  <c r="H166" i="167"/>
  <c r="J158" i="162"/>
  <c r="J219" i="172"/>
  <c r="H158" i="167"/>
  <c r="J231" i="172"/>
  <c r="H170" i="167"/>
  <c r="H247" i="167" s="1"/>
  <c r="K211" i="172"/>
  <c r="H150" i="211"/>
  <c r="H227" i="211" s="1"/>
  <c r="K166" i="162"/>
  <c r="K227" i="172"/>
  <c r="H166" i="211"/>
  <c r="H158" i="211"/>
  <c r="K158" i="162"/>
  <c r="K219" i="172"/>
  <c r="K224" i="172"/>
  <c r="K163" i="162"/>
  <c r="H163" i="211"/>
  <c r="H170" i="211"/>
  <c r="H247" i="211" s="1"/>
  <c r="K231" i="172"/>
  <c r="G157" i="212"/>
  <c r="L157" i="162"/>
  <c r="F157" i="212" s="1"/>
  <c r="F218" i="223"/>
  <c r="Q157" i="162"/>
  <c r="F157" i="217" s="1"/>
  <c r="G157" i="217"/>
  <c r="J157" i="217" s="1"/>
  <c r="G76" i="212"/>
  <c r="L76" i="162"/>
  <c r="G76" i="166"/>
  <c r="I76" i="162"/>
  <c r="J51" i="159"/>
  <c r="F51" i="160"/>
  <c r="F98" i="160"/>
  <c r="J98" i="159"/>
  <c r="R60" i="173"/>
  <c r="G214" i="173"/>
  <c r="F43" i="161"/>
  <c r="I46" i="159"/>
  <c r="I197" i="159"/>
  <c r="N121" i="161"/>
  <c r="K121" i="161"/>
  <c r="O121" i="161"/>
  <c r="M121" i="161"/>
  <c r="I121" i="161"/>
  <c r="J121" i="161"/>
  <c r="Q121" i="161"/>
  <c r="P121" i="161"/>
  <c r="L121" i="161"/>
  <c r="P161" i="161"/>
  <c r="I161" i="161"/>
  <c r="K161" i="161"/>
  <c r="O161" i="161"/>
  <c r="J161" i="161"/>
  <c r="L161" i="161"/>
  <c r="Q161" i="161"/>
  <c r="H161" i="161"/>
  <c r="M161" i="161"/>
  <c r="N161" i="161"/>
  <c r="K173" i="161"/>
  <c r="O173" i="161"/>
  <c r="M173" i="161"/>
  <c r="L173" i="161"/>
  <c r="I173" i="161"/>
  <c r="H173" i="161"/>
  <c r="J173" i="161"/>
  <c r="Q173" i="161"/>
  <c r="N173" i="161"/>
  <c r="P173" i="161"/>
  <c r="G74" i="214"/>
  <c r="N74" i="162"/>
  <c r="N58" i="223" s="1"/>
  <c r="N824" i="169"/>
  <c r="K74" i="162"/>
  <c r="G74" i="211"/>
  <c r="K824" i="169"/>
  <c r="I876" i="9"/>
  <c r="I234" i="9"/>
  <c r="H84" i="217"/>
  <c r="H238" i="217" s="1"/>
  <c r="Q222" i="155"/>
  <c r="H84" i="165"/>
  <c r="H238" i="165" s="1"/>
  <c r="H222" i="155"/>
  <c r="H84" i="212"/>
  <c r="H238" i="212" s="1"/>
  <c r="L222" i="155"/>
  <c r="R211" i="170"/>
  <c r="S211" i="170" s="1"/>
  <c r="S57" i="170"/>
  <c r="H178" i="214"/>
  <c r="N239" i="172"/>
  <c r="N178" i="162"/>
  <c r="N162" i="223" s="1"/>
  <c r="N239" i="223" s="1"/>
  <c r="H160" i="214"/>
  <c r="N160" i="162"/>
  <c r="N144" i="223" s="1"/>
  <c r="N221" i="223" s="1"/>
  <c r="N221" i="172"/>
  <c r="N152" i="162"/>
  <c r="N136" i="223" s="1"/>
  <c r="N213" i="223" s="1"/>
  <c r="N213" i="172"/>
  <c r="H152" i="214"/>
  <c r="N181" i="162"/>
  <c r="N165" i="223" s="1"/>
  <c r="N242" i="223" s="1"/>
  <c r="N242" i="172"/>
  <c r="H181" i="214"/>
  <c r="J181" i="214" s="1"/>
  <c r="P251" i="172"/>
  <c r="H190" i="216"/>
  <c r="P190" i="162"/>
  <c r="P174" i="223" s="1"/>
  <c r="P251" i="223" s="1"/>
  <c r="P228" i="172"/>
  <c r="H167" i="216"/>
  <c r="P167" i="162"/>
  <c r="P151" i="223" s="1"/>
  <c r="P228" i="223" s="1"/>
  <c r="P226" i="172"/>
  <c r="H165" i="216"/>
  <c r="P165" i="162"/>
  <c r="P221" i="172"/>
  <c r="P160" i="162"/>
  <c r="P144" i="223" s="1"/>
  <c r="P221" i="223" s="1"/>
  <c r="H160" i="216"/>
  <c r="F98" i="174"/>
  <c r="H252" i="159"/>
  <c r="F446" i="174"/>
  <c r="G446" i="159"/>
  <c r="H205" i="159"/>
  <c r="F51" i="174"/>
  <c r="R57" i="223"/>
  <c r="S57" i="169"/>
  <c r="F75" i="171"/>
  <c r="J75" i="158"/>
  <c r="G78" i="158"/>
  <c r="F152" i="161"/>
  <c r="I155" i="159"/>
  <c r="I882" i="159" s="1"/>
  <c r="L150" i="162"/>
  <c r="J76" i="158"/>
  <c r="F76" i="171"/>
  <c r="G137" i="155"/>
  <c r="F75" i="174"/>
  <c r="H229" i="159"/>
  <c r="H78" i="159"/>
  <c r="R886" i="173"/>
  <c r="H458" i="173"/>
  <c r="G458" i="173" s="1"/>
  <c r="R458" i="173" s="1"/>
  <c r="S458" i="173" s="1"/>
  <c r="L251" i="172"/>
  <c r="H190" i="212"/>
  <c r="L190" i="162"/>
  <c r="L174" i="223" s="1"/>
  <c r="L251" i="223" s="1"/>
  <c r="L225" i="172"/>
  <c r="H164" i="212"/>
  <c r="L164" i="162"/>
  <c r="L148" i="223" s="1"/>
  <c r="L225" i="223" s="1"/>
  <c r="L221" i="172"/>
  <c r="L160" i="162"/>
  <c r="L144" i="223" s="1"/>
  <c r="L221" i="223" s="1"/>
  <c r="H160" i="212"/>
  <c r="L242" i="172"/>
  <c r="H181" i="212"/>
  <c r="J181" i="212" s="1"/>
  <c r="L181" i="162"/>
  <c r="L165" i="223" s="1"/>
  <c r="L242" i="223" s="1"/>
  <c r="O239" i="172"/>
  <c r="H178" i="215"/>
  <c r="O178" i="162"/>
  <c r="O156" i="162"/>
  <c r="O217" i="172"/>
  <c r="H156" i="215"/>
  <c r="H167" i="215"/>
  <c r="O167" i="162"/>
  <c r="O228" i="172"/>
  <c r="O254" i="172"/>
  <c r="H193" i="215"/>
  <c r="J193" i="215" s="1"/>
  <c r="O193" i="162"/>
  <c r="Q175" i="161"/>
  <c r="L175" i="161"/>
  <c r="I175" i="161"/>
  <c r="M175" i="161"/>
  <c r="N175" i="161"/>
  <c r="P175" i="161"/>
  <c r="O175" i="161"/>
  <c r="J175" i="161"/>
  <c r="K175" i="161"/>
  <c r="H175" i="161"/>
  <c r="O128" i="161"/>
  <c r="K128" i="161"/>
  <c r="L128" i="161"/>
  <c r="Q128" i="161"/>
  <c r="I128" i="161"/>
  <c r="J128" i="161"/>
  <c r="N128" i="161"/>
  <c r="P128" i="161"/>
  <c r="M128" i="161"/>
  <c r="H448" i="161"/>
  <c r="L448" i="161"/>
  <c r="M448" i="161"/>
  <c r="K448" i="161"/>
  <c r="P448" i="161"/>
  <c r="N448" i="161"/>
  <c r="Q448" i="161"/>
  <c r="I448" i="161"/>
  <c r="O448" i="161"/>
  <c r="J448" i="161"/>
  <c r="R62" i="161"/>
  <c r="G216" i="161"/>
  <c r="H78" i="215"/>
  <c r="H232" i="215" s="1"/>
  <c r="H78" i="216"/>
  <c r="H232" i="216" s="1"/>
  <c r="P216" i="155"/>
  <c r="M216" i="155"/>
  <c r="H78" i="213"/>
  <c r="H232" i="213" s="1"/>
  <c r="J96" i="159"/>
  <c r="F96" i="160"/>
  <c r="J45" i="159"/>
  <c r="F45" i="160"/>
  <c r="P220" i="172"/>
  <c r="I80" i="167"/>
  <c r="I234" i="167" s="1"/>
  <c r="J218" i="170"/>
  <c r="N218" i="170"/>
  <c r="I80" i="214"/>
  <c r="I234" i="214" s="1"/>
  <c r="I80" i="212"/>
  <c r="I234" i="212" s="1"/>
  <c r="L218" i="170"/>
  <c r="I151" i="215"/>
  <c r="I151" i="167"/>
  <c r="I151" i="166"/>
  <c r="F227" i="165"/>
  <c r="K73" i="165"/>
  <c r="J216" i="157"/>
  <c r="K73" i="167"/>
  <c r="J214" i="157"/>
  <c r="G80" i="215"/>
  <c r="O80" i="162"/>
  <c r="G80" i="213"/>
  <c r="M80" i="162"/>
  <c r="M218" i="169"/>
  <c r="H151" i="165"/>
  <c r="H151" i="216"/>
  <c r="G218" i="174"/>
  <c r="R64" i="174"/>
  <c r="G84" i="9"/>
  <c r="H238" i="9"/>
  <c r="F84" i="158"/>
  <c r="H631" i="158"/>
  <c r="F631" i="172" s="1"/>
  <c r="I631" i="158"/>
  <c r="F631" i="173" s="1"/>
  <c r="H197" i="9"/>
  <c r="F43" i="158"/>
  <c r="H46" i="9"/>
  <c r="H872" i="9" s="1"/>
  <c r="H354" i="9" s="1"/>
  <c r="G43" i="9"/>
  <c r="F173" i="158"/>
  <c r="G173" i="9"/>
  <c r="R141" i="155"/>
  <c r="S141" i="155" s="1"/>
  <c r="H458" i="174"/>
  <c r="H154" i="213"/>
  <c r="M154" i="162"/>
  <c r="M215" i="172"/>
  <c r="H181" i="213"/>
  <c r="J181" i="213" s="1"/>
  <c r="M181" i="162"/>
  <c r="M242" i="172"/>
  <c r="M223" i="172"/>
  <c r="H162" i="213"/>
  <c r="M162" i="162"/>
  <c r="M225" i="172"/>
  <c r="H164" i="213"/>
  <c r="M164" i="162"/>
  <c r="L825" i="155"/>
  <c r="Q825" i="155"/>
  <c r="N825" i="155"/>
  <c r="M825" i="155"/>
  <c r="P825" i="155"/>
  <c r="I825" i="155"/>
  <c r="J825" i="155"/>
  <c r="H825" i="155"/>
  <c r="K825" i="155"/>
  <c r="F825" i="155"/>
  <c r="H74" i="211"/>
  <c r="K212" i="155"/>
  <c r="K824" i="155"/>
  <c r="H74" i="216"/>
  <c r="P212" i="155"/>
  <c r="P824" i="155"/>
  <c r="M212" i="155"/>
  <c r="H74" i="213"/>
  <c r="I82" i="215"/>
  <c r="I236" i="215" s="1"/>
  <c r="I82" i="167"/>
  <c r="I236" i="167" s="1"/>
  <c r="J220" i="170"/>
  <c r="S815" i="161"/>
  <c r="H80" i="167"/>
  <c r="H234" i="167" s="1"/>
  <c r="J218" i="155"/>
  <c r="N218" i="155"/>
  <c r="H80" i="214"/>
  <c r="H218" i="155"/>
  <c r="H80" i="165"/>
  <c r="H234" i="165" s="1"/>
  <c r="I143" i="169"/>
  <c r="I220" i="169" s="1"/>
  <c r="L143" i="169"/>
  <c r="L220" i="169" s="1"/>
  <c r="Q143" i="169"/>
  <c r="Q220" i="169" s="1"/>
  <c r="N143" i="169"/>
  <c r="N220" i="169" s="1"/>
  <c r="J143" i="169"/>
  <c r="J220" i="169" s="1"/>
  <c r="F143" i="223"/>
  <c r="F220" i="223" s="1"/>
  <c r="M143" i="169"/>
  <c r="H143" i="169"/>
  <c r="H220" i="169" s="1"/>
  <c r="K143" i="169"/>
  <c r="P143" i="169"/>
  <c r="P220" i="169" s="1"/>
  <c r="F76" i="174"/>
  <c r="H230" i="159"/>
  <c r="H76" i="217"/>
  <c r="H230" i="217" s="1"/>
  <c r="Q214" i="155"/>
  <c r="H76" i="215"/>
  <c r="H76" i="211"/>
  <c r="K214" i="155"/>
  <c r="R145" i="155"/>
  <c r="S145" i="155" s="1"/>
  <c r="N825" i="170"/>
  <c r="K825" i="170"/>
  <c r="F825" i="170"/>
  <c r="L825" i="170"/>
  <c r="I825" i="170"/>
  <c r="Q825" i="170"/>
  <c r="M825" i="170"/>
  <c r="P825" i="170"/>
  <c r="J825" i="170"/>
  <c r="H825" i="170"/>
  <c r="I74" i="214"/>
  <c r="N212" i="170"/>
  <c r="N824" i="170"/>
  <c r="I74" i="166"/>
  <c r="I212" i="170"/>
  <c r="I824" i="170"/>
  <c r="M212" i="170"/>
  <c r="I74" i="213"/>
  <c r="M824" i="170"/>
  <c r="F161" i="174"/>
  <c r="G161" i="159"/>
  <c r="G238" i="159" s="1"/>
  <c r="F99" i="174"/>
  <c r="H253" i="159"/>
  <c r="G176" i="159"/>
  <c r="G253" i="159" s="1"/>
  <c r="F176" i="174"/>
  <c r="G120" i="159"/>
  <c r="H123" i="159"/>
  <c r="F120" i="174"/>
  <c r="J220" i="172"/>
  <c r="F163" i="158"/>
  <c r="G163" i="9"/>
  <c r="G127" i="9"/>
  <c r="F127" i="158"/>
  <c r="G50" i="9"/>
  <c r="H204" i="9"/>
  <c r="F50" i="158"/>
  <c r="R211" i="155"/>
  <c r="S211" i="155" s="1"/>
  <c r="S57" i="155"/>
  <c r="I214" i="170"/>
  <c r="I76" i="166"/>
  <c r="I230" i="166" s="1"/>
  <c r="I76" i="217"/>
  <c r="I230" i="217" s="1"/>
  <c r="Q214" i="170"/>
  <c r="I76" i="214"/>
  <c r="I230" i="214" s="1"/>
  <c r="N214" i="170"/>
  <c r="I76" i="157"/>
  <c r="H76" i="157"/>
  <c r="G76" i="157"/>
  <c r="J78" i="162"/>
  <c r="G78" i="167"/>
  <c r="G78" i="212"/>
  <c r="L78" i="162"/>
  <c r="L62" i="223" s="1"/>
  <c r="Q227" i="162"/>
  <c r="R66" i="174"/>
  <c r="G220" i="174"/>
  <c r="I78" i="165"/>
  <c r="I232" i="165" s="1"/>
  <c r="H216" i="170"/>
  <c r="J216" i="170"/>
  <c r="I78" i="167"/>
  <c r="I232" i="167" s="1"/>
  <c r="I78" i="213"/>
  <c r="I232" i="213" s="1"/>
  <c r="M216" i="170"/>
  <c r="G139" i="172"/>
  <c r="H155" i="164" s="1"/>
  <c r="G174" i="172"/>
  <c r="H190" i="166"/>
  <c r="I251" i="172"/>
  <c r="I190" i="162"/>
  <c r="I158" i="162"/>
  <c r="I142" i="223" s="1"/>
  <c r="I219" i="223" s="1"/>
  <c r="G142" i="172"/>
  <c r="I219" i="172"/>
  <c r="H158" i="166"/>
  <c r="G136" i="172"/>
  <c r="I213" i="172"/>
  <c r="H152" i="166"/>
  <c r="I152" i="162"/>
  <c r="I136" i="223" s="1"/>
  <c r="I213" i="223" s="1"/>
  <c r="G146" i="172"/>
  <c r="I223" i="172"/>
  <c r="H162" i="166"/>
  <c r="I162" i="162"/>
  <c r="I146" i="223" s="1"/>
  <c r="I223" i="223" s="1"/>
  <c r="H155" i="166"/>
  <c r="L222" i="170"/>
  <c r="I84" i="212"/>
  <c r="I238" i="212" s="1"/>
  <c r="I84" i="216"/>
  <c r="I238" i="216" s="1"/>
  <c r="P222" i="170"/>
  <c r="I84" i="214"/>
  <c r="I238" i="214" s="1"/>
  <c r="N222" i="170"/>
  <c r="K150" i="162"/>
  <c r="S68" i="171"/>
  <c r="S66" i="171"/>
  <c r="Q82" i="162"/>
  <c r="Q66" i="223" s="1"/>
  <c r="G82" i="217"/>
  <c r="G84" i="166"/>
  <c r="I84" i="162"/>
  <c r="H165" i="167"/>
  <c r="J226" i="172"/>
  <c r="J165" i="162"/>
  <c r="K167" i="162"/>
  <c r="K228" i="172"/>
  <c r="H167" i="211"/>
  <c r="G157" i="213"/>
  <c r="J157" i="213" s="1"/>
  <c r="M157" i="162"/>
  <c r="F157" i="213" s="1"/>
  <c r="J76" i="162"/>
  <c r="G76" i="167"/>
  <c r="R58" i="174"/>
  <c r="G212" i="174"/>
  <c r="G824" i="174"/>
  <c r="R824" i="174" s="1"/>
  <c r="S824" i="174" s="1"/>
  <c r="G825" i="174" s="1"/>
  <c r="R825" i="174" s="1"/>
  <c r="W825" i="174" s="1"/>
  <c r="F440" i="161"/>
  <c r="I441" i="159"/>
  <c r="H150" i="214"/>
  <c r="H227" i="214" s="1"/>
  <c r="N211" i="172"/>
  <c r="H193" i="216"/>
  <c r="J193" i="216" s="1"/>
  <c r="P254" i="172"/>
  <c r="P193" i="162"/>
  <c r="P177" i="223" s="1"/>
  <c r="P254" i="223" s="1"/>
  <c r="F175" i="174"/>
  <c r="G175" i="159"/>
  <c r="H159" i="211"/>
  <c r="H163" i="212"/>
  <c r="L224" i="172"/>
  <c r="L163" i="162"/>
  <c r="L147" i="223" s="1"/>
  <c r="L224" i="223" s="1"/>
  <c r="O164" i="162"/>
  <c r="O225" i="172"/>
  <c r="H164" i="215"/>
  <c r="R64" i="161"/>
  <c r="G218" i="161"/>
  <c r="I205" i="159"/>
  <c r="F51" i="161"/>
  <c r="H216" i="155"/>
  <c r="H78" i="165"/>
  <c r="H232" i="165" s="1"/>
  <c r="F43" i="160"/>
  <c r="G46" i="159"/>
  <c r="J43" i="159"/>
  <c r="K218" i="170"/>
  <c r="I80" i="211"/>
  <c r="I234" i="211" s="1"/>
  <c r="I151" i="211"/>
  <c r="G80" i="165"/>
  <c r="H80" i="162"/>
  <c r="H64" i="223" s="1"/>
  <c r="H151" i="211"/>
  <c r="F87" i="158"/>
  <c r="H241" i="9"/>
  <c r="G87" i="9"/>
  <c r="M213" i="172"/>
  <c r="H152" i="213"/>
  <c r="M152" i="162"/>
  <c r="M136" i="223" s="1"/>
  <c r="M213" i="223" s="1"/>
  <c r="H74" i="167"/>
  <c r="J212" i="155"/>
  <c r="J824" i="155"/>
  <c r="H80" i="215"/>
  <c r="H234" i="215" s="1"/>
  <c r="H76" i="167"/>
  <c r="J214" i="155"/>
  <c r="G137" i="171"/>
  <c r="G214" i="171" s="1"/>
  <c r="L886" i="170"/>
  <c r="L458" i="170" s="1"/>
  <c r="I474" i="212" s="1"/>
  <c r="P886" i="170"/>
  <c r="P458" i="170" s="1"/>
  <c r="I474" i="216" s="1"/>
  <c r="J886" i="170"/>
  <c r="J458" i="170" s="1"/>
  <c r="I474" i="167" s="1"/>
  <c r="K886" i="170"/>
  <c r="K458" i="170" s="1"/>
  <c r="I474" i="211" s="1"/>
  <c r="H886" i="170"/>
  <c r="H458" i="170" s="1"/>
  <c r="N886" i="170"/>
  <c r="N458" i="170" s="1"/>
  <c r="I474" i="214" s="1"/>
  <c r="M886" i="170"/>
  <c r="M458" i="170" s="1"/>
  <c r="I474" i="213" s="1"/>
  <c r="Q886" i="170"/>
  <c r="I886" i="170"/>
  <c r="I458" i="170" s="1"/>
  <c r="I474" i="166" s="1"/>
  <c r="H198" i="159"/>
  <c r="F44" i="174"/>
  <c r="G446" i="9"/>
  <c r="F446" i="158"/>
  <c r="I76" i="165"/>
  <c r="I230" i="165" s="1"/>
  <c r="H214" i="170"/>
  <c r="K78" i="162"/>
  <c r="G78" i="211"/>
  <c r="I78" i="214"/>
  <c r="I232" i="214" s="1"/>
  <c r="N216" i="170"/>
  <c r="H167" i="166"/>
  <c r="I167" i="162"/>
  <c r="I151" i="223" s="1"/>
  <c r="I228" i="223" s="1"/>
  <c r="I228" i="172"/>
  <c r="G151" i="172"/>
  <c r="I84" i="213"/>
  <c r="I238" i="213" s="1"/>
  <c r="M222" i="170"/>
  <c r="G82" i="214"/>
  <c r="N82" i="162"/>
  <c r="N66" i="223" s="1"/>
  <c r="M82" i="162"/>
  <c r="G82" i="213"/>
  <c r="G227" i="214"/>
  <c r="G68" i="169"/>
  <c r="L84" i="162"/>
  <c r="L68" i="223" s="1"/>
  <c r="G84" i="212"/>
  <c r="N84" i="162"/>
  <c r="N68" i="223" s="1"/>
  <c r="G84" i="214"/>
  <c r="M220" i="155"/>
  <c r="H82" i="213"/>
  <c r="H236" i="213" s="1"/>
  <c r="H82" i="215"/>
  <c r="I220" i="155"/>
  <c r="H82" i="166"/>
  <c r="H178" i="167"/>
  <c r="J239" i="172"/>
  <c r="J178" i="162"/>
  <c r="J162" i="223" s="1"/>
  <c r="J239" i="223" s="1"/>
  <c r="J223" i="172"/>
  <c r="H162" i="167"/>
  <c r="J162" i="162"/>
  <c r="H152" i="167"/>
  <c r="J213" i="172"/>
  <c r="J152" i="162"/>
  <c r="H160" i="167"/>
  <c r="J221" i="172"/>
  <c r="J160" i="162"/>
  <c r="H178" i="211"/>
  <c r="K239" i="172"/>
  <c r="K178" i="162"/>
  <c r="K242" i="172"/>
  <c r="H181" i="211"/>
  <c r="J181" i="211" s="1"/>
  <c r="K181" i="162"/>
  <c r="H152" i="211"/>
  <c r="K213" i="172"/>
  <c r="K152" i="162"/>
  <c r="H154" i="211"/>
  <c r="K154" i="162"/>
  <c r="K138" i="223" s="1"/>
  <c r="K215" i="223" s="1"/>
  <c r="K215" i="172"/>
  <c r="P157" i="162"/>
  <c r="F157" i="216" s="1"/>
  <c r="G157" i="216"/>
  <c r="G157" i="215"/>
  <c r="J157" i="215" s="1"/>
  <c r="O157" i="162"/>
  <c r="F157" i="215" s="1"/>
  <c r="K218" i="169"/>
  <c r="G157" i="211"/>
  <c r="K157" i="162"/>
  <c r="F157" i="211" s="1"/>
  <c r="M76" i="162"/>
  <c r="G76" i="213"/>
  <c r="G76" i="211"/>
  <c r="K76" i="162"/>
  <c r="G76" i="217"/>
  <c r="Q76" i="162"/>
  <c r="J86" i="159"/>
  <c r="F86" i="160"/>
  <c r="J50" i="159"/>
  <c r="F50" i="160"/>
  <c r="R60" i="160"/>
  <c r="G214" i="160"/>
  <c r="I238" i="159"/>
  <c r="F84" i="161"/>
  <c r="L122" i="161"/>
  <c r="N122" i="161"/>
  <c r="I122" i="161"/>
  <c r="P122" i="161"/>
  <c r="Q122" i="161"/>
  <c r="O122" i="161"/>
  <c r="M122" i="161"/>
  <c r="K122" i="161"/>
  <c r="J122" i="161"/>
  <c r="Q176" i="161"/>
  <c r="M176" i="161"/>
  <c r="J176" i="161"/>
  <c r="H176" i="161"/>
  <c r="I176" i="161"/>
  <c r="N176" i="161"/>
  <c r="P176" i="161"/>
  <c r="O176" i="161"/>
  <c r="K176" i="161"/>
  <c r="L176" i="161"/>
  <c r="I250" i="159"/>
  <c r="F96" i="161"/>
  <c r="R66" i="172"/>
  <c r="G74" i="166"/>
  <c r="I74" i="162"/>
  <c r="I824" i="169"/>
  <c r="G74" i="213"/>
  <c r="M74" i="162"/>
  <c r="M58" i="223" s="1"/>
  <c r="M824" i="169"/>
  <c r="G74" i="217"/>
  <c r="Q74" i="162"/>
  <c r="Q58" i="223" s="1"/>
  <c r="Q824" i="169"/>
  <c r="G227" i="165"/>
  <c r="R134" i="169"/>
  <c r="S134" i="169" s="1"/>
  <c r="G150" i="164"/>
  <c r="I222" i="155"/>
  <c r="H84" i="166"/>
  <c r="N222" i="155"/>
  <c r="H84" i="214"/>
  <c r="H238" i="214" s="1"/>
  <c r="N251" i="172"/>
  <c r="H190" i="214"/>
  <c r="N190" i="162"/>
  <c r="N162" i="162"/>
  <c r="N223" i="172"/>
  <c r="H162" i="214"/>
  <c r="N167" i="162"/>
  <c r="N228" i="172"/>
  <c r="H167" i="214"/>
  <c r="N225" i="172"/>
  <c r="H164" i="214"/>
  <c r="N164" i="162"/>
  <c r="P166" i="162"/>
  <c r="P150" i="223" s="1"/>
  <c r="P227" i="223" s="1"/>
  <c r="P227" i="172"/>
  <c r="H166" i="216"/>
  <c r="P213" i="172"/>
  <c r="H152" i="216"/>
  <c r="P152" i="162"/>
  <c r="H162" i="216"/>
  <c r="P223" i="172"/>
  <c r="P162" i="162"/>
  <c r="P181" i="162"/>
  <c r="P165" i="223" s="1"/>
  <c r="P242" i="223" s="1"/>
  <c r="H181" i="216"/>
  <c r="J181" i="216" s="1"/>
  <c r="P242" i="172"/>
  <c r="G448" i="159"/>
  <c r="F448" i="174"/>
  <c r="H240" i="159"/>
  <c r="F86" i="174"/>
  <c r="F449" i="174"/>
  <c r="G449" i="159"/>
  <c r="G211" i="169"/>
  <c r="F75" i="172"/>
  <c r="H78" i="158"/>
  <c r="H875" i="158" s="1"/>
  <c r="K73" i="216"/>
  <c r="F152" i="174"/>
  <c r="H155" i="159"/>
  <c r="H882" i="159" s="1"/>
  <c r="H230" i="158"/>
  <c r="F76" i="172"/>
  <c r="H458" i="161"/>
  <c r="G458" i="161" s="1"/>
  <c r="R458" i="161" s="1"/>
  <c r="S458" i="161" s="1"/>
  <c r="H153" i="215"/>
  <c r="F80" i="159"/>
  <c r="F81" i="159"/>
  <c r="J75" i="159"/>
  <c r="F75" i="160"/>
  <c r="G78" i="159"/>
  <c r="F153" i="174"/>
  <c r="G153" i="159"/>
  <c r="H178" i="212"/>
  <c r="L239" i="172"/>
  <c r="L178" i="162"/>
  <c r="L162" i="223" s="1"/>
  <c r="L239" i="223" s="1"/>
  <c r="L217" i="172"/>
  <c r="L156" i="162"/>
  <c r="L140" i="223" s="1"/>
  <c r="L217" i="223" s="1"/>
  <c r="H156" i="212"/>
  <c r="L226" i="172"/>
  <c r="H165" i="212"/>
  <c r="L165" i="162"/>
  <c r="L149" i="223" s="1"/>
  <c r="L226" i="223" s="1"/>
  <c r="L228" i="172"/>
  <c r="H167" i="212"/>
  <c r="L167" i="162"/>
  <c r="L151" i="223" s="1"/>
  <c r="L228" i="223" s="1"/>
  <c r="O251" i="172"/>
  <c r="H190" i="215"/>
  <c r="O190" i="162"/>
  <c r="O181" i="162"/>
  <c r="O165" i="223" s="1"/>
  <c r="O242" i="223" s="1"/>
  <c r="O242" i="172"/>
  <c r="H181" i="215"/>
  <c r="J181" i="215" s="1"/>
  <c r="O165" i="162"/>
  <c r="O149" i="223" s="1"/>
  <c r="O226" i="223" s="1"/>
  <c r="O226" i="172"/>
  <c r="H165" i="215"/>
  <c r="O224" i="172"/>
  <c r="H163" i="215"/>
  <c r="O163" i="162"/>
  <c r="O147" i="223" s="1"/>
  <c r="O224" i="223" s="1"/>
  <c r="F50" i="161"/>
  <c r="I204" i="159"/>
  <c r="I129" i="159"/>
  <c r="F126" i="161"/>
  <c r="J163" i="161"/>
  <c r="Q163" i="161"/>
  <c r="K163" i="161"/>
  <c r="O163" i="161"/>
  <c r="I163" i="161"/>
  <c r="N163" i="161"/>
  <c r="P163" i="161"/>
  <c r="H163" i="161"/>
  <c r="M163" i="161"/>
  <c r="L163" i="161"/>
  <c r="F86" i="161"/>
  <c r="I240" i="159"/>
  <c r="N135" i="169"/>
  <c r="N212" i="169" s="1"/>
  <c r="I135" i="169"/>
  <c r="H135" i="169"/>
  <c r="F135" i="223"/>
  <c r="Q135" i="169"/>
  <c r="P135" i="169"/>
  <c r="K135" i="169"/>
  <c r="J135" i="169"/>
  <c r="J212" i="169" s="1"/>
  <c r="M135" i="169"/>
  <c r="L135" i="169"/>
  <c r="G227" i="166"/>
  <c r="H78" i="212"/>
  <c r="H232" i="212" s="1"/>
  <c r="L216" i="155"/>
  <c r="J216" i="155"/>
  <c r="H78" i="167"/>
  <c r="J44" i="159"/>
  <c r="F44" i="160"/>
  <c r="F84" i="160"/>
  <c r="J84" i="159"/>
  <c r="I80" i="215"/>
  <c r="I234" i="215" s="1"/>
  <c r="I80" i="216"/>
  <c r="I234" i="216" s="1"/>
  <c r="P218" i="170"/>
  <c r="I151" i="165"/>
  <c r="I151" i="214"/>
  <c r="G153" i="158"/>
  <c r="I161" i="164"/>
  <c r="R145" i="170"/>
  <c r="S145" i="170" s="1"/>
  <c r="R68" i="160"/>
  <c r="G222" i="160"/>
  <c r="R143" i="155"/>
  <c r="S143" i="155" s="1"/>
  <c r="G80" i="166"/>
  <c r="I80" i="162"/>
  <c r="P80" i="162"/>
  <c r="G80" i="216"/>
  <c r="P218" i="169"/>
  <c r="Q80" i="162"/>
  <c r="Q64" i="223" s="1"/>
  <c r="G80" i="217"/>
  <c r="Q218" i="169"/>
  <c r="G135" i="155"/>
  <c r="H151" i="217"/>
  <c r="H151" i="212"/>
  <c r="H123" i="9"/>
  <c r="F120" i="158"/>
  <c r="G120" i="9"/>
  <c r="G161" i="9"/>
  <c r="F161" i="158"/>
  <c r="G122" i="9"/>
  <c r="F122" i="158"/>
  <c r="G96" i="9"/>
  <c r="H250" i="9"/>
  <c r="F96" i="158"/>
  <c r="R68" i="172"/>
  <c r="M211" i="172"/>
  <c r="H150" i="213"/>
  <c r="H227" i="213" s="1"/>
  <c r="M156" i="162"/>
  <c r="M140" i="223" s="1"/>
  <c r="M217" i="223" s="1"/>
  <c r="M217" i="172"/>
  <c r="H156" i="213"/>
  <c r="M221" i="172"/>
  <c r="H160" i="213"/>
  <c r="M160" i="162"/>
  <c r="M144" i="223" s="1"/>
  <c r="M221" i="223" s="1"/>
  <c r="H166" i="213"/>
  <c r="M166" i="162"/>
  <c r="M150" i="223" s="1"/>
  <c r="M227" i="223" s="1"/>
  <c r="M227" i="172"/>
  <c r="I212" i="155"/>
  <c r="H74" i="166"/>
  <c r="I824" i="155"/>
  <c r="H74" i="165"/>
  <c r="H212" i="155"/>
  <c r="H824" i="155"/>
  <c r="L212" i="155"/>
  <c r="H74" i="212"/>
  <c r="I82" i="211"/>
  <c r="I236" i="211" s="1"/>
  <c r="K220" i="170"/>
  <c r="P220" i="170"/>
  <c r="I82" i="216"/>
  <c r="I236" i="216" s="1"/>
  <c r="H220" i="170"/>
  <c r="I82" i="165"/>
  <c r="I236" i="165" s="1"/>
  <c r="I218" i="155"/>
  <c r="H80" i="166"/>
  <c r="M218" i="155"/>
  <c r="H80" i="213"/>
  <c r="H234" i="213" s="1"/>
  <c r="H80" i="217"/>
  <c r="H234" i="217" s="1"/>
  <c r="Q218" i="155"/>
  <c r="H76" i="212"/>
  <c r="H230" i="212" s="1"/>
  <c r="L214" i="155"/>
  <c r="H76" i="166"/>
  <c r="I214" i="155"/>
  <c r="H76" i="165"/>
  <c r="H230" i="165" s="1"/>
  <c r="H214" i="155"/>
  <c r="I74" i="215"/>
  <c r="I74" i="216"/>
  <c r="P212" i="170"/>
  <c r="P824" i="170"/>
  <c r="I74" i="167"/>
  <c r="J212" i="170"/>
  <c r="J824" i="170"/>
  <c r="H238" i="159"/>
  <c r="F84" i="174"/>
  <c r="F122" i="174"/>
  <c r="G122" i="159"/>
  <c r="G440" i="159"/>
  <c r="H441" i="159"/>
  <c r="F440" i="174"/>
  <c r="F164" i="174"/>
  <c r="G164" i="159"/>
  <c r="J77" i="160"/>
  <c r="J154" i="160"/>
  <c r="R68" i="174"/>
  <c r="G222" i="174"/>
  <c r="G128" i="9"/>
  <c r="F128" i="158"/>
  <c r="F49" i="158"/>
  <c r="H203" i="9"/>
  <c r="G49" i="9"/>
  <c r="H52" i="9"/>
  <c r="H129" i="9"/>
  <c r="G126" i="9"/>
  <c r="F126" i="158"/>
  <c r="K214" i="170"/>
  <c r="I76" i="211"/>
  <c r="I230" i="211" s="1"/>
  <c r="J214" i="170"/>
  <c r="I76" i="167"/>
  <c r="I230" i="167" s="1"/>
  <c r="G62" i="169"/>
  <c r="G78" i="213"/>
  <c r="M78" i="162"/>
  <c r="O78" i="162"/>
  <c r="O62" i="223" s="1"/>
  <c r="G78" i="215"/>
  <c r="F227" i="217"/>
  <c r="K73" i="217"/>
  <c r="I78" i="211"/>
  <c r="I232" i="211" s="1"/>
  <c r="K216" i="170"/>
  <c r="I78" i="216"/>
  <c r="I232" i="216" s="1"/>
  <c r="P216" i="170"/>
  <c r="I78" i="217"/>
  <c r="I232" i="217" s="1"/>
  <c r="Q216" i="170"/>
  <c r="G141" i="172"/>
  <c r="H157" i="164" s="1"/>
  <c r="G162" i="172"/>
  <c r="H178" i="166"/>
  <c r="I239" i="172"/>
  <c r="I178" i="162"/>
  <c r="I162" i="223" s="1"/>
  <c r="I239" i="223" s="1"/>
  <c r="I165" i="162"/>
  <c r="G149" i="172"/>
  <c r="H165" i="166"/>
  <c r="I226" i="172"/>
  <c r="I225" i="172"/>
  <c r="I164" i="162"/>
  <c r="H164" i="166"/>
  <c r="G148" i="172"/>
  <c r="I224" i="172"/>
  <c r="I163" i="162"/>
  <c r="I147" i="223" s="1"/>
  <c r="I224" i="223" s="1"/>
  <c r="G147" i="172"/>
  <c r="H163" i="166"/>
  <c r="I84" i="165"/>
  <c r="I238" i="165" s="1"/>
  <c r="H222" i="170"/>
  <c r="I84" i="215"/>
  <c r="I238" i="215" s="1"/>
  <c r="I222" i="170"/>
  <c r="I84" i="166"/>
  <c r="I238" i="166" s="1"/>
  <c r="S135" i="161"/>
  <c r="G218" i="160"/>
  <c r="S60" i="172"/>
  <c r="J631" i="9"/>
  <c r="K631" i="9" s="1"/>
  <c r="F631" i="157"/>
  <c r="R62" i="174"/>
  <c r="G216" i="174"/>
  <c r="Q84" i="162"/>
  <c r="G84" i="217"/>
  <c r="K220" i="155"/>
  <c r="H82" i="211"/>
  <c r="H156" i="167"/>
  <c r="J217" i="172"/>
  <c r="J156" i="162"/>
  <c r="J140" i="223" s="1"/>
  <c r="J217" i="223" s="1"/>
  <c r="J154" i="162"/>
  <c r="J138" i="223" s="1"/>
  <c r="J215" i="223" s="1"/>
  <c r="J215" i="172"/>
  <c r="H154" i="167"/>
  <c r="H165" i="211"/>
  <c r="K165" i="162"/>
  <c r="K149" i="223" s="1"/>
  <c r="K226" i="223" s="1"/>
  <c r="K226" i="172"/>
  <c r="H162" i="211"/>
  <c r="K162" i="162"/>
  <c r="K223" i="172"/>
  <c r="I218" i="169"/>
  <c r="I157" i="162"/>
  <c r="F157" i="166" s="1"/>
  <c r="G157" i="166"/>
  <c r="H76" i="162"/>
  <c r="G76" i="165"/>
  <c r="F227" i="166"/>
  <c r="K73" i="166"/>
  <c r="K75" i="9"/>
  <c r="L631" i="161"/>
  <c r="O631" i="161"/>
  <c r="Q631" i="161"/>
  <c r="K631" i="161"/>
  <c r="N631" i="161"/>
  <c r="H631" i="161"/>
  <c r="I631" i="161"/>
  <c r="P631" i="161"/>
  <c r="J631" i="161"/>
  <c r="M631" i="161"/>
  <c r="I253" i="159"/>
  <c r="F99" i="161"/>
  <c r="P74" i="162"/>
  <c r="G74" i="216"/>
  <c r="P824" i="169"/>
  <c r="H74" i="162"/>
  <c r="G74" i="165"/>
  <c r="H824" i="169"/>
  <c r="J222" i="155"/>
  <c r="H84" i="167"/>
  <c r="H238" i="167" s="1"/>
  <c r="N227" i="172"/>
  <c r="H166" i="214"/>
  <c r="N166" i="162"/>
  <c r="N150" i="223" s="1"/>
  <c r="N227" i="223" s="1"/>
  <c r="N219" i="172"/>
  <c r="H158" i="214"/>
  <c r="N158" i="162"/>
  <c r="N142" i="223" s="1"/>
  <c r="N219" i="223" s="1"/>
  <c r="P239" i="172"/>
  <c r="H178" i="216"/>
  <c r="P178" i="162"/>
  <c r="P162" i="223" s="1"/>
  <c r="P239" i="223" s="1"/>
  <c r="P217" i="172"/>
  <c r="H156" i="216"/>
  <c r="P156" i="162"/>
  <c r="P140" i="223" s="1"/>
  <c r="P217" i="223" s="1"/>
  <c r="K73" i="211"/>
  <c r="H203" i="159"/>
  <c r="F49" i="174"/>
  <c r="H52" i="159"/>
  <c r="G128" i="159"/>
  <c r="G205" i="159" s="1"/>
  <c r="F128" i="174"/>
  <c r="R66" i="173"/>
  <c r="G220" i="173"/>
  <c r="K73" i="214"/>
  <c r="L166" i="162"/>
  <c r="L150" i="223" s="1"/>
  <c r="L227" i="223" s="1"/>
  <c r="L227" i="172"/>
  <c r="H166" i="212"/>
  <c r="L254" i="172"/>
  <c r="L193" i="162"/>
  <c r="L177" i="223" s="1"/>
  <c r="L254" i="223" s="1"/>
  <c r="H193" i="212"/>
  <c r="J193" i="212" s="1"/>
  <c r="O211" i="172"/>
  <c r="H150" i="215"/>
  <c r="H227" i="215" s="1"/>
  <c r="H152" i="215"/>
  <c r="O213" i="172"/>
  <c r="O152" i="162"/>
  <c r="O136" i="223" s="1"/>
  <c r="O213" i="223" s="1"/>
  <c r="I127" i="161"/>
  <c r="O127" i="161"/>
  <c r="K127" i="161"/>
  <c r="J127" i="161"/>
  <c r="N127" i="161"/>
  <c r="L127" i="161"/>
  <c r="Q127" i="161"/>
  <c r="P127" i="161"/>
  <c r="M127" i="161"/>
  <c r="F356" i="158"/>
  <c r="G356" i="9"/>
  <c r="N216" i="155"/>
  <c r="H78" i="214"/>
  <c r="I80" i="166"/>
  <c r="I234" i="166" s="1"/>
  <c r="I218" i="170"/>
  <c r="I151" i="212"/>
  <c r="N153" i="172"/>
  <c r="K153" i="172"/>
  <c r="P153" i="172"/>
  <c r="I153" i="172"/>
  <c r="Q153" i="172"/>
  <c r="O153" i="172"/>
  <c r="M153" i="172"/>
  <c r="L153" i="172"/>
  <c r="H153" i="172"/>
  <c r="J153" i="172"/>
  <c r="S64" i="172"/>
  <c r="I152" i="157"/>
  <c r="H152" i="157"/>
  <c r="K214" i="157"/>
  <c r="K80" i="162"/>
  <c r="G80" i="211"/>
  <c r="H151" i="215"/>
  <c r="H151" i="213"/>
  <c r="F440" i="158"/>
  <c r="H441" i="9"/>
  <c r="G440" i="9"/>
  <c r="G45" i="9"/>
  <c r="H199" i="9"/>
  <c r="F45" i="158"/>
  <c r="F458" i="160"/>
  <c r="J458" i="159"/>
  <c r="K458" i="159" s="1"/>
  <c r="M251" i="172"/>
  <c r="H190" i="213"/>
  <c r="M190" i="162"/>
  <c r="M174" i="223" s="1"/>
  <c r="M251" i="223" s="1"/>
  <c r="M228" i="172"/>
  <c r="H167" i="213"/>
  <c r="M167" i="162"/>
  <c r="M151" i="223" s="1"/>
  <c r="M228" i="223" s="1"/>
  <c r="H74" i="215"/>
  <c r="L220" i="170"/>
  <c r="I82" i="212"/>
  <c r="I236" i="212" s="1"/>
  <c r="G214" i="161"/>
  <c r="R60" i="161"/>
  <c r="H80" i="211"/>
  <c r="K218" i="155"/>
  <c r="G60" i="155"/>
  <c r="P214" i="155"/>
  <c r="H76" i="216"/>
  <c r="K212" i="170"/>
  <c r="I74" i="211"/>
  <c r="K824" i="170"/>
  <c r="F45" i="174"/>
  <c r="H199" i="159"/>
  <c r="F87" i="174"/>
  <c r="H241" i="159"/>
  <c r="H205" i="9"/>
  <c r="G51" i="9"/>
  <c r="F51" i="158"/>
  <c r="G60" i="170"/>
  <c r="G78" i="216"/>
  <c r="P78" i="162"/>
  <c r="R66" i="161"/>
  <c r="G220" i="161"/>
  <c r="G143" i="172"/>
  <c r="R143" i="172" s="1"/>
  <c r="S143" i="172" s="1"/>
  <c r="I231" i="172"/>
  <c r="G154" i="172"/>
  <c r="H170" i="166"/>
  <c r="H247" i="166" s="1"/>
  <c r="I227" i="172"/>
  <c r="I166" i="162"/>
  <c r="H166" i="166"/>
  <c r="G150" i="172"/>
  <c r="I84" i="167"/>
  <c r="I238" i="167" s="1"/>
  <c r="J222" i="170"/>
  <c r="S135" i="173"/>
  <c r="G66" i="169"/>
  <c r="L82" i="162"/>
  <c r="L66" i="223" s="1"/>
  <c r="G82" i="212"/>
  <c r="G82" i="215"/>
  <c r="O82" i="162"/>
  <c r="O66" i="223" s="1"/>
  <c r="I82" i="162"/>
  <c r="I66" i="223" s="1"/>
  <c r="G82" i="166"/>
  <c r="G84" i="215"/>
  <c r="O84" i="162"/>
  <c r="G84" i="213"/>
  <c r="M84" i="162"/>
  <c r="G66" i="155"/>
  <c r="J220" i="155"/>
  <c r="H82" i="167"/>
  <c r="H236" i="167" s="1"/>
  <c r="H82" i="212"/>
  <c r="H236" i="212" s="1"/>
  <c r="L220" i="155"/>
  <c r="H190" i="167"/>
  <c r="J251" i="172"/>
  <c r="J190" i="162"/>
  <c r="J174" i="223" s="1"/>
  <c r="J251" i="223" s="1"/>
  <c r="H181" i="167"/>
  <c r="J181" i="167" s="1"/>
  <c r="J181" i="162"/>
  <c r="J242" i="172"/>
  <c r="H163" i="167"/>
  <c r="J224" i="172"/>
  <c r="J163" i="162"/>
  <c r="J228" i="172"/>
  <c r="H167" i="167"/>
  <c r="J167" i="162"/>
  <c r="H190" i="211"/>
  <c r="K251" i="172"/>
  <c r="K190" i="162"/>
  <c r="K217" i="172"/>
  <c r="H156" i="211"/>
  <c r="K156" i="162"/>
  <c r="K254" i="172"/>
  <c r="H193" i="211"/>
  <c r="J193" i="211" s="1"/>
  <c r="K193" i="162"/>
  <c r="H164" i="211"/>
  <c r="K225" i="172"/>
  <c r="K164" i="162"/>
  <c r="G141" i="169"/>
  <c r="H218" i="169"/>
  <c r="H157" i="162"/>
  <c r="F157" i="165" s="1"/>
  <c r="G157" i="165"/>
  <c r="J157" i="165" s="1"/>
  <c r="N218" i="169"/>
  <c r="G157" i="214"/>
  <c r="N157" i="162"/>
  <c r="F157" i="214" s="1"/>
  <c r="G60" i="169"/>
  <c r="P76" i="162"/>
  <c r="P60" i="223" s="1"/>
  <c r="G76" i="216"/>
  <c r="G76" i="215"/>
  <c r="O76" i="162"/>
  <c r="S815" i="174"/>
  <c r="I227" i="162"/>
  <c r="G75" i="157"/>
  <c r="F229" i="157"/>
  <c r="I75" i="157"/>
  <c r="H75" i="157"/>
  <c r="F78" i="157"/>
  <c r="F120" i="161"/>
  <c r="I123" i="159"/>
  <c r="I241" i="159"/>
  <c r="F87" i="161"/>
  <c r="I199" i="159"/>
  <c r="F45" i="161"/>
  <c r="J164" i="161"/>
  <c r="P164" i="161"/>
  <c r="H164" i="161"/>
  <c r="O164" i="161"/>
  <c r="N164" i="161"/>
  <c r="M164" i="161"/>
  <c r="I164" i="161"/>
  <c r="Q164" i="161"/>
  <c r="L164" i="161"/>
  <c r="K164" i="161"/>
  <c r="M227" i="162"/>
  <c r="R62" i="171"/>
  <c r="S62" i="171" s="1"/>
  <c r="L74" i="162"/>
  <c r="G74" i="212"/>
  <c r="L824" i="169"/>
  <c r="O74" i="162"/>
  <c r="O58" i="223" s="1"/>
  <c r="G74" i="215"/>
  <c r="J74" i="162"/>
  <c r="G74" i="167"/>
  <c r="J824" i="169"/>
  <c r="J227" i="165"/>
  <c r="N134" i="223"/>
  <c r="N211" i="223" s="1"/>
  <c r="R60" i="171"/>
  <c r="I235" i="9"/>
  <c r="H84" i="215"/>
  <c r="H238" i="215" s="1"/>
  <c r="H84" i="213"/>
  <c r="H238" i="213" s="1"/>
  <c r="M222" i="155"/>
  <c r="K222" i="155"/>
  <c r="H84" i="211"/>
  <c r="H238" i="211" s="1"/>
  <c r="H163" i="214"/>
  <c r="N163" i="162"/>
  <c r="N147" i="223" s="1"/>
  <c r="N224" i="223" s="1"/>
  <c r="N224" i="172"/>
  <c r="N226" i="172"/>
  <c r="H165" i="214"/>
  <c r="N165" i="162"/>
  <c r="N154" i="162"/>
  <c r="N215" i="172"/>
  <c r="H154" i="214"/>
  <c r="H156" i="214"/>
  <c r="N156" i="162"/>
  <c r="N217" i="172"/>
  <c r="P211" i="172"/>
  <c r="H150" i="216"/>
  <c r="H227" i="216" s="1"/>
  <c r="H158" i="216"/>
  <c r="P219" i="172"/>
  <c r="P158" i="162"/>
  <c r="P142" i="223" s="1"/>
  <c r="P219" i="223" s="1"/>
  <c r="P154" i="162"/>
  <c r="P138" i="223" s="1"/>
  <c r="P215" i="223" s="1"/>
  <c r="P215" i="172"/>
  <c r="H154" i="216"/>
  <c r="P163" i="162"/>
  <c r="P224" i="172"/>
  <c r="H163" i="216"/>
  <c r="F50" i="174"/>
  <c r="H204" i="159"/>
  <c r="F163" i="174"/>
  <c r="G163" i="159"/>
  <c r="G126" i="159"/>
  <c r="F126" i="174"/>
  <c r="H129" i="159"/>
  <c r="G127" i="159"/>
  <c r="F127" i="174"/>
  <c r="R73" i="162"/>
  <c r="F73" i="164"/>
  <c r="F75" i="173"/>
  <c r="I78" i="158"/>
  <c r="R66" i="160"/>
  <c r="G220" i="160"/>
  <c r="I214" i="172"/>
  <c r="F157" i="159"/>
  <c r="F158" i="159"/>
  <c r="I230" i="158"/>
  <c r="F76" i="173"/>
  <c r="H153" i="216"/>
  <c r="I229" i="159"/>
  <c r="F75" i="161"/>
  <c r="I78" i="159"/>
  <c r="K220" i="157"/>
  <c r="R139" i="170"/>
  <c r="S139" i="170" s="1"/>
  <c r="I155" i="164"/>
  <c r="R886" i="172"/>
  <c r="H458" i="172"/>
  <c r="G458" i="172" s="1"/>
  <c r="R458" i="172" s="1"/>
  <c r="S458" i="172" s="1"/>
  <c r="R58" i="172"/>
  <c r="G824" i="172"/>
  <c r="R824" i="172" s="1"/>
  <c r="S824" i="172" s="1"/>
  <c r="G825" i="172" s="1"/>
  <c r="R825" i="172" s="1"/>
  <c r="W825" i="172" s="1"/>
  <c r="R68" i="161"/>
  <c r="G222" i="161"/>
  <c r="L215" i="172"/>
  <c r="H154" i="212"/>
  <c r="L154" i="162"/>
  <c r="L138" i="223" s="1"/>
  <c r="L215" i="223" s="1"/>
  <c r="H152" i="212"/>
  <c r="L152" i="162"/>
  <c r="L136" i="223" s="1"/>
  <c r="L213" i="223" s="1"/>
  <c r="L213" i="172"/>
  <c r="H162" i="212"/>
  <c r="L162" i="162"/>
  <c r="L146" i="223" s="1"/>
  <c r="L223" i="223" s="1"/>
  <c r="L223" i="172"/>
  <c r="L219" i="172"/>
  <c r="H158" i="212"/>
  <c r="L158" i="162"/>
  <c r="L142" i="223" s="1"/>
  <c r="L219" i="223" s="1"/>
  <c r="O166" i="162"/>
  <c r="O227" i="172"/>
  <c r="H166" i="215"/>
  <c r="H158" i="215"/>
  <c r="O158" i="162"/>
  <c r="O142" i="223" s="1"/>
  <c r="O219" i="223" s="1"/>
  <c r="O219" i="172"/>
  <c r="O221" i="172"/>
  <c r="H160" i="215"/>
  <c r="O160" i="162"/>
  <c r="O144" i="223" s="1"/>
  <c r="O221" i="223" s="1"/>
  <c r="O154" i="162"/>
  <c r="O138" i="223" s="1"/>
  <c r="O215" i="223" s="1"/>
  <c r="O215" i="172"/>
  <c r="H154" i="215"/>
  <c r="F49" i="161"/>
  <c r="I203" i="159"/>
  <c r="I52" i="159"/>
  <c r="O449" i="161"/>
  <c r="N449" i="161"/>
  <c r="P449" i="161"/>
  <c r="Q449" i="161"/>
  <c r="J449" i="161"/>
  <c r="L449" i="161"/>
  <c r="H449" i="161"/>
  <c r="I449" i="161"/>
  <c r="K449" i="161"/>
  <c r="M449" i="161"/>
  <c r="F98" i="161"/>
  <c r="I252" i="159"/>
  <c r="K135" i="157"/>
  <c r="Q216" i="155"/>
  <c r="H78" i="217"/>
  <c r="H232" i="217" s="1"/>
  <c r="I216" i="155"/>
  <c r="H78" i="166"/>
  <c r="K216" i="155"/>
  <c r="H78" i="211"/>
  <c r="H232" i="211" s="1"/>
  <c r="J99" i="159"/>
  <c r="F99" i="160"/>
  <c r="I220" i="172"/>
  <c r="G64" i="170"/>
  <c r="I80" i="217"/>
  <c r="I234" i="217" s="1"/>
  <c r="Q218" i="170"/>
  <c r="M218" i="170"/>
  <c r="I80" i="213"/>
  <c r="I234" i="213" s="1"/>
  <c r="G135" i="170"/>
  <c r="I151" i="217"/>
  <c r="I151" i="216"/>
  <c r="K73" i="212"/>
  <c r="J150" i="162"/>
  <c r="J134" i="223" s="1"/>
  <c r="K153" i="173"/>
  <c r="P153" i="173"/>
  <c r="J153" i="173"/>
  <c r="O153" i="173"/>
  <c r="N153" i="173"/>
  <c r="H153" i="173"/>
  <c r="M153" i="173"/>
  <c r="L153" i="173"/>
  <c r="I153" i="173"/>
  <c r="Q153" i="173"/>
  <c r="H157" i="212"/>
  <c r="I159" i="164"/>
  <c r="R143" i="170"/>
  <c r="S143" i="170" s="1"/>
  <c r="J458" i="174"/>
  <c r="O458" i="174"/>
  <c r="K150" i="165"/>
  <c r="G214" i="174"/>
  <c r="R60" i="174"/>
  <c r="G64" i="169"/>
  <c r="G80" i="212"/>
  <c r="L80" i="162"/>
  <c r="L218" i="169"/>
  <c r="N80" i="162"/>
  <c r="G80" i="214"/>
  <c r="H151" i="166"/>
  <c r="H151" i="167"/>
  <c r="H151" i="214"/>
  <c r="F121" i="158"/>
  <c r="G121" i="9"/>
  <c r="G44" i="9"/>
  <c r="F44" i="158"/>
  <c r="H198" i="9"/>
  <c r="F99" i="158"/>
  <c r="H253" i="9"/>
  <c r="G99" i="9"/>
  <c r="F176" i="158"/>
  <c r="G176" i="9"/>
  <c r="I153" i="164"/>
  <c r="R137" i="170"/>
  <c r="S137" i="170" s="1"/>
  <c r="R62" i="173"/>
  <c r="G216" i="173"/>
  <c r="H178" i="213"/>
  <c r="M239" i="172"/>
  <c r="M178" i="162"/>
  <c r="M162" i="223" s="1"/>
  <c r="M239" i="223" s="1"/>
  <c r="M254" i="172"/>
  <c r="M193" i="162"/>
  <c r="M177" i="223" s="1"/>
  <c r="M254" i="223" s="1"/>
  <c r="H193" i="213"/>
  <c r="J193" i="213" s="1"/>
  <c r="H158" i="213"/>
  <c r="M158" i="162"/>
  <c r="M219" i="172"/>
  <c r="M226" i="172"/>
  <c r="H165" i="213"/>
  <c r="M165" i="162"/>
  <c r="S815" i="172"/>
  <c r="H74" i="214"/>
  <c r="N212" i="155"/>
  <c r="N824" i="155"/>
  <c r="H886" i="155"/>
  <c r="P886" i="155"/>
  <c r="P458" i="155" s="1"/>
  <c r="I886" i="155"/>
  <c r="I458" i="155" s="1"/>
  <c r="Q886" i="155"/>
  <c r="K886" i="155"/>
  <c r="K458" i="155" s="1"/>
  <c r="M886" i="155"/>
  <c r="M458" i="155" s="1"/>
  <c r="L886" i="155"/>
  <c r="L458" i="155" s="1"/>
  <c r="J886" i="155"/>
  <c r="J458" i="155" s="1"/>
  <c r="N886" i="155"/>
  <c r="N458" i="155" s="1"/>
  <c r="Q212" i="155"/>
  <c r="H74" i="217"/>
  <c r="Q824" i="155"/>
  <c r="I82" i="217"/>
  <c r="I236" i="217" s="1"/>
  <c r="Q220" i="170"/>
  <c r="I82" i="213"/>
  <c r="I236" i="213" s="1"/>
  <c r="M220" i="170"/>
  <c r="I82" i="166"/>
  <c r="I236" i="166" s="1"/>
  <c r="I220" i="170"/>
  <c r="G64" i="155"/>
  <c r="P218" i="155"/>
  <c r="H80" i="216"/>
  <c r="H80" i="212"/>
  <c r="L218" i="155"/>
  <c r="K73" i="215"/>
  <c r="F76" i="160"/>
  <c r="J76" i="159"/>
  <c r="H76" i="214"/>
  <c r="N214" i="155"/>
  <c r="H76" i="213"/>
  <c r="M214" i="155"/>
  <c r="G458" i="157"/>
  <c r="I74" i="217"/>
  <c r="Q212" i="170"/>
  <c r="Q824" i="170"/>
  <c r="I74" i="165"/>
  <c r="H212" i="170"/>
  <c r="H824" i="170"/>
  <c r="I74" i="212"/>
  <c r="L212" i="170"/>
  <c r="L824" i="170"/>
  <c r="F96" i="174"/>
  <c r="H250" i="159"/>
  <c r="F631" i="174"/>
  <c r="G631" i="159"/>
  <c r="H197" i="159"/>
  <c r="H46" i="159"/>
  <c r="F43" i="174"/>
  <c r="F173" i="174"/>
  <c r="G173" i="159"/>
  <c r="G250" i="159" s="1"/>
  <c r="R139" i="155"/>
  <c r="S139" i="155" s="1"/>
  <c r="I77" i="160"/>
  <c r="I154" i="160"/>
  <c r="G448" i="9"/>
  <c r="F448" i="158"/>
  <c r="G449" i="9"/>
  <c r="F449" i="158"/>
  <c r="F86" i="158"/>
  <c r="G86" i="9"/>
  <c r="H240" i="9"/>
  <c r="F175" i="158"/>
  <c r="G175" i="9"/>
  <c r="H159" i="166"/>
  <c r="G216" i="160"/>
  <c r="R62" i="160"/>
  <c r="M134" i="223"/>
  <c r="M211" i="223" s="1"/>
  <c r="L214" i="170"/>
  <c r="I76" i="212"/>
  <c r="I230" i="212" s="1"/>
  <c r="I76" i="215"/>
  <c r="I230" i="215" s="1"/>
  <c r="M214" i="170"/>
  <c r="I76" i="213"/>
  <c r="I230" i="213" s="1"/>
  <c r="G78" i="165"/>
  <c r="H78" i="162"/>
  <c r="H62" i="223" s="1"/>
  <c r="I78" i="162"/>
  <c r="I62" i="223" s="1"/>
  <c r="G78" i="166"/>
  <c r="G78" i="217"/>
  <c r="Q78" i="162"/>
  <c r="G62" i="170"/>
  <c r="I216" i="170"/>
  <c r="I78" i="166"/>
  <c r="I232" i="166" s="1"/>
  <c r="H150" i="166"/>
  <c r="H227" i="166" s="1"/>
  <c r="G134" i="172"/>
  <c r="G150" i="162" s="1"/>
  <c r="I211" i="172"/>
  <c r="G165" i="172"/>
  <c r="H181" i="166"/>
  <c r="J181" i="166" s="1"/>
  <c r="I181" i="162"/>
  <c r="I242" i="172"/>
  <c r="H193" i="166"/>
  <c r="J193" i="166" s="1"/>
  <c r="I193" i="162"/>
  <c r="I177" i="223" s="1"/>
  <c r="I254" i="223" s="1"/>
  <c r="G177" i="172"/>
  <c r="I254" i="172"/>
  <c r="I154" i="162"/>
  <c r="G138" i="172"/>
  <c r="I215" i="172"/>
  <c r="H154" i="166"/>
  <c r="I156" i="162"/>
  <c r="I140" i="223" s="1"/>
  <c r="I217" i="223" s="1"/>
  <c r="G140" i="172"/>
  <c r="H156" i="166"/>
  <c r="I217" i="172"/>
  <c r="G68" i="170"/>
  <c r="I84" i="217"/>
  <c r="I238" i="217" s="1"/>
  <c r="Q222" i="170"/>
  <c r="K222" i="170"/>
  <c r="I84" i="211"/>
  <c r="I238" i="211" s="1"/>
  <c r="M220" i="172"/>
  <c r="S62" i="172"/>
  <c r="R218" i="160"/>
  <c r="S218" i="160" s="1"/>
  <c r="S64" i="160"/>
  <c r="S64" i="171"/>
  <c r="S135" i="174"/>
  <c r="G161" i="211" l="1"/>
  <c r="J161" i="211" s="1"/>
  <c r="H230" i="211"/>
  <c r="K161" i="162"/>
  <c r="F161" i="211" s="1"/>
  <c r="O212" i="169"/>
  <c r="O886" i="169"/>
  <c r="K240" i="217"/>
  <c r="K86" i="164"/>
  <c r="K87" i="164"/>
  <c r="R224" i="169"/>
  <c r="S224" i="169" s="1"/>
  <c r="R225" i="169"/>
  <c r="S225" i="169" s="1"/>
  <c r="K241" i="165"/>
  <c r="K240" i="165"/>
  <c r="J161" i="162"/>
  <c r="F161" i="167" s="1"/>
  <c r="H230" i="166"/>
  <c r="I161" i="162"/>
  <c r="F161" i="166" s="1"/>
  <c r="F155" i="157"/>
  <c r="H880" i="157" s="1"/>
  <c r="F230" i="157"/>
  <c r="F232" i="157" s="1"/>
  <c r="I887" i="157" s="1"/>
  <c r="H153" i="157"/>
  <c r="F153" i="155" s="1"/>
  <c r="O153" i="155" s="1"/>
  <c r="G212" i="172"/>
  <c r="H230" i="167"/>
  <c r="H234" i="214"/>
  <c r="H222" i="169"/>
  <c r="M222" i="169"/>
  <c r="G232" i="9"/>
  <c r="G887" i="9" s="1"/>
  <c r="I887" i="9" s="1"/>
  <c r="J887" i="9" s="1"/>
  <c r="K887" i="9" s="1"/>
  <c r="G161" i="214"/>
  <c r="J161" i="214" s="1"/>
  <c r="K161" i="214" s="1"/>
  <c r="H238" i="216"/>
  <c r="G161" i="167"/>
  <c r="J161" i="167" s="1"/>
  <c r="L222" i="169"/>
  <c r="Q458" i="171"/>
  <c r="G152" i="158"/>
  <c r="J152" i="158" s="1"/>
  <c r="K152" i="158" s="1"/>
  <c r="G161" i="212"/>
  <c r="J161" i="212" s="1"/>
  <c r="K161" i="212" s="1"/>
  <c r="J230" i="9"/>
  <c r="K76" i="9"/>
  <c r="K230" i="9" s="1"/>
  <c r="G161" i="213"/>
  <c r="J161" i="213" s="1"/>
  <c r="K161" i="213" s="1"/>
  <c r="J229" i="9"/>
  <c r="I222" i="169"/>
  <c r="R222" i="173"/>
  <c r="S222" i="173" s="1"/>
  <c r="G161" i="165"/>
  <c r="J161" i="165" s="1"/>
  <c r="K161" i="165" s="1"/>
  <c r="H327" i="9"/>
  <c r="F327" i="158" s="1"/>
  <c r="H397" i="9"/>
  <c r="F397" i="158" s="1"/>
  <c r="Q222" i="169"/>
  <c r="R220" i="171"/>
  <c r="S220" i="171" s="1"/>
  <c r="O458" i="171"/>
  <c r="G220" i="171"/>
  <c r="H726" i="9"/>
  <c r="F726" i="158" s="1"/>
  <c r="H348" i="9"/>
  <c r="F348" i="158" s="1"/>
  <c r="J458" i="171"/>
  <c r="I880" i="158"/>
  <c r="I458" i="171"/>
  <c r="P458" i="171"/>
  <c r="H458" i="171"/>
  <c r="H729" i="9"/>
  <c r="F729" i="158" s="1"/>
  <c r="H554" i="9"/>
  <c r="H555" i="9" s="1"/>
  <c r="H941" i="9" s="1"/>
  <c r="G161" i="217"/>
  <c r="J161" i="217" s="1"/>
  <c r="K161" i="217" s="1"/>
  <c r="M458" i="171"/>
  <c r="L458" i="171"/>
  <c r="K458" i="171"/>
  <c r="H278" i="9"/>
  <c r="F278" i="158" s="1"/>
  <c r="N458" i="171"/>
  <c r="H236" i="215"/>
  <c r="N222" i="169"/>
  <c r="F152" i="173"/>
  <c r="F155" i="173" s="1"/>
  <c r="R886" i="171"/>
  <c r="W886" i="171" s="1"/>
  <c r="G145" i="169"/>
  <c r="G161" i="162" s="1"/>
  <c r="G145" i="223" s="1"/>
  <c r="G216" i="171"/>
  <c r="H155" i="158"/>
  <c r="H880" i="158" s="1"/>
  <c r="R212" i="171"/>
  <c r="S212" i="171" s="1"/>
  <c r="I229" i="158"/>
  <c r="I232" i="158" s="1"/>
  <c r="I887" i="158" s="1"/>
  <c r="F152" i="172"/>
  <c r="J152" i="172" s="1"/>
  <c r="J155" i="172" s="1"/>
  <c r="G161" i="216"/>
  <c r="G238" i="216" s="1"/>
  <c r="H229" i="158"/>
  <c r="H232" i="158" s="1"/>
  <c r="H887" i="158" s="1"/>
  <c r="O161" i="162"/>
  <c r="F161" i="215" s="1"/>
  <c r="K161" i="215" s="1"/>
  <c r="G229" i="159"/>
  <c r="P222" i="169"/>
  <c r="G74" i="164"/>
  <c r="F152" i="160"/>
  <c r="I152" i="160" s="1"/>
  <c r="H886" i="169"/>
  <c r="H458" i="160" s="1"/>
  <c r="H238" i="166"/>
  <c r="P886" i="169"/>
  <c r="O458" i="160" s="1"/>
  <c r="G212" i="171"/>
  <c r="H474" i="212"/>
  <c r="J150" i="212"/>
  <c r="J227" i="212" s="1"/>
  <c r="H474" i="213"/>
  <c r="S64" i="173"/>
  <c r="H232" i="166"/>
  <c r="S825" i="174"/>
  <c r="H84" i="164"/>
  <c r="P141" i="223"/>
  <c r="J155" i="9"/>
  <c r="K231" i="160"/>
  <c r="R58" i="155"/>
  <c r="S58" i="155" s="1"/>
  <c r="G220" i="170"/>
  <c r="H474" i="216"/>
  <c r="G212" i="170"/>
  <c r="G222" i="172"/>
  <c r="H161" i="164"/>
  <c r="I74" i="164"/>
  <c r="G222" i="155"/>
  <c r="H232" i="214"/>
  <c r="J150" i="167"/>
  <c r="J227" i="167" s="1"/>
  <c r="H232" i="167"/>
  <c r="H230" i="214"/>
  <c r="H474" i="166"/>
  <c r="J161" i="166"/>
  <c r="G212" i="155"/>
  <c r="H131" i="159"/>
  <c r="H158" i="159" s="1"/>
  <c r="H234" i="166"/>
  <c r="K141" i="223"/>
  <c r="O141" i="223"/>
  <c r="S888" i="174"/>
  <c r="S825" i="171"/>
  <c r="R62" i="155"/>
  <c r="R216" i="155" s="1"/>
  <c r="S216" i="155" s="1"/>
  <c r="H474" i="167"/>
  <c r="I54" i="159"/>
  <c r="I81" i="159" s="1"/>
  <c r="J78" i="216"/>
  <c r="H234" i="211"/>
  <c r="J157" i="166"/>
  <c r="K157" i="166" s="1"/>
  <c r="H236" i="211"/>
  <c r="G631" i="158"/>
  <c r="F631" i="171" s="1"/>
  <c r="H78" i="164"/>
  <c r="H232" i="164" s="1"/>
  <c r="H234" i="212"/>
  <c r="H474" i="215"/>
  <c r="J150" i="211"/>
  <c r="J227" i="211" s="1"/>
  <c r="G74" i="162"/>
  <c r="F74" i="164" s="1"/>
  <c r="J458" i="160"/>
  <c r="G135" i="169"/>
  <c r="R135" i="169" s="1"/>
  <c r="S135" i="169" s="1"/>
  <c r="J231" i="160"/>
  <c r="G176" i="161"/>
  <c r="R176" i="161" s="1"/>
  <c r="S176" i="161" s="1"/>
  <c r="G175" i="161"/>
  <c r="R175" i="161" s="1"/>
  <c r="S175" i="161" s="1"/>
  <c r="G154" i="160"/>
  <c r="H200" i="159"/>
  <c r="H230" i="213"/>
  <c r="H474" i="214"/>
  <c r="N141" i="223"/>
  <c r="H141" i="223"/>
  <c r="H218" i="223" s="1"/>
  <c r="G152" i="157"/>
  <c r="J152" i="157" s="1"/>
  <c r="H159" i="164"/>
  <c r="J157" i="211"/>
  <c r="K157" i="211" s="1"/>
  <c r="G161" i="161"/>
  <c r="R161" i="161" s="1"/>
  <c r="S161" i="161" s="1"/>
  <c r="Q141" i="223"/>
  <c r="Q218" i="223" s="1"/>
  <c r="L141" i="223"/>
  <c r="H236" i="214"/>
  <c r="R137" i="172"/>
  <c r="R141" i="171"/>
  <c r="G218" i="171"/>
  <c r="J150" i="213"/>
  <c r="I886" i="169"/>
  <c r="I458" i="160" s="1"/>
  <c r="G448" i="161"/>
  <c r="R448" i="161" s="1"/>
  <c r="S448" i="161" s="1"/>
  <c r="R66" i="170"/>
  <c r="S66" i="170" s="1"/>
  <c r="G173" i="161"/>
  <c r="R173" i="161" s="1"/>
  <c r="S173" i="161" s="1"/>
  <c r="Q886" i="169"/>
  <c r="M824" i="155"/>
  <c r="G631" i="161"/>
  <c r="R631" i="161" s="1"/>
  <c r="S631" i="161" s="1"/>
  <c r="J157" i="216"/>
  <c r="K157" i="216" s="1"/>
  <c r="H236" i="166"/>
  <c r="G153" i="173"/>
  <c r="R153" i="173" s="1"/>
  <c r="S153" i="173" s="1"/>
  <c r="I232" i="159"/>
  <c r="I889" i="159" s="1"/>
  <c r="N886" i="169"/>
  <c r="N458" i="160" s="1"/>
  <c r="K886" i="169"/>
  <c r="K458" i="160" s="1"/>
  <c r="L886" i="169"/>
  <c r="L458" i="160" s="1"/>
  <c r="G164" i="161"/>
  <c r="R164" i="161" s="1"/>
  <c r="S164" i="161" s="1"/>
  <c r="J157" i="214"/>
  <c r="K157" i="214" s="1"/>
  <c r="H212" i="169"/>
  <c r="K227" i="217"/>
  <c r="G163" i="161"/>
  <c r="R163" i="161" s="1"/>
  <c r="S163" i="161" s="1"/>
  <c r="Q145" i="223"/>
  <c r="L145" i="223"/>
  <c r="L222" i="223" s="1"/>
  <c r="J150" i="214"/>
  <c r="J227" i="214" s="1"/>
  <c r="M141" i="223"/>
  <c r="J78" i="212"/>
  <c r="G446" i="161"/>
  <c r="R446" i="161" s="1"/>
  <c r="S446" i="161" s="1"/>
  <c r="R211" i="169"/>
  <c r="S211" i="169" s="1"/>
  <c r="H234" i="216"/>
  <c r="H474" i="211"/>
  <c r="R216" i="171"/>
  <c r="S216" i="171" s="1"/>
  <c r="G449" i="161"/>
  <c r="R449" i="161" s="1"/>
  <c r="S449" i="161" s="1"/>
  <c r="I206" i="159"/>
  <c r="M886" i="169"/>
  <c r="M458" i="160" s="1"/>
  <c r="G153" i="172"/>
  <c r="R153" i="172" s="1"/>
  <c r="S153" i="172" s="1"/>
  <c r="H157" i="159"/>
  <c r="J211" i="223"/>
  <c r="F150" i="164"/>
  <c r="F227" i="164" s="1"/>
  <c r="R150" i="162"/>
  <c r="S150" i="162" s="1"/>
  <c r="G227" i="162"/>
  <c r="J156" i="166"/>
  <c r="J233" i="166" s="1"/>
  <c r="H233" i="166"/>
  <c r="R216" i="160"/>
  <c r="S216" i="160" s="1"/>
  <c r="S62" i="160"/>
  <c r="F240" i="158"/>
  <c r="G86" i="158"/>
  <c r="I86" i="158"/>
  <c r="H86" i="158"/>
  <c r="F158" i="213"/>
  <c r="M235" i="162"/>
  <c r="F121" i="157"/>
  <c r="J121" i="9"/>
  <c r="K121" i="9" s="1"/>
  <c r="F166" i="215"/>
  <c r="O243" i="162"/>
  <c r="G129" i="159"/>
  <c r="J126" i="159"/>
  <c r="J203" i="159" s="1"/>
  <c r="F126" i="160"/>
  <c r="F203" i="160" s="1"/>
  <c r="N50" i="174"/>
  <c r="Q50" i="174"/>
  <c r="F204" i="174"/>
  <c r="J50" i="174"/>
  <c r="L50" i="174"/>
  <c r="K50" i="174"/>
  <c r="O50" i="174"/>
  <c r="I50" i="174"/>
  <c r="P50" i="174"/>
  <c r="H50" i="174"/>
  <c r="M50" i="174"/>
  <c r="J163" i="214"/>
  <c r="J240" i="214" s="1"/>
  <c r="H240" i="214"/>
  <c r="J58" i="223"/>
  <c r="F74" i="167"/>
  <c r="F74" i="212"/>
  <c r="F190" i="211"/>
  <c r="K267" i="162"/>
  <c r="R220" i="161"/>
  <c r="S220" i="161" s="1"/>
  <c r="S66" i="161"/>
  <c r="J190" i="213"/>
  <c r="J267" i="213" s="1"/>
  <c r="H267" i="213"/>
  <c r="K64" i="223"/>
  <c r="F80" i="211"/>
  <c r="F234" i="211" s="1"/>
  <c r="K234" i="162"/>
  <c r="H356" i="158"/>
  <c r="F356" i="172" s="1"/>
  <c r="H54" i="159"/>
  <c r="J74" i="216"/>
  <c r="J76" i="165"/>
  <c r="J165" i="211"/>
  <c r="J242" i="211" s="1"/>
  <c r="H242" i="211"/>
  <c r="L50" i="161"/>
  <c r="L204" i="161" s="1"/>
  <c r="Q50" i="161"/>
  <c r="Q204" i="161" s="1"/>
  <c r="H50" i="161"/>
  <c r="M50" i="161"/>
  <c r="M204" i="161" s="1"/>
  <c r="K50" i="161"/>
  <c r="K204" i="161" s="1"/>
  <c r="O50" i="161"/>
  <c r="O204" i="161" s="1"/>
  <c r="I50" i="161"/>
  <c r="I204" i="161" s="1"/>
  <c r="F204" i="161"/>
  <c r="N50" i="161"/>
  <c r="N204" i="161" s="1"/>
  <c r="P50" i="161"/>
  <c r="P204" i="161" s="1"/>
  <c r="J50" i="161"/>
  <c r="J204" i="161" s="1"/>
  <c r="F190" i="215"/>
  <c r="O267" i="162"/>
  <c r="F153" i="160"/>
  <c r="J153" i="159"/>
  <c r="K153" i="159" s="1"/>
  <c r="J449" i="159"/>
  <c r="K449" i="159" s="1"/>
  <c r="F449" i="160"/>
  <c r="J166" i="216"/>
  <c r="J243" i="216" s="1"/>
  <c r="H243" i="216"/>
  <c r="F76" i="211"/>
  <c r="K229" i="162"/>
  <c r="F152" i="211"/>
  <c r="J229" i="162"/>
  <c r="F152" i="167"/>
  <c r="H228" i="167"/>
  <c r="O440" i="161"/>
  <c r="O441" i="161" s="1"/>
  <c r="F441" i="161"/>
  <c r="H440" i="161"/>
  <c r="H441" i="161" s="1"/>
  <c r="N440" i="161"/>
  <c r="N441" i="161" s="1"/>
  <c r="M440" i="161"/>
  <c r="M441" i="161" s="1"/>
  <c r="I440" i="161"/>
  <c r="I441" i="161" s="1"/>
  <c r="J440" i="161"/>
  <c r="J441" i="161" s="1"/>
  <c r="Q440" i="161"/>
  <c r="Q441" i="161" s="1"/>
  <c r="L440" i="161"/>
  <c r="L441" i="161" s="1"/>
  <c r="P440" i="161"/>
  <c r="P441" i="161" s="1"/>
  <c r="K440" i="161"/>
  <c r="K441" i="161" s="1"/>
  <c r="R212" i="174"/>
  <c r="S58" i="174"/>
  <c r="J165" i="167"/>
  <c r="J242" i="167" s="1"/>
  <c r="H242" i="167"/>
  <c r="F190" i="166"/>
  <c r="I267" i="162"/>
  <c r="F76" i="155"/>
  <c r="O76" i="155" s="1"/>
  <c r="O230" i="155" s="1"/>
  <c r="I127" i="158"/>
  <c r="F127" i="173" s="1"/>
  <c r="H127" i="158"/>
  <c r="F127" i="172" s="1"/>
  <c r="F161" i="160"/>
  <c r="J161" i="159"/>
  <c r="K161" i="159" s="1"/>
  <c r="M159" i="162"/>
  <c r="F159" i="213" s="1"/>
  <c r="G159" i="213"/>
  <c r="J159" i="213" s="1"/>
  <c r="M148" i="223"/>
  <c r="M225" i="223" s="1"/>
  <c r="M241" i="162"/>
  <c r="F164" i="213"/>
  <c r="G46" i="9"/>
  <c r="G872" i="9" s="1"/>
  <c r="J872" i="9" s="1"/>
  <c r="K872" i="9" s="1"/>
  <c r="J43" i="9"/>
  <c r="G197" i="9"/>
  <c r="F43" i="157"/>
  <c r="O270" i="162"/>
  <c r="F193" i="215"/>
  <c r="K193" i="215" s="1"/>
  <c r="R137" i="155"/>
  <c r="S137" i="155" s="1"/>
  <c r="H153" i="164"/>
  <c r="J78" i="158"/>
  <c r="K75" i="158"/>
  <c r="F46" i="161"/>
  <c r="N43" i="161"/>
  <c r="O43" i="161"/>
  <c r="J43" i="161"/>
  <c r="H43" i="161"/>
  <c r="Q43" i="161"/>
  <c r="I43" i="161"/>
  <c r="M43" i="161"/>
  <c r="P43" i="161"/>
  <c r="L43" i="161"/>
  <c r="F197" i="161"/>
  <c r="K43" i="161"/>
  <c r="K235" i="162"/>
  <c r="F158" i="211"/>
  <c r="J150" i="223"/>
  <c r="J227" i="223" s="1"/>
  <c r="F166" i="167"/>
  <c r="J243" i="162"/>
  <c r="J270" i="162"/>
  <c r="F193" i="167"/>
  <c r="K193" i="167" s="1"/>
  <c r="J84" i="211"/>
  <c r="J238" i="211" s="1"/>
  <c r="G238" i="211"/>
  <c r="J82" i="216"/>
  <c r="H214" i="169"/>
  <c r="H153" i="162"/>
  <c r="F153" i="165" s="1"/>
  <c r="G153" i="165"/>
  <c r="J153" i="165" s="1"/>
  <c r="N153" i="162"/>
  <c r="F153" i="214" s="1"/>
  <c r="G153" i="214"/>
  <c r="J153" i="214" s="1"/>
  <c r="S888" i="161"/>
  <c r="W888" i="161"/>
  <c r="S58" i="160"/>
  <c r="I155" i="162"/>
  <c r="F155" i="166" s="1"/>
  <c r="G155" i="166"/>
  <c r="J155" i="166" s="1"/>
  <c r="N214" i="169"/>
  <c r="H154" i="164"/>
  <c r="R138" i="172"/>
  <c r="G154" i="162"/>
  <c r="G138" i="223" s="1"/>
  <c r="G215" i="172"/>
  <c r="H193" i="164"/>
  <c r="J193" i="164" s="1"/>
  <c r="G193" i="162"/>
  <c r="R177" i="172"/>
  <c r="G254" i="172"/>
  <c r="R62" i="170"/>
  <c r="I78" i="164"/>
  <c r="I232" i="164" s="1"/>
  <c r="G216" i="170"/>
  <c r="I228" i="212"/>
  <c r="R886" i="155"/>
  <c r="Q458" i="155" s="1"/>
  <c r="H474" i="217" s="1"/>
  <c r="H176" i="158"/>
  <c r="F176" i="172" s="1"/>
  <c r="I176" i="158"/>
  <c r="F176" i="173" s="1"/>
  <c r="I121" i="158"/>
  <c r="F121" i="173" s="1"/>
  <c r="H121" i="158"/>
  <c r="F121" i="172" s="1"/>
  <c r="N64" i="223"/>
  <c r="F80" i="214"/>
  <c r="F234" i="214" s="1"/>
  <c r="N234" i="162"/>
  <c r="G80" i="164"/>
  <c r="R64" i="169"/>
  <c r="G80" i="162"/>
  <c r="H49" i="161"/>
  <c r="I49" i="161"/>
  <c r="F203" i="161"/>
  <c r="F52" i="161"/>
  <c r="Q49" i="161"/>
  <c r="O49" i="161"/>
  <c r="L49" i="161"/>
  <c r="M49" i="161"/>
  <c r="N49" i="161"/>
  <c r="P49" i="161"/>
  <c r="J49" i="161"/>
  <c r="K49" i="161"/>
  <c r="O150" i="223"/>
  <c r="O227" i="223" s="1"/>
  <c r="H75" i="161"/>
  <c r="O75" i="161"/>
  <c r="N75" i="161"/>
  <c r="L75" i="161"/>
  <c r="F229" i="161"/>
  <c r="P75" i="161"/>
  <c r="M75" i="161"/>
  <c r="J75" i="161"/>
  <c r="I75" i="161"/>
  <c r="K75" i="161"/>
  <c r="Q75" i="161"/>
  <c r="F78" i="161"/>
  <c r="R220" i="160"/>
  <c r="S220" i="160" s="1"/>
  <c r="S66" i="160"/>
  <c r="G204" i="159"/>
  <c r="F127" i="160"/>
  <c r="F204" i="160" s="1"/>
  <c r="J127" i="159"/>
  <c r="K127" i="159" s="1"/>
  <c r="F163" i="160"/>
  <c r="F240" i="160" s="1"/>
  <c r="J163" i="159"/>
  <c r="K163" i="159" s="1"/>
  <c r="H240" i="216"/>
  <c r="J163" i="216"/>
  <c r="J240" i="216" s="1"/>
  <c r="H231" i="216"/>
  <c r="J154" i="216"/>
  <c r="J231" i="216" s="1"/>
  <c r="F158" i="216"/>
  <c r="P235" i="162"/>
  <c r="H233" i="214"/>
  <c r="J156" i="214"/>
  <c r="J233" i="214" s="1"/>
  <c r="N231" i="162"/>
  <c r="F154" i="214"/>
  <c r="S60" i="171"/>
  <c r="J74" i="215"/>
  <c r="L58" i="223"/>
  <c r="J75" i="157"/>
  <c r="F75" i="169"/>
  <c r="O75" i="169" s="1"/>
  <c r="G78" i="157"/>
  <c r="J76" i="216"/>
  <c r="K148" i="223"/>
  <c r="K225" i="223" s="1"/>
  <c r="F164" i="211"/>
  <c r="K241" i="162"/>
  <c r="J156" i="211"/>
  <c r="J233" i="211" s="1"/>
  <c r="H233" i="211"/>
  <c r="H244" i="167"/>
  <c r="J167" i="167"/>
  <c r="J244" i="167" s="1"/>
  <c r="H240" i="167"/>
  <c r="J163" i="167"/>
  <c r="J240" i="167" s="1"/>
  <c r="H267" i="167"/>
  <c r="J190" i="167"/>
  <c r="J267" i="167" s="1"/>
  <c r="J84" i="213"/>
  <c r="J84" i="215"/>
  <c r="J238" i="215" s="1"/>
  <c r="G238" i="215"/>
  <c r="J82" i="166"/>
  <c r="F82" i="215"/>
  <c r="J82" i="212"/>
  <c r="I243" i="162"/>
  <c r="F166" i="166"/>
  <c r="H230" i="216"/>
  <c r="I440" i="158"/>
  <c r="F441" i="158"/>
  <c r="H440" i="158"/>
  <c r="J152" i="215"/>
  <c r="J229" i="215" s="1"/>
  <c r="H229" i="215"/>
  <c r="H243" i="212"/>
  <c r="J166" i="212"/>
  <c r="J243" i="212" s="1"/>
  <c r="G824" i="169"/>
  <c r="R824" i="169" s="1"/>
  <c r="S824" i="169" s="1"/>
  <c r="G825" i="169" s="1"/>
  <c r="R825" i="169" s="1"/>
  <c r="W825" i="169" s="1"/>
  <c r="K49" i="174"/>
  <c r="F52" i="174"/>
  <c r="I49" i="174"/>
  <c r="M49" i="174"/>
  <c r="P49" i="174"/>
  <c r="Q49" i="174"/>
  <c r="N49" i="174"/>
  <c r="O49" i="174"/>
  <c r="F203" i="174"/>
  <c r="L49" i="174"/>
  <c r="H49" i="174"/>
  <c r="J49" i="174"/>
  <c r="F74" i="216"/>
  <c r="H60" i="223"/>
  <c r="F76" i="165"/>
  <c r="H240" i="166"/>
  <c r="J163" i="166"/>
  <c r="J240" i="166" s="1"/>
  <c r="G225" i="172"/>
  <c r="G164" i="162"/>
  <c r="H164" i="164"/>
  <c r="R148" i="172"/>
  <c r="R162" i="172"/>
  <c r="G239" i="172"/>
  <c r="H178" i="164"/>
  <c r="G178" i="162"/>
  <c r="G162" i="223" s="1"/>
  <c r="J78" i="215"/>
  <c r="J78" i="213"/>
  <c r="H131" i="9"/>
  <c r="H158" i="9" s="1"/>
  <c r="H157" i="9"/>
  <c r="F203" i="158"/>
  <c r="I49" i="158"/>
  <c r="G49" i="158"/>
  <c r="F52" i="158"/>
  <c r="H49" i="158"/>
  <c r="R222" i="174"/>
  <c r="S222" i="174" s="1"/>
  <c r="S68" i="174"/>
  <c r="H164" i="174"/>
  <c r="M164" i="174"/>
  <c r="I164" i="174"/>
  <c r="N164" i="174"/>
  <c r="L164" i="174"/>
  <c r="J164" i="174"/>
  <c r="Q164" i="174"/>
  <c r="P164" i="174"/>
  <c r="K164" i="174"/>
  <c r="O164" i="174"/>
  <c r="G199" i="159"/>
  <c r="F122" i="160"/>
  <c r="J122" i="159"/>
  <c r="K122" i="159" s="1"/>
  <c r="F294" i="158"/>
  <c r="H96" i="158"/>
  <c r="I96" i="158"/>
  <c r="G96" i="158"/>
  <c r="F250" i="158"/>
  <c r="F122" i="157"/>
  <c r="J122" i="9"/>
  <c r="K122" i="9" s="1"/>
  <c r="F123" i="158"/>
  <c r="I120" i="158"/>
  <c r="H120" i="158"/>
  <c r="J80" i="216"/>
  <c r="G234" i="216"/>
  <c r="K84" i="159"/>
  <c r="K44" i="159"/>
  <c r="G151" i="212"/>
  <c r="G228" i="212" s="1"/>
  <c r="L151" i="162"/>
  <c r="F151" i="212" s="1"/>
  <c r="K151" i="162"/>
  <c r="F151" i="211" s="1"/>
  <c r="G151" i="211"/>
  <c r="G228" i="211" s="1"/>
  <c r="G151" i="165"/>
  <c r="G228" i="165" s="1"/>
  <c r="H151" i="162"/>
  <c r="H228" i="162" s="1"/>
  <c r="F240" i="161"/>
  <c r="M86" i="161"/>
  <c r="M240" i="161" s="1"/>
  <c r="P86" i="161"/>
  <c r="P240" i="161" s="1"/>
  <c r="N86" i="161"/>
  <c r="N240" i="161" s="1"/>
  <c r="I86" i="161"/>
  <c r="I240" i="161" s="1"/>
  <c r="J86" i="161"/>
  <c r="J240" i="161" s="1"/>
  <c r="Q86" i="161"/>
  <c r="Q240" i="161" s="1"/>
  <c r="K86" i="161"/>
  <c r="K240" i="161" s="1"/>
  <c r="L86" i="161"/>
  <c r="L240" i="161" s="1"/>
  <c r="O86" i="161"/>
  <c r="O240" i="161" s="1"/>
  <c r="H86" i="161"/>
  <c r="H240" i="161" s="1"/>
  <c r="Q126" i="161"/>
  <c r="Q129" i="161" s="1"/>
  <c r="F129" i="161"/>
  <c r="I126" i="161"/>
  <c r="I129" i="161" s="1"/>
  <c r="O126" i="161"/>
  <c r="O129" i="161" s="1"/>
  <c r="L126" i="161"/>
  <c r="L129" i="161" s="1"/>
  <c r="K126" i="161"/>
  <c r="K129" i="161" s="1"/>
  <c r="J126" i="161"/>
  <c r="J129" i="161" s="1"/>
  <c r="M126" i="161"/>
  <c r="M129" i="161" s="1"/>
  <c r="P126" i="161"/>
  <c r="P129" i="161" s="1"/>
  <c r="N126" i="161"/>
  <c r="N129" i="161" s="1"/>
  <c r="F163" i="215"/>
  <c r="O240" i="162"/>
  <c r="H242" i="215"/>
  <c r="J165" i="215"/>
  <c r="J242" i="215" s="1"/>
  <c r="O174" i="223"/>
  <c r="O251" i="223" s="1"/>
  <c r="F167" i="212"/>
  <c r="L244" i="162"/>
  <c r="F165" i="212"/>
  <c r="L242" i="162"/>
  <c r="H233" i="212"/>
  <c r="J156" i="212"/>
  <c r="J233" i="212" s="1"/>
  <c r="K153" i="174"/>
  <c r="O153" i="174"/>
  <c r="L153" i="174"/>
  <c r="I153" i="174"/>
  <c r="N153" i="174"/>
  <c r="P153" i="174"/>
  <c r="H153" i="174"/>
  <c r="J153" i="174"/>
  <c r="Q153" i="174"/>
  <c r="M153" i="174"/>
  <c r="H458" i="155"/>
  <c r="F235" i="159"/>
  <c r="K76" i="172"/>
  <c r="K230" i="172" s="1"/>
  <c r="N76" i="172"/>
  <c r="N230" i="172" s="1"/>
  <c r="H76" i="172"/>
  <c r="H230" i="172" s="1"/>
  <c r="F230" i="172"/>
  <c r="Q76" i="172"/>
  <c r="Q230" i="172" s="1"/>
  <c r="O76" i="172"/>
  <c r="O230" i="172" s="1"/>
  <c r="P76" i="172"/>
  <c r="P230" i="172" s="1"/>
  <c r="L76" i="172"/>
  <c r="L230" i="172" s="1"/>
  <c r="I76" i="172"/>
  <c r="I230" i="172" s="1"/>
  <c r="J76" i="172"/>
  <c r="J230" i="172" s="1"/>
  <c r="M76" i="172"/>
  <c r="M230" i="172" s="1"/>
  <c r="F155" i="174"/>
  <c r="I152" i="174"/>
  <c r="J152" i="174"/>
  <c r="H152" i="174"/>
  <c r="M152" i="174"/>
  <c r="Q152" i="174"/>
  <c r="K152" i="174"/>
  <c r="N152" i="174"/>
  <c r="L152" i="174"/>
  <c r="O152" i="174"/>
  <c r="P152" i="174"/>
  <c r="L75" i="172"/>
  <c r="K75" i="172"/>
  <c r="I75" i="172"/>
  <c r="O75" i="172"/>
  <c r="J75" i="172"/>
  <c r="M75" i="172"/>
  <c r="N75" i="172"/>
  <c r="Q75" i="172"/>
  <c r="P75" i="172"/>
  <c r="H75" i="172"/>
  <c r="F78" i="172"/>
  <c r="O449" i="174"/>
  <c r="H449" i="174"/>
  <c r="M449" i="174"/>
  <c r="N449" i="174"/>
  <c r="J449" i="174"/>
  <c r="K449" i="174"/>
  <c r="I449" i="174"/>
  <c r="P449" i="174"/>
  <c r="Q449" i="174"/>
  <c r="L449" i="174"/>
  <c r="J448" i="159"/>
  <c r="K448" i="159" s="1"/>
  <c r="F448" i="160"/>
  <c r="H229" i="216"/>
  <c r="J152" i="216"/>
  <c r="J229" i="216" s="1"/>
  <c r="F167" i="214"/>
  <c r="N244" i="162"/>
  <c r="F190" i="214"/>
  <c r="N267" i="162"/>
  <c r="F74" i="217"/>
  <c r="G220" i="172"/>
  <c r="N96" i="161"/>
  <c r="N250" i="161" s="1"/>
  <c r="M96" i="161"/>
  <c r="M250" i="161" s="1"/>
  <c r="P96" i="161"/>
  <c r="P250" i="161" s="1"/>
  <c r="K96" i="161"/>
  <c r="K250" i="161" s="1"/>
  <c r="I96" i="161"/>
  <c r="I250" i="161" s="1"/>
  <c r="J96" i="161"/>
  <c r="J250" i="161" s="1"/>
  <c r="F250" i="161"/>
  <c r="Q96" i="161"/>
  <c r="Q250" i="161" s="1"/>
  <c r="O96" i="161"/>
  <c r="O250" i="161" s="1"/>
  <c r="H96" i="161"/>
  <c r="H250" i="161" s="1"/>
  <c r="L96" i="161"/>
  <c r="L250" i="161" s="1"/>
  <c r="G240" i="159"/>
  <c r="Q60" i="223"/>
  <c r="F76" i="217"/>
  <c r="J76" i="211"/>
  <c r="K231" i="162"/>
  <c r="F154" i="211"/>
  <c r="J162" i="167"/>
  <c r="J239" i="167" s="1"/>
  <c r="H239" i="167"/>
  <c r="F84" i="214"/>
  <c r="N238" i="162"/>
  <c r="F84" i="212"/>
  <c r="L238" i="162"/>
  <c r="M220" i="169"/>
  <c r="R151" i="172"/>
  <c r="G228" i="172"/>
  <c r="H167" i="164"/>
  <c r="G167" i="162"/>
  <c r="K62" i="223"/>
  <c r="F78" i="211"/>
  <c r="J446" i="9"/>
  <c r="K446" i="9" s="1"/>
  <c r="F446" i="157"/>
  <c r="G241" i="9"/>
  <c r="F87" i="157"/>
  <c r="J87" i="9"/>
  <c r="K43" i="159"/>
  <c r="J46" i="159"/>
  <c r="F164" i="215"/>
  <c r="O241" i="162"/>
  <c r="J163" i="212"/>
  <c r="J240" i="212" s="1"/>
  <c r="H240" i="212"/>
  <c r="P175" i="174"/>
  <c r="L175" i="174"/>
  <c r="J175" i="174"/>
  <c r="I175" i="174"/>
  <c r="Q175" i="174"/>
  <c r="N175" i="174"/>
  <c r="H175" i="174"/>
  <c r="O175" i="174"/>
  <c r="M175" i="174"/>
  <c r="K175" i="174"/>
  <c r="S58" i="169"/>
  <c r="K157" i="213"/>
  <c r="K151" i="223"/>
  <c r="K228" i="223" s="1"/>
  <c r="F167" i="211"/>
  <c r="K244" i="162"/>
  <c r="F162" i="166"/>
  <c r="I239" i="162"/>
  <c r="G152" i="162"/>
  <c r="G136" i="223" s="1"/>
  <c r="R136" i="172"/>
  <c r="G213" i="172"/>
  <c r="H152" i="164"/>
  <c r="H158" i="164"/>
  <c r="G158" i="162"/>
  <c r="R142" i="172"/>
  <c r="G219" i="172"/>
  <c r="J78" i="167"/>
  <c r="I230" i="157"/>
  <c r="F76" i="170"/>
  <c r="O76" i="170" s="1"/>
  <c r="O230" i="170" s="1"/>
  <c r="J150" i="215"/>
  <c r="K150" i="215" s="1"/>
  <c r="K227" i="215" s="1"/>
  <c r="H50" i="158"/>
  <c r="I50" i="158"/>
  <c r="F204" i="158"/>
  <c r="G50" i="158"/>
  <c r="J127" i="9"/>
  <c r="K127" i="9" s="1"/>
  <c r="F127" i="157"/>
  <c r="N120" i="174"/>
  <c r="I120" i="174"/>
  <c r="H122" i="174"/>
  <c r="H127" i="174"/>
  <c r="Q120" i="174"/>
  <c r="H126" i="174"/>
  <c r="P120" i="174"/>
  <c r="J120" i="174"/>
  <c r="M120" i="174"/>
  <c r="F123" i="174"/>
  <c r="H120" i="174"/>
  <c r="L120" i="174"/>
  <c r="H121" i="174"/>
  <c r="O120" i="174"/>
  <c r="K120" i="174"/>
  <c r="H128" i="174"/>
  <c r="F176" i="160"/>
  <c r="F253" i="160" s="1"/>
  <c r="J176" i="159"/>
  <c r="K176" i="159" s="1"/>
  <c r="O161" i="174"/>
  <c r="N161" i="174"/>
  <c r="H161" i="174"/>
  <c r="L161" i="174"/>
  <c r="P161" i="174"/>
  <c r="M161" i="174"/>
  <c r="J161" i="174"/>
  <c r="Q161" i="174"/>
  <c r="K161" i="174"/>
  <c r="I161" i="174"/>
  <c r="I228" i="166"/>
  <c r="I228" i="214"/>
  <c r="K159" i="162"/>
  <c r="F159" i="211" s="1"/>
  <c r="G159" i="211"/>
  <c r="J159" i="211" s="1"/>
  <c r="L159" i="162"/>
  <c r="F159" i="212" s="1"/>
  <c r="G159" i="212"/>
  <c r="J159" i="212" s="1"/>
  <c r="J164" i="213"/>
  <c r="J241" i="213" s="1"/>
  <c r="H241" i="213"/>
  <c r="J162" i="213"/>
  <c r="J239" i="213" s="1"/>
  <c r="H239" i="213"/>
  <c r="M258" i="162"/>
  <c r="F181" i="213"/>
  <c r="K181" i="213" s="1"/>
  <c r="F154" i="213"/>
  <c r="M231" i="162"/>
  <c r="F354" i="158"/>
  <c r="G354" i="9"/>
  <c r="H631" i="173"/>
  <c r="J631" i="173"/>
  <c r="O631" i="173"/>
  <c r="P631" i="173"/>
  <c r="K631" i="173"/>
  <c r="L631" i="173"/>
  <c r="I631" i="173"/>
  <c r="M631" i="173"/>
  <c r="N631" i="173"/>
  <c r="Q631" i="173"/>
  <c r="J84" i="9"/>
  <c r="G238" i="9"/>
  <c r="F84" i="157"/>
  <c r="J80" i="213"/>
  <c r="J234" i="213" s="1"/>
  <c r="G234" i="213"/>
  <c r="P96" i="160"/>
  <c r="K96" i="160"/>
  <c r="N96" i="160"/>
  <c r="L96" i="160"/>
  <c r="M96" i="160"/>
  <c r="Q96" i="160"/>
  <c r="O96" i="160"/>
  <c r="H96" i="160"/>
  <c r="I96" i="160"/>
  <c r="J96" i="160"/>
  <c r="J167" i="215"/>
  <c r="J244" i="215" s="1"/>
  <c r="H244" i="215"/>
  <c r="O233" i="162"/>
  <c r="F156" i="215"/>
  <c r="H877" i="159"/>
  <c r="H356" i="159" s="1"/>
  <c r="H80" i="159"/>
  <c r="G230" i="158"/>
  <c r="I157" i="159"/>
  <c r="P75" i="171"/>
  <c r="O75" i="171"/>
  <c r="I75" i="171"/>
  <c r="Q75" i="171"/>
  <c r="K75" i="171"/>
  <c r="N75" i="171"/>
  <c r="J75" i="171"/>
  <c r="M75" i="171"/>
  <c r="H75" i="171"/>
  <c r="L75" i="171"/>
  <c r="F78" i="171"/>
  <c r="F446" i="160"/>
  <c r="J446" i="159"/>
  <c r="K446" i="159" s="1"/>
  <c r="P149" i="223"/>
  <c r="P226" i="223" s="1"/>
  <c r="P242" i="162"/>
  <c r="F165" i="216"/>
  <c r="F167" i="216"/>
  <c r="P244" i="162"/>
  <c r="F190" i="216"/>
  <c r="P267" i="162"/>
  <c r="H229" i="214"/>
  <c r="J152" i="214"/>
  <c r="J229" i="214" s="1"/>
  <c r="F178" i="214"/>
  <c r="N255" i="162"/>
  <c r="F74" i="214"/>
  <c r="R214" i="173"/>
  <c r="S214" i="173" s="1"/>
  <c r="S60" i="173"/>
  <c r="J76" i="166"/>
  <c r="J76" i="212"/>
  <c r="J158" i="211"/>
  <c r="J235" i="211" s="1"/>
  <c r="H235" i="211"/>
  <c r="K243" i="162"/>
  <c r="F166" i="211"/>
  <c r="F158" i="167"/>
  <c r="J235" i="162"/>
  <c r="J177" i="223"/>
  <c r="J254" i="223" s="1"/>
  <c r="J84" i="165"/>
  <c r="R145" i="171"/>
  <c r="G222" i="171"/>
  <c r="F82" i="165"/>
  <c r="J82" i="211"/>
  <c r="R212" i="161"/>
  <c r="S58" i="161"/>
  <c r="J153" i="170"/>
  <c r="I169" i="167" s="1"/>
  <c r="P153" i="170"/>
  <c r="I169" i="216" s="1"/>
  <c r="I153" i="170"/>
  <c r="I169" i="166" s="1"/>
  <c r="L153" i="170"/>
  <c r="I169" i="212" s="1"/>
  <c r="M153" i="170"/>
  <c r="I169" i="213" s="1"/>
  <c r="H153" i="170"/>
  <c r="I169" i="165" s="1"/>
  <c r="K153" i="170"/>
  <c r="I169" i="211" s="1"/>
  <c r="N153" i="170"/>
  <c r="I169" i="214" s="1"/>
  <c r="I169" i="215"/>
  <c r="I214" i="169"/>
  <c r="G153" i="166"/>
  <c r="J153" i="166" s="1"/>
  <c r="I153" i="162"/>
  <c r="F153" i="166" s="1"/>
  <c r="G153" i="212"/>
  <c r="J153" i="212" s="1"/>
  <c r="L153" i="162"/>
  <c r="F153" i="212" s="1"/>
  <c r="G153" i="167"/>
  <c r="J153" i="167" s="1"/>
  <c r="J153" i="162"/>
  <c r="F153" i="167" s="1"/>
  <c r="I237" i="162"/>
  <c r="F160" i="166"/>
  <c r="J78" i="214"/>
  <c r="P121" i="174"/>
  <c r="O121" i="174"/>
  <c r="J121" i="174"/>
  <c r="K121" i="174"/>
  <c r="N121" i="174"/>
  <c r="M121" i="174"/>
  <c r="I121" i="174"/>
  <c r="L121" i="174"/>
  <c r="Q121" i="174"/>
  <c r="H240" i="213"/>
  <c r="J163" i="213"/>
  <c r="J240" i="213" s="1"/>
  <c r="K87" i="160"/>
  <c r="M87" i="160"/>
  <c r="Q87" i="160"/>
  <c r="J87" i="160"/>
  <c r="L87" i="160"/>
  <c r="O87" i="160"/>
  <c r="I87" i="160"/>
  <c r="H87" i="160"/>
  <c r="P87" i="160"/>
  <c r="N87" i="160"/>
  <c r="H241" i="216"/>
  <c r="J164" i="216"/>
  <c r="J241" i="216" s="1"/>
  <c r="F193" i="214"/>
  <c r="K193" i="214" s="1"/>
  <c r="N270" i="162"/>
  <c r="L216" i="169"/>
  <c r="L155" i="162"/>
  <c r="L232" i="162" s="1"/>
  <c r="G155" i="212"/>
  <c r="J216" i="169"/>
  <c r="J155" i="162"/>
  <c r="J232" i="162" s="1"/>
  <c r="G155" i="167"/>
  <c r="G155" i="211"/>
  <c r="J155" i="211" s="1"/>
  <c r="K155" i="162"/>
  <c r="F155" i="211" s="1"/>
  <c r="K49" i="160"/>
  <c r="N49" i="160"/>
  <c r="L49" i="160"/>
  <c r="F52" i="160"/>
  <c r="O49" i="160"/>
  <c r="I49" i="160"/>
  <c r="P49" i="160"/>
  <c r="J49" i="160"/>
  <c r="Q49" i="160"/>
  <c r="H49" i="160"/>
  <c r="M49" i="160"/>
  <c r="J76" i="214"/>
  <c r="K157" i="167"/>
  <c r="J84" i="216"/>
  <c r="L824" i="155"/>
  <c r="I236" i="164"/>
  <c r="R222" i="155"/>
  <c r="S222" i="155" s="1"/>
  <c r="S68" i="155"/>
  <c r="F175" i="157"/>
  <c r="J175" i="9"/>
  <c r="K175" i="9" s="1"/>
  <c r="H80" i="164"/>
  <c r="H234" i="164" s="1"/>
  <c r="G218" i="155"/>
  <c r="R64" i="155"/>
  <c r="H242" i="213"/>
  <c r="J165" i="213"/>
  <c r="J242" i="213" s="1"/>
  <c r="F176" i="157"/>
  <c r="J176" i="9"/>
  <c r="K176" i="9" s="1"/>
  <c r="J80" i="212"/>
  <c r="G234" i="212"/>
  <c r="I80" i="164"/>
  <c r="I234" i="164" s="1"/>
  <c r="G218" i="170"/>
  <c r="R64" i="170"/>
  <c r="F154" i="215"/>
  <c r="O231" i="162"/>
  <c r="H235" i="215"/>
  <c r="J158" i="215"/>
  <c r="J235" i="215" s="1"/>
  <c r="H239" i="212"/>
  <c r="J162" i="212"/>
  <c r="J239" i="212" s="1"/>
  <c r="H229" i="212"/>
  <c r="J152" i="212"/>
  <c r="J229" i="212" s="1"/>
  <c r="I877" i="159"/>
  <c r="I356" i="159" s="1"/>
  <c r="F356" i="161" s="1"/>
  <c r="I80" i="159"/>
  <c r="O127" i="174"/>
  <c r="N127" i="174"/>
  <c r="I127" i="174"/>
  <c r="M127" i="174"/>
  <c r="L127" i="174"/>
  <c r="Q127" i="174"/>
  <c r="J127" i="174"/>
  <c r="P127" i="174"/>
  <c r="K127" i="174"/>
  <c r="N233" i="162"/>
  <c r="F156" i="214"/>
  <c r="G875" i="157"/>
  <c r="H875" i="157"/>
  <c r="I875" i="157"/>
  <c r="K177" i="223"/>
  <c r="K254" i="223" s="1"/>
  <c r="F193" i="211"/>
  <c r="K193" i="211" s="1"/>
  <c r="K270" i="162"/>
  <c r="K233" i="162"/>
  <c r="F156" i="211"/>
  <c r="J258" i="162"/>
  <c r="F181" i="167"/>
  <c r="K181" i="167" s="1"/>
  <c r="F84" i="215"/>
  <c r="H170" i="164"/>
  <c r="H247" i="164" s="1"/>
  <c r="G231" i="172"/>
  <c r="G214" i="170"/>
  <c r="R60" i="170"/>
  <c r="I76" i="164"/>
  <c r="I230" i="164" s="1"/>
  <c r="I45" i="174"/>
  <c r="Q45" i="174"/>
  <c r="N45" i="174"/>
  <c r="L45" i="174"/>
  <c r="H45" i="174"/>
  <c r="J45" i="174"/>
  <c r="P45" i="174"/>
  <c r="O45" i="174"/>
  <c r="F199" i="174"/>
  <c r="K45" i="174"/>
  <c r="M45" i="174"/>
  <c r="J167" i="213"/>
  <c r="J244" i="213" s="1"/>
  <c r="H244" i="213"/>
  <c r="F74" i="165"/>
  <c r="J231" i="162"/>
  <c r="F154" i="167"/>
  <c r="H233" i="167"/>
  <c r="J156" i="167"/>
  <c r="J233" i="167" s="1"/>
  <c r="I631" i="157"/>
  <c r="F631" i="170" s="1"/>
  <c r="O631" i="170" s="1"/>
  <c r="H631" i="157"/>
  <c r="F631" i="155" s="1"/>
  <c r="O631" i="155" s="1"/>
  <c r="I149" i="223"/>
  <c r="I226" i="223" s="1"/>
  <c r="F165" i="166"/>
  <c r="I242" i="162"/>
  <c r="F126" i="157"/>
  <c r="J126" i="9"/>
  <c r="G129" i="9"/>
  <c r="H243" i="213"/>
  <c r="J166" i="213"/>
  <c r="J243" i="213" s="1"/>
  <c r="R222" i="172"/>
  <c r="S222" i="172" s="1"/>
  <c r="S68" i="172"/>
  <c r="H122" i="158"/>
  <c r="F122" i="172" s="1"/>
  <c r="I122" i="158"/>
  <c r="F122" i="173" s="1"/>
  <c r="J80" i="166"/>
  <c r="G234" i="166"/>
  <c r="R222" i="160"/>
  <c r="S222" i="160" s="1"/>
  <c r="S68" i="160"/>
  <c r="F153" i="171"/>
  <c r="J153" i="158"/>
  <c r="K153" i="158" s="1"/>
  <c r="Q44" i="160"/>
  <c r="O44" i="160"/>
  <c r="P44" i="160"/>
  <c r="H44" i="160"/>
  <c r="K44" i="160"/>
  <c r="M44" i="160"/>
  <c r="L44" i="160"/>
  <c r="I44" i="160"/>
  <c r="N44" i="160"/>
  <c r="J44" i="160"/>
  <c r="G151" i="215"/>
  <c r="O151" i="162"/>
  <c r="F178" i="212"/>
  <c r="L255" i="162"/>
  <c r="J78" i="159"/>
  <c r="K75" i="159"/>
  <c r="Q448" i="174"/>
  <c r="I448" i="174"/>
  <c r="L448" i="174"/>
  <c r="O448" i="174"/>
  <c r="J448" i="174"/>
  <c r="K448" i="174"/>
  <c r="H448" i="174"/>
  <c r="P448" i="174"/>
  <c r="M448" i="174"/>
  <c r="N448" i="174"/>
  <c r="F152" i="216"/>
  <c r="P229" i="162"/>
  <c r="N146" i="223"/>
  <c r="N223" i="223" s="1"/>
  <c r="F162" i="214"/>
  <c r="N239" i="162"/>
  <c r="M60" i="223"/>
  <c r="F76" i="213"/>
  <c r="F181" i="211"/>
  <c r="K181" i="211" s="1"/>
  <c r="K258" i="162"/>
  <c r="F160" i="167"/>
  <c r="J237" i="162"/>
  <c r="J239" i="162"/>
  <c r="F162" i="167"/>
  <c r="J84" i="214"/>
  <c r="F82" i="213"/>
  <c r="J82" i="214"/>
  <c r="J80" i="165"/>
  <c r="J234" i="165" s="1"/>
  <c r="G234" i="165"/>
  <c r="F175" i="160"/>
  <c r="F252" i="160" s="1"/>
  <c r="J175" i="159"/>
  <c r="K175" i="159" s="1"/>
  <c r="F150" i="211"/>
  <c r="K227" i="162"/>
  <c r="K134" i="223"/>
  <c r="H162" i="164"/>
  <c r="G223" i="172"/>
  <c r="G162" i="162"/>
  <c r="R146" i="172"/>
  <c r="R139" i="172"/>
  <c r="G216" i="172"/>
  <c r="R220" i="174"/>
  <c r="S220" i="174" s="1"/>
  <c r="S66" i="174"/>
  <c r="K176" i="174"/>
  <c r="O176" i="174"/>
  <c r="H176" i="174"/>
  <c r="I176" i="174"/>
  <c r="L176" i="174"/>
  <c r="N176" i="174"/>
  <c r="M176" i="174"/>
  <c r="Q176" i="174"/>
  <c r="P176" i="174"/>
  <c r="J176" i="174"/>
  <c r="I228" i="213"/>
  <c r="P159" i="162"/>
  <c r="F159" i="216" s="1"/>
  <c r="G159" i="216"/>
  <c r="J159" i="216" s="1"/>
  <c r="Q159" i="162"/>
  <c r="F159" i="217" s="1"/>
  <c r="G159" i="217"/>
  <c r="J159" i="217" s="1"/>
  <c r="H228" i="216"/>
  <c r="H228" i="211"/>
  <c r="M239" i="162"/>
  <c r="F162" i="213"/>
  <c r="S64" i="174"/>
  <c r="R218" i="174"/>
  <c r="S218" i="174" s="1"/>
  <c r="F80" i="213"/>
  <c r="M234" i="162"/>
  <c r="J80" i="215"/>
  <c r="J234" i="215" s="1"/>
  <c r="G234" i="215"/>
  <c r="O151" i="223"/>
  <c r="O228" i="223" s="1"/>
  <c r="O244" i="162"/>
  <c r="F167" i="215"/>
  <c r="F150" i="212"/>
  <c r="L134" i="223"/>
  <c r="L227" i="162"/>
  <c r="J98" i="174"/>
  <c r="M98" i="174"/>
  <c r="Q98" i="174"/>
  <c r="K98" i="174"/>
  <c r="O98" i="174"/>
  <c r="F252" i="174"/>
  <c r="N98" i="174"/>
  <c r="I98" i="174"/>
  <c r="L98" i="174"/>
  <c r="H98" i="174"/>
  <c r="P98" i="174"/>
  <c r="K58" i="223"/>
  <c r="F74" i="211"/>
  <c r="L98" i="160"/>
  <c r="J98" i="160"/>
  <c r="M98" i="160"/>
  <c r="O98" i="160"/>
  <c r="Q98" i="160"/>
  <c r="H98" i="160"/>
  <c r="P98" i="160"/>
  <c r="N98" i="160"/>
  <c r="K98" i="160"/>
  <c r="I98" i="160"/>
  <c r="I60" i="223"/>
  <c r="F76" i="166"/>
  <c r="F76" i="212"/>
  <c r="K240" i="162"/>
  <c r="F163" i="211"/>
  <c r="W825" i="173"/>
  <c r="S825" i="173"/>
  <c r="F84" i="165"/>
  <c r="H238" i="162"/>
  <c r="J84" i="167"/>
  <c r="J82" i="165"/>
  <c r="F82" i="211"/>
  <c r="P214" i="169"/>
  <c r="P153" i="162"/>
  <c r="F153" i="216" s="1"/>
  <c r="G153" i="216"/>
  <c r="J153" i="216" s="1"/>
  <c r="G160" i="162"/>
  <c r="R144" i="172"/>
  <c r="H160" i="164"/>
  <c r="G221" i="172"/>
  <c r="G252" i="9"/>
  <c r="F98" i="157"/>
  <c r="J98" i="9"/>
  <c r="K76" i="161"/>
  <c r="K230" i="161" s="1"/>
  <c r="M76" i="161"/>
  <c r="M230" i="161" s="1"/>
  <c r="Q76" i="161"/>
  <c r="Q230" i="161" s="1"/>
  <c r="F230" i="161"/>
  <c r="J76" i="161"/>
  <c r="J230" i="161" s="1"/>
  <c r="O76" i="161"/>
  <c r="O230" i="161" s="1"/>
  <c r="H76" i="161"/>
  <c r="H230" i="161" s="1"/>
  <c r="N76" i="161"/>
  <c r="N230" i="161" s="1"/>
  <c r="I76" i="161"/>
  <c r="I230" i="161" s="1"/>
  <c r="P76" i="161"/>
  <c r="P230" i="161" s="1"/>
  <c r="L76" i="161"/>
  <c r="L230" i="161" s="1"/>
  <c r="M147" i="223"/>
  <c r="M224" i="223" s="1"/>
  <c r="M240" i="162"/>
  <c r="F163" i="213"/>
  <c r="P148" i="223"/>
  <c r="P225" i="223" s="1"/>
  <c r="P241" i="162"/>
  <c r="F164" i="216"/>
  <c r="G139" i="169"/>
  <c r="J52" i="159"/>
  <c r="K49" i="159"/>
  <c r="H237" i="211"/>
  <c r="J160" i="211"/>
  <c r="J237" i="211" s="1"/>
  <c r="H241" i="167"/>
  <c r="J164" i="167"/>
  <c r="J241" i="167" s="1"/>
  <c r="J66" i="223"/>
  <c r="F82" i="167"/>
  <c r="I84" i="164"/>
  <c r="I238" i="164" s="1"/>
  <c r="G222" i="170"/>
  <c r="R68" i="170"/>
  <c r="G156" i="162"/>
  <c r="R140" i="172"/>
  <c r="H156" i="164"/>
  <c r="G217" i="172"/>
  <c r="I165" i="223"/>
  <c r="I242" i="223" s="1"/>
  <c r="F181" i="166"/>
  <c r="K181" i="166" s="1"/>
  <c r="I258" i="162"/>
  <c r="R134" i="172"/>
  <c r="H150" i="164"/>
  <c r="H227" i="164" s="1"/>
  <c r="G211" i="172"/>
  <c r="Q62" i="223"/>
  <c r="F78" i="217"/>
  <c r="J78" i="166"/>
  <c r="F78" i="165"/>
  <c r="I175" i="158"/>
  <c r="F175" i="173" s="1"/>
  <c r="H175" i="158"/>
  <c r="F175" i="172" s="1"/>
  <c r="H449" i="158"/>
  <c r="F449" i="172" s="1"/>
  <c r="I449" i="158"/>
  <c r="F449" i="173" s="1"/>
  <c r="F173" i="160"/>
  <c r="J173" i="159"/>
  <c r="K173" i="159" s="1"/>
  <c r="K96" i="174"/>
  <c r="I96" i="174"/>
  <c r="P96" i="174"/>
  <c r="N96" i="174"/>
  <c r="O96" i="174"/>
  <c r="M96" i="174"/>
  <c r="H96" i="174"/>
  <c r="L96" i="174"/>
  <c r="Q96" i="174"/>
  <c r="F250" i="174"/>
  <c r="J96" i="174"/>
  <c r="I228" i="165"/>
  <c r="I228" i="217"/>
  <c r="G230" i="159"/>
  <c r="H228" i="217"/>
  <c r="H228" i="214"/>
  <c r="H235" i="213"/>
  <c r="J158" i="213"/>
  <c r="J235" i="213" s="1"/>
  <c r="H255" i="213"/>
  <c r="J178" i="213"/>
  <c r="J255" i="213" s="1"/>
  <c r="R216" i="173"/>
  <c r="S216" i="173" s="1"/>
  <c r="S62" i="173"/>
  <c r="I233" i="162"/>
  <c r="F156" i="166"/>
  <c r="I138" i="223"/>
  <c r="I215" i="223" s="1"/>
  <c r="I231" i="162"/>
  <c r="F154" i="166"/>
  <c r="I270" i="162"/>
  <c r="F193" i="166"/>
  <c r="K193" i="166" s="1"/>
  <c r="J78" i="217"/>
  <c r="F78" i="166"/>
  <c r="J78" i="165"/>
  <c r="J449" i="9"/>
  <c r="K449" i="9" s="1"/>
  <c r="F449" i="157"/>
  <c r="I231" i="160"/>
  <c r="G77" i="160"/>
  <c r="P173" i="174"/>
  <c r="H173" i="174"/>
  <c r="I173" i="174"/>
  <c r="N173" i="174"/>
  <c r="Q173" i="174"/>
  <c r="M173" i="174"/>
  <c r="O173" i="174"/>
  <c r="L173" i="174"/>
  <c r="J173" i="174"/>
  <c r="K173" i="174"/>
  <c r="F631" i="160"/>
  <c r="J631" i="159"/>
  <c r="K631" i="159" s="1"/>
  <c r="J458" i="157"/>
  <c r="K458" i="157" s="1"/>
  <c r="F458" i="169"/>
  <c r="O458" i="169" s="1"/>
  <c r="F227" i="215"/>
  <c r="M142" i="223"/>
  <c r="M219" i="223" s="1"/>
  <c r="F178" i="213"/>
  <c r="M255" i="162"/>
  <c r="J99" i="9"/>
  <c r="G253" i="9"/>
  <c r="F99" i="157"/>
  <c r="G44" i="158"/>
  <c r="I44" i="158"/>
  <c r="F198" i="158"/>
  <c r="H44" i="158"/>
  <c r="R214" i="174"/>
  <c r="S214" i="174" s="1"/>
  <c r="S60" i="174"/>
  <c r="P145" i="223"/>
  <c r="J154" i="215"/>
  <c r="J231" i="215" s="1"/>
  <c r="H231" i="215"/>
  <c r="F160" i="215"/>
  <c r="O237" i="162"/>
  <c r="J166" i="215"/>
  <c r="J243" i="215" s="1"/>
  <c r="H243" i="215"/>
  <c r="F158" i="212"/>
  <c r="L235" i="162"/>
  <c r="F154" i="212"/>
  <c r="L231" i="162"/>
  <c r="R222" i="161"/>
  <c r="S222" i="161" s="1"/>
  <c r="S68" i="161"/>
  <c r="R212" i="172"/>
  <c r="S212" i="172" s="1"/>
  <c r="S58" i="172"/>
  <c r="K73" i="164"/>
  <c r="J163" i="174"/>
  <c r="L163" i="174"/>
  <c r="P163" i="174"/>
  <c r="O163" i="174"/>
  <c r="N163" i="174"/>
  <c r="I163" i="174"/>
  <c r="K163" i="174"/>
  <c r="Q163" i="174"/>
  <c r="M163" i="174"/>
  <c r="H163" i="174"/>
  <c r="N140" i="223"/>
  <c r="N217" i="223" s="1"/>
  <c r="N138" i="223"/>
  <c r="N215" i="223" s="1"/>
  <c r="N149" i="223"/>
  <c r="N226" i="223" s="1"/>
  <c r="F165" i="214"/>
  <c r="N242" i="162"/>
  <c r="F74" i="215"/>
  <c r="L212" i="169"/>
  <c r="L45" i="161"/>
  <c r="L199" i="161" s="1"/>
  <c r="J45" i="161"/>
  <c r="J199" i="161" s="1"/>
  <c r="M45" i="161"/>
  <c r="M199" i="161" s="1"/>
  <c r="F199" i="161"/>
  <c r="O45" i="161"/>
  <c r="O199" i="161" s="1"/>
  <c r="P45" i="161"/>
  <c r="P199" i="161" s="1"/>
  <c r="K45" i="161"/>
  <c r="K199" i="161" s="1"/>
  <c r="N45" i="161"/>
  <c r="N199" i="161" s="1"/>
  <c r="I45" i="161"/>
  <c r="I199" i="161" s="1"/>
  <c r="Q45" i="161"/>
  <c r="Q199" i="161" s="1"/>
  <c r="H45" i="161"/>
  <c r="H229" i="157"/>
  <c r="F75" i="155"/>
  <c r="O75" i="155" s="1"/>
  <c r="H78" i="157"/>
  <c r="O60" i="223"/>
  <c r="F76" i="215"/>
  <c r="F76" i="216"/>
  <c r="K157" i="165"/>
  <c r="J190" i="211"/>
  <c r="J267" i="211" s="1"/>
  <c r="H267" i="211"/>
  <c r="J165" i="223"/>
  <c r="J242" i="223" s="1"/>
  <c r="H82" i="164"/>
  <c r="G220" i="155"/>
  <c r="R66" i="155"/>
  <c r="F82" i="166"/>
  <c r="J82" i="215"/>
  <c r="I150" i="223"/>
  <c r="I227" i="223" s="1"/>
  <c r="P62" i="223"/>
  <c r="F78" i="216"/>
  <c r="G51" i="158"/>
  <c r="F205" i="158"/>
  <c r="H51" i="158"/>
  <c r="I51" i="158"/>
  <c r="K87" i="174"/>
  <c r="H87" i="174"/>
  <c r="F241" i="174"/>
  <c r="I87" i="174"/>
  <c r="N87" i="174"/>
  <c r="M87" i="174"/>
  <c r="P87" i="174"/>
  <c r="J87" i="174"/>
  <c r="L87" i="174"/>
  <c r="O87" i="174"/>
  <c r="Q87" i="174"/>
  <c r="R214" i="161"/>
  <c r="S214" i="161" s="1"/>
  <c r="S60" i="161"/>
  <c r="F190" i="213"/>
  <c r="M267" i="162"/>
  <c r="F45" i="157"/>
  <c r="J45" i="9"/>
  <c r="G199" i="9"/>
  <c r="F152" i="155"/>
  <c r="O152" i="155" s="1"/>
  <c r="O155" i="155" s="1"/>
  <c r="M145" i="223"/>
  <c r="L270" i="162"/>
  <c r="F193" i="212"/>
  <c r="K193" i="212" s="1"/>
  <c r="I875" i="158"/>
  <c r="I356" i="158" s="1"/>
  <c r="F356" i="173" s="1"/>
  <c r="P128" i="174"/>
  <c r="Q128" i="174"/>
  <c r="I128" i="174"/>
  <c r="M128" i="174"/>
  <c r="L128" i="174"/>
  <c r="N128" i="174"/>
  <c r="J128" i="174"/>
  <c r="K128" i="174"/>
  <c r="O128" i="174"/>
  <c r="H206" i="159"/>
  <c r="F156" i="216"/>
  <c r="P233" i="162"/>
  <c r="F178" i="216"/>
  <c r="P255" i="162"/>
  <c r="N235" i="162"/>
  <c r="F158" i="214"/>
  <c r="F166" i="214"/>
  <c r="N243" i="162"/>
  <c r="H58" i="223"/>
  <c r="O99" i="161"/>
  <c r="O253" i="161" s="1"/>
  <c r="Q99" i="161"/>
  <c r="Q253" i="161" s="1"/>
  <c r="N99" i="161"/>
  <c r="N253" i="161" s="1"/>
  <c r="L99" i="161"/>
  <c r="L253" i="161" s="1"/>
  <c r="J99" i="161"/>
  <c r="J253" i="161" s="1"/>
  <c r="M99" i="161"/>
  <c r="M253" i="161" s="1"/>
  <c r="I99" i="161"/>
  <c r="I253" i="161" s="1"/>
  <c r="F253" i="161"/>
  <c r="K99" i="161"/>
  <c r="K253" i="161" s="1"/>
  <c r="P99" i="161"/>
  <c r="P253" i="161" s="1"/>
  <c r="H99" i="161"/>
  <c r="H253" i="161" s="1"/>
  <c r="I141" i="223"/>
  <c r="H231" i="167"/>
  <c r="J154" i="167"/>
  <c r="J231" i="167" s="1"/>
  <c r="J233" i="162"/>
  <c r="F156" i="167"/>
  <c r="R216" i="174"/>
  <c r="S216" i="174" s="1"/>
  <c r="S62" i="174"/>
  <c r="H163" i="164"/>
  <c r="G224" i="172"/>
  <c r="G163" i="162"/>
  <c r="R147" i="172"/>
  <c r="H241" i="166"/>
  <c r="J164" i="166"/>
  <c r="J241" i="166" s="1"/>
  <c r="H242" i="166"/>
  <c r="J165" i="166"/>
  <c r="J242" i="166" s="1"/>
  <c r="F178" i="166"/>
  <c r="I255" i="162"/>
  <c r="R141" i="172"/>
  <c r="G218" i="172"/>
  <c r="F78" i="215"/>
  <c r="R62" i="169"/>
  <c r="G78" i="164"/>
  <c r="G78" i="162"/>
  <c r="H873" i="9"/>
  <c r="H355" i="9" s="1"/>
  <c r="H54" i="9"/>
  <c r="H80" i="9"/>
  <c r="I128" i="158"/>
  <c r="F128" i="173" s="1"/>
  <c r="H128" i="158"/>
  <c r="F128" i="172" s="1"/>
  <c r="N440" i="174"/>
  <c r="N441" i="174" s="1"/>
  <c r="M440" i="174"/>
  <c r="M441" i="174" s="1"/>
  <c r="Q440" i="174"/>
  <c r="Q441" i="174" s="1"/>
  <c r="L440" i="174"/>
  <c r="L441" i="174" s="1"/>
  <c r="H440" i="174"/>
  <c r="H441" i="174" s="1"/>
  <c r="J440" i="174"/>
  <c r="J441" i="174" s="1"/>
  <c r="I440" i="174"/>
  <c r="I441" i="174" s="1"/>
  <c r="K440" i="174"/>
  <c r="K441" i="174" s="1"/>
  <c r="O440" i="174"/>
  <c r="O441" i="174" s="1"/>
  <c r="F441" i="174"/>
  <c r="P440" i="174"/>
  <c r="P441" i="174" s="1"/>
  <c r="L122" i="174"/>
  <c r="J122" i="174"/>
  <c r="Q122" i="174"/>
  <c r="K122" i="174"/>
  <c r="N122" i="174"/>
  <c r="O122" i="174"/>
  <c r="M122" i="174"/>
  <c r="P122" i="174"/>
  <c r="I122" i="174"/>
  <c r="H228" i="212"/>
  <c r="H228" i="166"/>
  <c r="F160" i="213"/>
  <c r="M237" i="162"/>
  <c r="H233" i="213"/>
  <c r="J156" i="213"/>
  <c r="J233" i="213" s="1"/>
  <c r="I161" i="158"/>
  <c r="F161" i="173" s="1"/>
  <c r="H161" i="158"/>
  <c r="F161" i="172" s="1"/>
  <c r="J80" i="217"/>
  <c r="J234" i="217" s="1"/>
  <c r="G234" i="217"/>
  <c r="P64" i="223"/>
  <c r="F80" i="216"/>
  <c r="P234" i="162"/>
  <c r="O84" i="160"/>
  <c r="M84" i="160"/>
  <c r="H84" i="160"/>
  <c r="L84" i="160"/>
  <c r="N84" i="160"/>
  <c r="I84" i="160"/>
  <c r="K84" i="160"/>
  <c r="Q84" i="160"/>
  <c r="P84" i="160"/>
  <c r="J84" i="160"/>
  <c r="M212" i="169"/>
  <c r="G151" i="213"/>
  <c r="G228" i="213" s="1"/>
  <c r="M151" i="162"/>
  <c r="M135" i="223" s="1"/>
  <c r="P212" i="169"/>
  <c r="P151" i="162"/>
  <c r="G151" i="216"/>
  <c r="I151" i="162"/>
  <c r="I228" i="162" s="1"/>
  <c r="G151" i="166"/>
  <c r="G228" i="166" s="1"/>
  <c r="I131" i="159"/>
  <c r="I158" i="159" s="1"/>
  <c r="J163" i="215"/>
  <c r="J240" i="215" s="1"/>
  <c r="H240" i="215"/>
  <c r="H267" i="215"/>
  <c r="J190" i="215"/>
  <c r="J267" i="215" s="1"/>
  <c r="H244" i="212"/>
  <c r="J167" i="212"/>
  <c r="J244" i="212" s="1"/>
  <c r="J165" i="212"/>
  <c r="J242" i="212" s="1"/>
  <c r="H242" i="212"/>
  <c r="F156" i="212"/>
  <c r="L233" i="162"/>
  <c r="G877" i="159"/>
  <c r="G80" i="159"/>
  <c r="F234" i="159"/>
  <c r="I86" i="174"/>
  <c r="J86" i="174"/>
  <c r="O86" i="174"/>
  <c r="M86" i="174"/>
  <c r="N86" i="174"/>
  <c r="Q86" i="174"/>
  <c r="H86" i="174"/>
  <c r="F240" i="174"/>
  <c r="L86" i="174"/>
  <c r="P86" i="174"/>
  <c r="K86" i="174"/>
  <c r="F181" i="216"/>
  <c r="K181" i="216" s="1"/>
  <c r="P258" i="162"/>
  <c r="J162" i="216"/>
  <c r="J239" i="216" s="1"/>
  <c r="H239" i="216"/>
  <c r="P243" i="162"/>
  <c r="F166" i="216"/>
  <c r="N151" i="223"/>
  <c r="N228" i="223" s="1"/>
  <c r="H239" i="214"/>
  <c r="J162" i="214"/>
  <c r="J239" i="214" s="1"/>
  <c r="N174" i="223"/>
  <c r="N251" i="223" s="1"/>
  <c r="J74" i="217"/>
  <c r="F74" i="213"/>
  <c r="I212" i="169"/>
  <c r="R220" i="172"/>
  <c r="S220" i="172" s="1"/>
  <c r="S66" i="172"/>
  <c r="R214" i="160"/>
  <c r="S214" i="160" s="1"/>
  <c r="S60" i="160"/>
  <c r="L86" i="160"/>
  <c r="P86" i="160"/>
  <c r="K86" i="160"/>
  <c r="I86" i="160"/>
  <c r="M86" i="160"/>
  <c r="Q86" i="160"/>
  <c r="N86" i="160"/>
  <c r="J86" i="160"/>
  <c r="O86" i="160"/>
  <c r="H86" i="160"/>
  <c r="J76" i="217"/>
  <c r="K157" i="215"/>
  <c r="H231" i="211"/>
  <c r="J154" i="211"/>
  <c r="J231" i="211" s="1"/>
  <c r="H229" i="211"/>
  <c r="J152" i="211"/>
  <c r="J229" i="211" s="1"/>
  <c r="H255" i="211"/>
  <c r="J178" i="211"/>
  <c r="J255" i="211" s="1"/>
  <c r="H237" i="167"/>
  <c r="J160" i="167"/>
  <c r="J237" i="167" s="1"/>
  <c r="J152" i="167"/>
  <c r="J229" i="167" s="1"/>
  <c r="H229" i="167"/>
  <c r="H255" i="167"/>
  <c r="J178" i="167"/>
  <c r="J255" i="167" s="1"/>
  <c r="G84" i="164"/>
  <c r="R68" i="169"/>
  <c r="G84" i="162"/>
  <c r="G68" i="223" s="1"/>
  <c r="M66" i="223"/>
  <c r="M44" i="174"/>
  <c r="P44" i="174"/>
  <c r="F198" i="174"/>
  <c r="Q44" i="174"/>
  <c r="K44" i="174"/>
  <c r="L44" i="174"/>
  <c r="O44" i="174"/>
  <c r="N44" i="174"/>
  <c r="H44" i="174"/>
  <c r="J44" i="174"/>
  <c r="I44" i="174"/>
  <c r="R886" i="170"/>
  <c r="Q458" i="170" s="1"/>
  <c r="F152" i="213"/>
  <c r="M229" i="162"/>
  <c r="R218" i="161"/>
  <c r="S218" i="161" s="1"/>
  <c r="S64" i="161"/>
  <c r="O148" i="223"/>
  <c r="O225" i="223" s="1"/>
  <c r="J76" i="167"/>
  <c r="J149" i="223"/>
  <c r="J226" i="223" s="1"/>
  <c r="F165" i="167"/>
  <c r="J242" i="162"/>
  <c r="I68" i="223"/>
  <c r="F84" i="166"/>
  <c r="J82" i="217"/>
  <c r="J162" i="166"/>
  <c r="J239" i="166" s="1"/>
  <c r="H239" i="166"/>
  <c r="I229" i="162"/>
  <c r="F152" i="166"/>
  <c r="F158" i="166"/>
  <c r="I235" i="162"/>
  <c r="H267" i="166"/>
  <c r="J190" i="166"/>
  <c r="J267" i="166" s="1"/>
  <c r="J62" i="223"/>
  <c r="F78" i="167"/>
  <c r="J76" i="157"/>
  <c r="F76" i="169"/>
  <c r="O76" i="169" s="1"/>
  <c r="J163" i="9"/>
  <c r="K163" i="9" s="1"/>
  <c r="F163" i="157"/>
  <c r="H230" i="215"/>
  <c r="L76" i="174"/>
  <c r="F230" i="174"/>
  <c r="Q76" i="174"/>
  <c r="K76" i="174"/>
  <c r="P76" i="174"/>
  <c r="M76" i="174"/>
  <c r="I76" i="174"/>
  <c r="J76" i="174"/>
  <c r="O76" i="174"/>
  <c r="N76" i="174"/>
  <c r="H76" i="174"/>
  <c r="O159" i="162"/>
  <c r="F159" i="215" s="1"/>
  <c r="G159" i="215"/>
  <c r="J159" i="215" s="1"/>
  <c r="J159" i="162"/>
  <c r="F159" i="167" s="1"/>
  <c r="G159" i="167"/>
  <c r="J159" i="167" s="1"/>
  <c r="I159" i="162"/>
  <c r="F159" i="166" s="1"/>
  <c r="G159" i="166"/>
  <c r="J159" i="166" s="1"/>
  <c r="J154" i="213"/>
  <c r="J231" i="213" s="1"/>
  <c r="H231" i="213"/>
  <c r="F173" i="157"/>
  <c r="J173" i="9"/>
  <c r="K173" i="9" s="1"/>
  <c r="F46" i="158"/>
  <c r="H43" i="158"/>
  <c r="G43" i="158"/>
  <c r="F197" i="158"/>
  <c r="I43" i="158"/>
  <c r="L631" i="172"/>
  <c r="O631" i="172"/>
  <c r="M631" i="172"/>
  <c r="H631" i="172"/>
  <c r="N631" i="172"/>
  <c r="P631" i="172"/>
  <c r="Q631" i="172"/>
  <c r="I631" i="172"/>
  <c r="J631" i="172"/>
  <c r="K631" i="172"/>
  <c r="N45" i="160"/>
  <c r="O45" i="160"/>
  <c r="I45" i="160"/>
  <c r="Q45" i="160"/>
  <c r="J45" i="160"/>
  <c r="P45" i="160"/>
  <c r="K45" i="160"/>
  <c r="M45" i="160"/>
  <c r="L45" i="160"/>
  <c r="H45" i="160"/>
  <c r="K96" i="159"/>
  <c r="H145" i="223"/>
  <c r="O140" i="223"/>
  <c r="O217" i="223" s="1"/>
  <c r="O162" i="223"/>
  <c r="O239" i="223" s="1"/>
  <c r="F178" i="215"/>
  <c r="O255" i="162"/>
  <c r="F181" i="212"/>
  <c r="K181" i="212" s="1"/>
  <c r="L258" i="162"/>
  <c r="H237" i="212"/>
  <c r="J160" i="212"/>
  <c r="J237" i="212" s="1"/>
  <c r="F164" i="212"/>
  <c r="L241" i="162"/>
  <c r="F190" i="212"/>
  <c r="L267" i="162"/>
  <c r="S886" i="173"/>
  <c r="W886" i="173"/>
  <c r="H232" i="159"/>
  <c r="H889" i="159" s="1"/>
  <c r="M76" i="171"/>
  <c r="Q76" i="171"/>
  <c r="L76" i="171"/>
  <c r="P76" i="171"/>
  <c r="H76" i="171"/>
  <c r="J76" i="171"/>
  <c r="I76" i="171"/>
  <c r="N76" i="171"/>
  <c r="O76" i="171"/>
  <c r="K76" i="171"/>
  <c r="F155" i="161"/>
  <c r="H152" i="161"/>
  <c r="H155" i="161" s="1"/>
  <c r="M152" i="161"/>
  <c r="M155" i="161" s="1"/>
  <c r="J152" i="161"/>
  <c r="J155" i="161" s="1"/>
  <c r="P152" i="161"/>
  <c r="P155" i="161" s="1"/>
  <c r="K152" i="161"/>
  <c r="K155" i="161" s="1"/>
  <c r="N152" i="161"/>
  <c r="N155" i="161" s="1"/>
  <c r="L152" i="161"/>
  <c r="L155" i="161" s="1"/>
  <c r="O152" i="161"/>
  <c r="O155" i="161" s="1"/>
  <c r="I152" i="161"/>
  <c r="I155" i="161" s="1"/>
  <c r="Q152" i="161"/>
  <c r="Q155" i="161" s="1"/>
  <c r="S57" i="223"/>
  <c r="J446" i="174"/>
  <c r="K446" i="174"/>
  <c r="P446" i="174"/>
  <c r="M446" i="174"/>
  <c r="Q446" i="174"/>
  <c r="H446" i="174"/>
  <c r="O446" i="174"/>
  <c r="N446" i="174"/>
  <c r="I446" i="174"/>
  <c r="L446" i="174"/>
  <c r="J160" i="216"/>
  <c r="J237" i="216" s="1"/>
  <c r="H237" i="216"/>
  <c r="H242" i="216"/>
  <c r="J165" i="216"/>
  <c r="J242" i="216" s="1"/>
  <c r="J167" i="216"/>
  <c r="J244" i="216" s="1"/>
  <c r="H244" i="216"/>
  <c r="H267" i="216"/>
  <c r="J190" i="216"/>
  <c r="J267" i="216" s="1"/>
  <c r="F160" i="214"/>
  <c r="N237" i="162"/>
  <c r="K212" i="169"/>
  <c r="J74" i="214"/>
  <c r="I200" i="159"/>
  <c r="G252" i="159"/>
  <c r="H51" i="160"/>
  <c r="N51" i="160"/>
  <c r="J51" i="160"/>
  <c r="I51" i="160"/>
  <c r="L51" i="160"/>
  <c r="Q51" i="160"/>
  <c r="K51" i="160"/>
  <c r="P51" i="160"/>
  <c r="O51" i="160"/>
  <c r="M51" i="160"/>
  <c r="L60" i="223"/>
  <c r="K157" i="217"/>
  <c r="K147" i="223"/>
  <c r="K224" i="223" s="1"/>
  <c r="K142" i="223"/>
  <c r="K219" i="223" s="1"/>
  <c r="K150" i="223"/>
  <c r="K227" i="223" s="1"/>
  <c r="J142" i="223"/>
  <c r="J219" i="223" s="1"/>
  <c r="J166" i="167"/>
  <c r="J243" i="167" s="1"/>
  <c r="H243" i="167"/>
  <c r="R212" i="173"/>
  <c r="S58" i="173"/>
  <c r="H68" i="223"/>
  <c r="S825" i="172"/>
  <c r="F82" i="216"/>
  <c r="K220" i="169"/>
  <c r="G137" i="169"/>
  <c r="O153" i="162"/>
  <c r="F153" i="215" s="1"/>
  <c r="G153" i="215"/>
  <c r="J153" i="215" s="1"/>
  <c r="H237" i="166"/>
  <c r="J160" i="166"/>
  <c r="J237" i="166" s="1"/>
  <c r="N62" i="223"/>
  <c r="F78" i="214"/>
  <c r="J121" i="159"/>
  <c r="K121" i="159" s="1"/>
  <c r="F121" i="160"/>
  <c r="F198" i="160" s="1"/>
  <c r="J164" i="9"/>
  <c r="K164" i="9" s="1"/>
  <c r="F164" i="157"/>
  <c r="F80" i="167"/>
  <c r="J234" i="162"/>
  <c r="K87" i="159"/>
  <c r="O146" i="223"/>
  <c r="O223" i="223" s="1"/>
  <c r="F162" i="215"/>
  <c r="O239" i="162"/>
  <c r="G155" i="159"/>
  <c r="W825" i="160"/>
  <c r="S825" i="160"/>
  <c r="G227" i="164"/>
  <c r="H155" i="162"/>
  <c r="G155" i="165"/>
  <c r="O155" i="162"/>
  <c r="F155" i="215" s="1"/>
  <c r="G155" i="215"/>
  <c r="M216" i="169"/>
  <c r="M155" i="162"/>
  <c r="M232" i="162" s="1"/>
  <c r="G155" i="213"/>
  <c r="J155" i="213" s="1"/>
  <c r="R135" i="160"/>
  <c r="F198" i="161"/>
  <c r="J44" i="161"/>
  <c r="J198" i="161" s="1"/>
  <c r="O44" i="161"/>
  <c r="O198" i="161" s="1"/>
  <c r="M44" i="161"/>
  <c r="M198" i="161" s="1"/>
  <c r="L44" i="161"/>
  <c r="L198" i="161" s="1"/>
  <c r="K44" i="161"/>
  <c r="K198" i="161" s="1"/>
  <c r="H44" i="161"/>
  <c r="I44" i="161"/>
  <c r="I198" i="161" s="1"/>
  <c r="Q44" i="161"/>
  <c r="Q198" i="161" s="1"/>
  <c r="P44" i="161"/>
  <c r="P198" i="161" s="1"/>
  <c r="N44" i="161"/>
  <c r="N198" i="161" s="1"/>
  <c r="G54" i="159"/>
  <c r="G81" i="159" s="1"/>
  <c r="G878" i="159" s="1"/>
  <c r="F76" i="214"/>
  <c r="P68" i="223"/>
  <c r="F84" i="216"/>
  <c r="P238" i="162"/>
  <c r="G824" i="170"/>
  <c r="R824" i="170" s="1"/>
  <c r="S824" i="170" s="1"/>
  <c r="G825" i="170" s="1"/>
  <c r="R825" i="170" s="1"/>
  <c r="W825" i="170" s="1"/>
  <c r="S58" i="170"/>
  <c r="S888" i="160"/>
  <c r="W888" i="160"/>
  <c r="J448" i="9"/>
  <c r="K448" i="9" s="1"/>
  <c r="F448" i="157"/>
  <c r="L76" i="160"/>
  <c r="K76" i="160"/>
  <c r="P76" i="160"/>
  <c r="N76" i="160"/>
  <c r="O76" i="160"/>
  <c r="Q76" i="160"/>
  <c r="H76" i="160"/>
  <c r="J76" i="160"/>
  <c r="I76" i="160"/>
  <c r="M76" i="160"/>
  <c r="M270" i="162"/>
  <c r="F193" i="213"/>
  <c r="K193" i="213" s="1"/>
  <c r="I99" i="158"/>
  <c r="F253" i="158"/>
  <c r="G99" i="158"/>
  <c r="H99" i="158"/>
  <c r="J80" i="214"/>
  <c r="G234" i="214"/>
  <c r="F150" i="167"/>
  <c r="J227" i="162"/>
  <c r="K99" i="159"/>
  <c r="S886" i="172"/>
  <c r="W886" i="172"/>
  <c r="N76" i="173"/>
  <c r="N230" i="173" s="1"/>
  <c r="M76" i="173"/>
  <c r="M230" i="173" s="1"/>
  <c r="K76" i="173"/>
  <c r="K230" i="173" s="1"/>
  <c r="H76" i="173"/>
  <c r="H230" i="173" s="1"/>
  <c r="L76" i="173"/>
  <c r="L230" i="173" s="1"/>
  <c r="J76" i="173"/>
  <c r="J230" i="173" s="1"/>
  <c r="O76" i="173"/>
  <c r="O230" i="173" s="1"/>
  <c r="Q76" i="173"/>
  <c r="Q230" i="173" s="1"/>
  <c r="I76" i="173"/>
  <c r="I230" i="173" s="1"/>
  <c r="F230" i="173"/>
  <c r="P76" i="173"/>
  <c r="P230" i="173" s="1"/>
  <c r="L75" i="173"/>
  <c r="N75" i="173"/>
  <c r="O75" i="173"/>
  <c r="I75" i="173"/>
  <c r="P75" i="173"/>
  <c r="K75" i="173"/>
  <c r="H75" i="173"/>
  <c r="M75" i="173"/>
  <c r="Q75" i="173"/>
  <c r="J75" i="173"/>
  <c r="F78" i="173"/>
  <c r="P87" i="161"/>
  <c r="P241" i="161" s="1"/>
  <c r="I87" i="161"/>
  <c r="I241" i="161" s="1"/>
  <c r="L87" i="161"/>
  <c r="L241" i="161" s="1"/>
  <c r="K87" i="161"/>
  <c r="K241" i="161" s="1"/>
  <c r="O87" i="161"/>
  <c r="O241" i="161" s="1"/>
  <c r="N87" i="161"/>
  <c r="N241" i="161" s="1"/>
  <c r="F241" i="161"/>
  <c r="J87" i="161"/>
  <c r="J241" i="161" s="1"/>
  <c r="Q87" i="161"/>
  <c r="Q241" i="161" s="1"/>
  <c r="H87" i="161"/>
  <c r="H241" i="161" s="1"/>
  <c r="M87" i="161"/>
  <c r="M241" i="161" s="1"/>
  <c r="G218" i="169"/>
  <c r="R141" i="169"/>
  <c r="S141" i="169" s="1"/>
  <c r="G157" i="164"/>
  <c r="J157" i="164" s="1"/>
  <c r="G157" i="162"/>
  <c r="J244" i="162"/>
  <c r="F167" i="167"/>
  <c r="F84" i="213"/>
  <c r="M238" i="162"/>
  <c r="R66" i="169"/>
  <c r="G82" i="164"/>
  <c r="G82" i="162"/>
  <c r="H243" i="166"/>
  <c r="J166" i="166"/>
  <c r="J243" i="166" s="1"/>
  <c r="H228" i="215"/>
  <c r="F199" i="158"/>
  <c r="H45" i="158"/>
  <c r="I45" i="158"/>
  <c r="G45" i="158"/>
  <c r="K229" i="9"/>
  <c r="H239" i="211"/>
  <c r="J162" i="211"/>
  <c r="J239" i="211" s="1"/>
  <c r="Q68" i="223"/>
  <c r="F84" i="217"/>
  <c r="Q238" i="162"/>
  <c r="H255" i="166"/>
  <c r="J178" i="166"/>
  <c r="J255" i="166" s="1"/>
  <c r="F78" i="213"/>
  <c r="H206" i="9"/>
  <c r="H885" i="9" s="1"/>
  <c r="G241" i="159"/>
  <c r="J164" i="159"/>
  <c r="K164" i="159" s="1"/>
  <c r="F164" i="160"/>
  <c r="F440" i="160"/>
  <c r="G441" i="159"/>
  <c r="J440" i="159"/>
  <c r="I228" i="167"/>
  <c r="I228" i="216"/>
  <c r="F156" i="213"/>
  <c r="M233" i="162"/>
  <c r="G123" i="9"/>
  <c r="F120" i="157"/>
  <c r="J120" i="9"/>
  <c r="F162" i="216"/>
  <c r="P239" i="162"/>
  <c r="J164" i="214"/>
  <c r="J241" i="214" s="1"/>
  <c r="H241" i="214"/>
  <c r="J74" i="166"/>
  <c r="K50" i="159"/>
  <c r="F178" i="211"/>
  <c r="K255" i="162"/>
  <c r="J84" i="212"/>
  <c r="H244" i="166"/>
  <c r="J167" i="166"/>
  <c r="J244" i="166" s="1"/>
  <c r="J78" i="211"/>
  <c r="H446" i="158"/>
  <c r="F446" i="172" s="1"/>
  <c r="I446" i="158"/>
  <c r="F446" i="173" s="1"/>
  <c r="R137" i="171"/>
  <c r="S137" i="171" s="1"/>
  <c r="H231" i="166"/>
  <c r="J154" i="166"/>
  <c r="J231" i="166" s="1"/>
  <c r="G242" i="172"/>
  <c r="H181" i="164"/>
  <c r="J181" i="164" s="1"/>
  <c r="G181" i="162"/>
  <c r="R165" i="172"/>
  <c r="I216" i="169"/>
  <c r="F86" i="157"/>
  <c r="G240" i="9"/>
  <c r="J86" i="9"/>
  <c r="I448" i="158"/>
  <c r="F448" i="173" s="1"/>
  <c r="H448" i="158"/>
  <c r="F448" i="172" s="1"/>
  <c r="H43" i="174"/>
  <c r="O43" i="174"/>
  <c r="N43" i="174"/>
  <c r="Q43" i="174"/>
  <c r="P43" i="174"/>
  <c r="M43" i="174"/>
  <c r="F46" i="174"/>
  <c r="K43" i="174"/>
  <c r="I43" i="174"/>
  <c r="J43" i="174"/>
  <c r="L43" i="174"/>
  <c r="F197" i="174"/>
  <c r="L631" i="174"/>
  <c r="N631" i="174"/>
  <c r="O631" i="174"/>
  <c r="H631" i="174"/>
  <c r="M631" i="174"/>
  <c r="I631" i="174"/>
  <c r="K631" i="174"/>
  <c r="J631" i="174"/>
  <c r="Q631" i="174"/>
  <c r="P631" i="174"/>
  <c r="K76" i="159"/>
  <c r="M149" i="223"/>
  <c r="M226" i="223" s="1"/>
  <c r="F165" i="213"/>
  <c r="M242" i="162"/>
  <c r="J44" i="9"/>
  <c r="F44" i="157"/>
  <c r="G198" i="9"/>
  <c r="L64" i="223"/>
  <c r="F80" i="212"/>
  <c r="L234" i="162"/>
  <c r="J150" i="216"/>
  <c r="I151" i="164"/>
  <c r="R135" i="170"/>
  <c r="H99" i="160"/>
  <c r="O99" i="160"/>
  <c r="K99" i="160"/>
  <c r="M99" i="160"/>
  <c r="I99" i="160"/>
  <c r="Q99" i="160"/>
  <c r="N99" i="160"/>
  <c r="P99" i="160"/>
  <c r="L99" i="160"/>
  <c r="J99" i="160"/>
  <c r="L98" i="161"/>
  <c r="F252" i="161"/>
  <c r="O98" i="161"/>
  <c r="K98" i="161"/>
  <c r="Q98" i="161"/>
  <c r="M98" i="161"/>
  <c r="J98" i="161"/>
  <c r="H98" i="161"/>
  <c r="H252" i="161" s="1"/>
  <c r="N98" i="161"/>
  <c r="P98" i="161"/>
  <c r="I98" i="161"/>
  <c r="J160" i="215"/>
  <c r="J237" i="215" s="1"/>
  <c r="H237" i="215"/>
  <c r="F158" i="215"/>
  <c r="O235" i="162"/>
  <c r="H235" i="212"/>
  <c r="J158" i="212"/>
  <c r="J235" i="212" s="1"/>
  <c r="F162" i="212"/>
  <c r="L239" i="162"/>
  <c r="L229" i="162"/>
  <c r="F152" i="212"/>
  <c r="J154" i="212"/>
  <c r="J231" i="212" s="1"/>
  <c r="H231" i="212"/>
  <c r="S73" i="162"/>
  <c r="P126" i="174"/>
  <c r="I126" i="174"/>
  <c r="O126" i="174"/>
  <c r="F129" i="174"/>
  <c r="L126" i="174"/>
  <c r="N126" i="174"/>
  <c r="J126" i="174"/>
  <c r="Q126" i="174"/>
  <c r="K126" i="174"/>
  <c r="M126" i="174"/>
  <c r="P147" i="223"/>
  <c r="P224" i="223" s="1"/>
  <c r="F163" i="216"/>
  <c r="P240" i="162"/>
  <c r="P231" i="162"/>
  <c r="F154" i="216"/>
  <c r="H235" i="216"/>
  <c r="J158" i="216"/>
  <c r="J235" i="216" s="1"/>
  <c r="J154" i="214"/>
  <c r="J231" i="214" s="1"/>
  <c r="H231" i="214"/>
  <c r="H242" i="214"/>
  <c r="J165" i="214"/>
  <c r="J242" i="214" s="1"/>
  <c r="N240" i="162"/>
  <c r="F163" i="214"/>
  <c r="J74" i="167"/>
  <c r="J74" i="212"/>
  <c r="Q120" i="161"/>
  <c r="Q123" i="161" s="1"/>
  <c r="H122" i="161"/>
  <c r="G122" i="161" s="1"/>
  <c r="R122" i="161" s="1"/>
  <c r="S122" i="161" s="1"/>
  <c r="F123" i="161"/>
  <c r="N120" i="161"/>
  <c r="N123" i="161" s="1"/>
  <c r="I120" i="161"/>
  <c r="I123" i="161" s="1"/>
  <c r="H121" i="161"/>
  <c r="G121" i="161" s="1"/>
  <c r="R121" i="161" s="1"/>
  <c r="S121" i="161" s="1"/>
  <c r="L120" i="161"/>
  <c r="L123" i="161" s="1"/>
  <c r="H127" i="161"/>
  <c r="G127" i="161" s="1"/>
  <c r="R127" i="161" s="1"/>
  <c r="S127" i="161" s="1"/>
  <c r="H126" i="161"/>
  <c r="O120" i="161"/>
  <c r="O123" i="161" s="1"/>
  <c r="K120" i="161"/>
  <c r="K123" i="161" s="1"/>
  <c r="H120" i="161"/>
  <c r="P120" i="161"/>
  <c r="P123" i="161" s="1"/>
  <c r="J120" i="161"/>
  <c r="J123" i="161" s="1"/>
  <c r="M120" i="161"/>
  <c r="M123" i="161" s="1"/>
  <c r="H128" i="161"/>
  <c r="G128" i="161" s="1"/>
  <c r="R128" i="161" s="1"/>
  <c r="S128" i="161" s="1"/>
  <c r="I229" i="157"/>
  <c r="F75" i="170"/>
  <c r="O75" i="170" s="1"/>
  <c r="I78" i="157"/>
  <c r="J76" i="215"/>
  <c r="G76" i="162"/>
  <c r="G60" i="223" s="1"/>
  <c r="G76" i="164"/>
  <c r="R60" i="169"/>
  <c r="H241" i="211"/>
  <c r="J164" i="211"/>
  <c r="J241" i="211" s="1"/>
  <c r="K140" i="223"/>
  <c r="K217" i="223" s="1"/>
  <c r="K174" i="223"/>
  <c r="K251" i="223" s="1"/>
  <c r="J151" i="223"/>
  <c r="J228" i="223" s="1"/>
  <c r="J147" i="223"/>
  <c r="J224" i="223" s="1"/>
  <c r="F163" i="167"/>
  <c r="J240" i="162"/>
  <c r="F190" i="167"/>
  <c r="J267" i="162"/>
  <c r="M68" i="223"/>
  <c r="O68" i="223"/>
  <c r="F82" i="212"/>
  <c r="H166" i="164"/>
  <c r="G166" i="162"/>
  <c r="G150" i="223" s="1"/>
  <c r="R150" i="172"/>
  <c r="G227" i="172"/>
  <c r="G205" i="9"/>
  <c r="F51" i="157"/>
  <c r="J51" i="9"/>
  <c r="I228" i="211"/>
  <c r="R60" i="155"/>
  <c r="H76" i="164"/>
  <c r="G214" i="155"/>
  <c r="F167" i="213"/>
  <c r="M244" i="162"/>
  <c r="J440" i="9"/>
  <c r="F440" i="157"/>
  <c r="G441" i="9"/>
  <c r="J80" i="211"/>
  <c r="G234" i="211"/>
  <c r="F152" i="170"/>
  <c r="O152" i="170" s="1"/>
  <c r="O155" i="170" s="1"/>
  <c r="I155" i="157"/>
  <c r="J356" i="9"/>
  <c r="K356" i="9" s="1"/>
  <c r="F356" i="157"/>
  <c r="O229" i="162"/>
  <c r="F152" i="215"/>
  <c r="F166" i="212"/>
  <c r="L243" i="162"/>
  <c r="R220" i="173"/>
  <c r="S220" i="173" s="1"/>
  <c r="S66" i="173"/>
  <c r="J128" i="159"/>
  <c r="K128" i="159" s="1"/>
  <c r="F128" i="160"/>
  <c r="J156" i="216"/>
  <c r="J233" i="216" s="1"/>
  <c r="H233" i="216"/>
  <c r="H255" i="216"/>
  <c r="J178" i="216"/>
  <c r="J255" i="216" s="1"/>
  <c r="H235" i="214"/>
  <c r="J158" i="214"/>
  <c r="J235" i="214" s="1"/>
  <c r="H243" i="214"/>
  <c r="J166" i="214"/>
  <c r="J243" i="214" s="1"/>
  <c r="J74" i="165"/>
  <c r="P58" i="223"/>
  <c r="K146" i="223"/>
  <c r="K223" i="223" s="1"/>
  <c r="K239" i="162"/>
  <c r="F162" i="211"/>
  <c r="K242" i="162"/>
  <c r="F165" i="211"/>
  <c r="J84" i="217"/>
  <c r="F163" i="166"/>
  <c r="I240" i="162"/>
  <c r="I148" i="223"/>
  <c r="I225" i="223" s="1"/>
  <c r="I241" i="162"/>
  <c r="F164" i="166"/>
  <c r="H165" i="164"/>
  <c r="G226" i="172"/>
  <c r="G165" i="162"/>
  <c r="R149" i="172"/>
  <c r="M62" i="223"/>
  <c r="H126" i="158"/>
  <c r="I126" i="158"/>
  <c r="F129" i="158"/>
  <c r="J49" i="9"/>
  <c r="F49" i="157"/>
  <c r="G203" i="9"/>
  <c r="G52" i="9"/>
  <c r="F128" i="157"/>
  <c r="J128" i="9"/>
  <c r="K128" i="9" s="1"/>
  <c r="L84" i="174"/>
  <c r="J84" i="174"/>
  <c r="M84" i="174"/>
  <c r="K84" i="174"/>
  <c r="F238" i="174"/>
  <c r="H84" i="174"/>
  <c r="N84" i="174"/>
  <c r="I84" i="174"/>
  <c r="Q84" i="174"/>
  <c r="O84" i="174"/>
  <c r="P84" i="174"/>
  <c r="I228" i="215"/>
  <c r="H228" i="165"/>
  <c r="F166" i="213"/>
  <c r="M243" i="162"/>
  <c r="J160" i="213"/>
  <c r="J237" i="213" s="1"/>
  <c r="H237" i="213"/>
  <c r="G250" i="9"/>
  <c r="F96" i="157"/>
  <c r="J96" i="9"/>
  <c r="F161" i="157"/>
  <c r="J161" i="9"/>
  <c r="K161" i="9" s="1"/>
  <c r="H151" i="164"/>
  <c r="H228" i="164" s="1"/>
  <c r="R135" i="155"/>
  <c r="F80" i="217"/>
  <c r="Q234" i="162"/>
  <c r="I64" i="223"/>
  <c r="F80" i="166"/>
  <c r="I234" i="162"/>
  <c r="K212" i="157"/>
  <c r="J151" i="162"/>
  <c r="F151" i="167" s="1"/>
  <c r="G151" i="167"/>
  <c r="G151" i="217"/>
  <c r="Q151" i="162"/>
  <c r="Q135" i="223" s="1"/>
  <c r="Q212" i="223" s="1"/>
  <c r="N151" i="162"/>
  <c r="N228" i="162" s="1"/>
  <c r="G151" i="214"/>
  <c r="F165" i="215"/>
  <c r="O242" i="162"/>
  <c r="O258" i="162"/>
  <c r="F181" i="215"/>
  <c r="K181" i="215" s="1"/>
  <c r="H255" i="212"/>
  <c r="J178" i="212"/>
  <c r="J255" i="212" s="1"/>
  <c r="H75" i="160"/>
  <c r="N75" i="160"/>
  <c r="K75" i="160"/>
  <c r="L75" i="160"/>
  <c r="O75" i="160"/>
  <c r="Q75" i="160"/>
  <c r="M75" i="160"/>
  <c r="I75" i="160"/>
  <c r="P75" i="160"/>
  <c r="J75" i="160"/>
  <c r="F78" i="160"/>
  <c r="P146" i="223"/>
  <c r="P223" i="223" s="1"/>
  <c r="P136" i="223"/>
  <c r="P213" i="223" s="1"/>
  <c r="N148" i="223"/>
  <c r="N225" i="223" s="1"/>
  <c r="F164" i="214"/>
  <c r="N241" i="162"/>
  <c r="J167" i="214"/>
  <c r="J244" i="214" s="1"/>
  <c r="H244" i="214"/>
  <c r="J190" i="214"/>
  <c r="J267" i="214" s="1"/>
  <c r="H267" i="214"/>
  <c r="G134" i="223"/>
  <c r="J150" i="166"/>
  <c r="Q212" i="169"/>
  <c r="J74" i="213"/>
  <c r="I58" i="223"/>
  <c r="F74" i="166"/>
  <c r="M84" i="161"/>
  <c r="M238" i="161" s="1"/>
  <c r="K84" i="161"/>
  <c r="K238" i="161" s="1"/>
  <c r="N84" i="161"/>
  <c r="N238" i="161" s="1"/>
  <c r="P84" i="161"/>
  <c r="P238" i="161" s="1"/>
  <c r="J84" i="161"/>
  <c r="J238" i="161" s="1"/>
  <c r="O84" i="161"/>
  <c r="O238" i="161" s="1"/>
  <c r="Q84" i="161"/>
  <c r="Q238" i="161" s="1"/>
  <c r="I84" i="161"/>
  <c r="I238" i="161" s="1"/>
  <c r="H84" i="161"/>
  <c r="H238" i="161" s="1"/>
  <c r="F238" i="161"/>
  <c r="L84" i="161"/>
  <c r="L238" i="161" s="1"/>
  <c r="H50" i="160"/>
  <c r="P50" i="160"/>
  <c r="N50" i="160"/>
  <c r="I50" i="160"/>
  <c r="K50" i="160"/>
  <c r="J50" i="160"/>
  <c r="Q50" i="160"/>
  <c r="M50" i="160"/>
  <c r="L50" i="160"/>
  <c r="O50" i="160"/>
  <c r="K86" i="159"/>
  <c r="K60" i="223"/>
  <c r="J76" i="213"/>
  <c r="K136" i="223"/>
  <c r="K213" i="223" s="1"/>
  <c r="K165" i="223"/>
  <c r="K242" i="223" s="1"/>
  <c r="K162" i="223"/>
  <c r="K239" i="223" s="1"/>
  <c r="J144" i="223"/>
  <c r="J221" i="223" s="1"/>
  <c r="J136" i="223"/>
  <c r="J213" i="223" s="1"/>
  <c r="J146" i="223"/>
  <c r="J223" i="223" s="1"/>
  <c r="F178" i="167"/>
  <c r="J255" i="162"/>
  <c r="J82" i="213"/>
  <c r="F82" i="214"/>
  <c r="I244" i="162"/>
  <c r="F167" i="166"/>
  <c r="H229" i="213"/>
  <c r="J152" i="213"/>
  <c r="J229" i="213" s="1"/>
  <c r="H87" i="158"/>
  <c r="G87" i="158"/>
  <c r="I87" i="158"/>
  <c r="F241" i="158"/>
  <c r="F80" i="165"/>
  <c r="H234" i="162"/>
  <c r="N43" i="160"/>
  <c r="Q43" i="160"/>
  <c r="O43" i="160"/>
  <c r="H43" i="160"/>
  <c r="P43" i="160"/>
  <c r="J43" i="160"/>
  <c r="M43" i="160"/>
  <c r="I43" i="160"/>
  <c r="L43" i="160"/>
  <c r="K43" i="160"/>
  <c r="F46" i="160"/>
  <c r="L51" i="161"/>
  <c r="L205" i="161" s="1"/>
  <c r="Q51" i="161"/>
  <c r="Q205" i="161" s="1"/>
  <c r="I51" i="161"/>
  <c r="I205" i="161" s="1"/>
  <c r="H51" i="161"/>
  <c r="O51" i="161"/>
  <c r="O205" i="161" s="1"/>
  <c r="P51" i="161"/>
  <c r="P205" i="161" s="1"/>
  <c r="N51" i="161"/>
  <c r="N205" i="161" s="1"/>
  <c r="F205" i="161"/>
  <c r="M51" i="161"/>
  <c r="M205" i="161" s="1"/>
  <c r="K51" i="161"/>
  <c r="K205" i="161" s="1"/>
  <c r="J51" i="161"/>
  <c r="J205" i="161" s="1"/>
  <c r="H241" i="215"/>
  <c r="J164" i="215"/>
  <c r="J241" i="215" s="1"/>
  <c r="F163" i="212"/>
  <c r="L240" i="162"/>
  <c r="F193" i="216"/>
  <c r="K193" i="216" s="1"/>
  <c r="P270" i="162"/>
  <c r="J60" i="223"/>
  <c r="F76" i="167"/>
  <c r="J167" i="211"/>
  <c r="J244" i="211" s="1"/>
  <c r="H244" i="211"/>
  <c r="J84" i="166"/>
  <c r="G238" i="166"/>
  <c r="F82" i="217"/>
  <c r="H229" i="166"/>
  <c r="J152" i="166"/>
  <c r="J229" i="166" s="1"/>
  <c r="J158" i="166"/>
  <c r="J235" i="166" s="1"/>
  <c r="H235" i="166"/>
  <c r="I174" i="223"/>
  <c r="I251" i="223" s="1"/>
  <c r="R174" i="172"/>
  <c r="H190" i="164"/>
  <c r="G251" i="172"/>
  <c r="G190" i="162"/>
  <c r="G174" i="223" s="1"/>
  <c r="F78" i="212"/>
  <c r="G204" i="9"/>
  <c r="J50" i="9"/>
  <c r="F50" i="157"/>
  <c r="I163" i="158"/>
  <c r="F163" i="173" s="1"/>
  <c r="H163" i="158"/>
  <c r="F163" i="172" s="1"/>
  <c r="G197" i="159"/>
  <c r="J120" i="159"/>
  <c r="F120" i="160"/>
  <c r="G123" i="159"/>
  <c r="F253" i="174"/>
  <c r="I99" i="174"/>
  <c r="Q99" i="174"/>
  <c r="O99" i="174"/>
  <c r="M99" i="174"/>
  <c r="J99" i="174"/>
  <c r="H99" i="174"/>
  <c r="P99" i="174"/>
  <c r="L99" i="174"/>
  <c r="N99" i="174"/>
  <c r="K99" i="174"/>
  <c r="J154" i="170"/>
  <c r="I170" i="167" s="1"/>
  <c r="J77" i="170"/>
  <c r="I154" i="170"/>
  <c r="I77" i="170"/>
  <c r="K154" i="170"/>
  <c r="I170" i="211" s="1"/>
  <c r="K77" i="170"/>
  <c r="G143" i="169"/>
  <c r="G220" i="169" s="1"/>
  <c r="G159" i="165"/>
  <c r="J159" i="165" s="1"/>
  <c r="H159" i="162"/>
  <c r="F159" i="165" s="1"/>
  <c r="N159" i="162"/>
  <c r="F159" i="214" s="1"/>
  <c r="G159" i="214"/>
  <c r="J159" i="214" s="1"/>
  <c r="H228" i="213"/>
  <c r="M146" i="223"/>
  <c r="M223" i="223" s="1"/>
  <c r="M165" i="223"/>
  <c r="M242" i="223" s="1"/>
  <c r="M138" i="223"/>
  <c r="M215" i="223" s="1"/>
  <c r="G458" i="174"/>
  <c r="R458" i="174" s="1"/>
  <c r="S458" i="174" s="1"/>
  <c r="H173" i="158"/>
  <c r="F173" i="172" s="1"/>
  <c r="I173" i="158"/>
  <c r="F173" i="173" s="1"/>
  <c r="H200" i="9"/>
  <c r="H884" i="9" s="1"/>
  <c r="H546" i="9" s="1"/>
  <c r="I84" i="158"/>
  <c r="G84" i="158"/>
  <c r="H84" i="158"/>
  <c r="F238" i="158"/>
  <c r="I474" i="165"/>
  <c r="M64" i="223"/>
  <c r="O64" i="223"/>
  <c r="F80" i="215"/>
  <c r="O234" i="162"/>
  <c r="K227" i="165"/>
  <c r="K45" i="159"/>
  <c r="R216" i="161"/>
  <c r="S216" i="161" s="1"/>
  <c r="S62" i="161"/>
  <c r="N145" i="223"/>
  <c r="N222" i="223" s="1"/>
  <c r="O177" i="223"/>
  <c r="O254" i="223" s="1"/>
  <c r="H233" i="215"/>
  <c r="J156" i="215"/>
  <c r="J233" i="215" s="1"/>
  <c r="H255" i="215"/>
  <c r="J178" i="215"/>
  <c r="J255" i="215" s="1"/>
  <c r="L237" i="162"/>
  <c r="F160" i="212"/>
  <c r="J164" i="212"/>
  <c r="J241" i="212" s="1"/>
  <c r="H241" i="212"/>
  <c r="H267" i="212"/>
  <c r="J190" i="212"/>
  <c r="J267" i="212" s="1"/>
  <c r="P75" i="174"/>
  <c r="H75" i="174"/>
  <c r="F229" i="174"/>
  <c r="O75" i="174"/>
  <c r="K75" i="174"/>
  <c r="I75" i="174"/>
  <c r="L75" i="174"/>
  <c r="J75" i="174"/>
  <c r="N75" i="174"/>
  <c r="Q75" i="174"/>
  <c r="M75" i="174"/>
  <c r="F78" i="174"/>
  <c r="K76" i="158"/>
  <c r="G875" i="158"/>
  <c r="N51" i="174"/>
  <c r="H51" i="174"/>
  <c r="L51" i="174"/>
  <c r="Q51" i="174"/>
  <c r="O51" i="174"/>
  <c r="M51" i="174"/>
  <c r="I51" i="174"/>
  <c r="J51" i="174"/>
  <c r="F205" i="174"/>
  <c r="P51" i="174"/>
  <c r="K51" i="174"/>
  <c r="F160" i="216"/>
  <c r="P237" i="162"/>
  <c r="F181" i="214"/>
  <c r="K181" i="214" s="1"/>
  <c r="N258" i="162"/>
  <c r="N229" i="162"/>
  <c r="F152" i="214"/>
  <c r="J160" i="214"/>
  <c r="J237" i="214" s="1"/>
  <c r="H237" i="214"/>
  <c r="H255" i="214"/>
  <c r="J178" i="214"/>
  <c r="J255" i="214" s="1"/>
  <c r="F212" i="223"/>
  <c r="J74" i="211"/>
  <c r="K98" i="159"/>
  <c r="K51" i="159"/>
  <c r="J157" i="212"/>
  <c r="K157" i="212" s="1"/>
  <c r="J163" i="211"/>
  <c r="J240" i="211" s="1"/>
  <c r="H240" i="211"/>
  <c r="H243" i="211"/>
  <c r="J166" i="211"/>
  <c r="J243" i="211" s="1"/>
  <c r="J158" i="167"/>
  <c r="J235" i="167" s="1"/>
  <c r="H235" i="167"/>
  <c r="F84" i="211"/>
  <c r="F84" i="167"/>
  <c r="K66" i="223"/>
  <c r="S825" i="161"/>
  <c r="W825" i="161"/>
  <c r="K214" i="169"/>
  <c r="K153" i="162"/>
  <c r="F153" i="211" s="1"/>
  <c r="G153" i="211"/>
  <c r="J153" i="211" s="1"/>
  <c r="M153" i="162"/>
  <c r="F153" i="213" s="1"/>
  <c r="G153" i="213"/>
  <c r="J153" i="213" s="1"/>
  <c r="Q214" i="169"/>
  <c r="G153" i="217"/>
  <c r="J153" i="217" s="1"/>
  <c r="Q153" i="162"/>
  <c r="F153" i="217" s="1"/>
  <c r="F252" i="158"/>
  <c r="H98" i="158"/>
  <c r="I98" i="158"/>
  <c r="G98" i="158"/>
  <c r="H164" i="158"/>
  <c r="F164" i="172" s="1"/>
  <c r="I164" i="158"/>
  <c r="F164" i="173" s="1"/>
  <c r="J80" i="167"/>
  <c r="J234" i="167" s="1"/>
  <c r="G234" i="167"/>
  <c r="H239" i="215"/>
  <c r="J162" i="215"/>
  <c r="J239" i="215" s="1"/>
  <c r="J229" i="159"/>
  <c r="K152" i="159"/>
  <c r="N216" i="169"/>
  <c r="G155" i="214"/>
  <c r="N155" i="162"/>
  <c r="F155" i="214" s="1"/>
  <c r="G155" i="216"/>
  <c r="P155" i="162"/>
  <c r="F155" i="216" s="1"/>
  <c r="Q155" i="162"/>
  <c r="G155" i="217"/>
  <c r="J155" i="217" s="1"/>
  <c r="G203" i="159"/>
  <c r="J141" i="223"/>
  <c r="J218" i="223" s="1"/>
  <c r="K144" i="223"/>
  <c r="K221" i="223" s="1"/>
  <c r="F160" i="211"/>
  <c r="K237" i="162"/>
  <c r="J241" i="162"/>
  <c r="F164" i="167"/>
  <c r="J82" i="167"/>
  <c r="G824" i="155"/>
  <c r="K161" i="211" l="1"/>
  <c r="K145" i="223"/>
  <c r="K222" i="223" s="1"/>
  <c r="K238" i="162"/>
  <c r="O229" i="170"/>
  <c r="O232" i="170" s="1"/>
  <c r="O78" i="170"/>
  <c r="O78" i="169"/>
  <c r="O229" i="155"/>
  <c r="O232" i="155" s="1"/>
  <c r="O78" i="155"/>
  <c r="O875" i="157"/>
  <c r="I474" i="217"/>
  <c r="G458" i="170"/>
  <c r="R458" i="170" s="1"/>
  <c r="S458" i="170" s="1"/>
  <c r="Q153" i="170"/>
  <c r="I169" i="217" s="1"/>
  <c r="Q153" i="155"/>
  <c r="H169" i="217" s="1"/>
  <c r="P458" i="160"/>
  <c r="I726" i="158"/>
  <c r="F726" i="173" s="1"/>
  <c r="I880" i="157"/>
  <c r="J238" i="162"/>
  <c r="J145" i="223"/>
  <c r="J222" i="223" s="1"/>
  <c r="K161" i="167"/>
  <c r="Q155" i="174"/>
  <c r="H155" i="174"/>
  <c r="P155" i="174"/>
  <c r="I238" i="162"/>
  <c r="I327" i="9"/>
  <c r="F327" i="159" s="1"/>
  <c r="I327" i="159" s="1"/>
  <c r="F327" i="161" s="1"/>
  <c r="G880" i="157"/>
  <c r="K161" i="166"/>
  <c r="I145" i="223"/>
  <c r="I222" i="223" s="1"/>
  <c r="M152" i="173"/>
  <c r="M155" i="173" s="1"/>
  <c r="M880" i="173" s="1"/>
  <c r="K153" i="155"/>
  <c r="H169" i="211" s="1"/>
  <c r="M153" i="155"/>
  <c r="H169" i="213" s="1"/>
  <c r="G153" i="157"/>
  <c r="J153" i="157" s="1"/>
  <c r="K153" i="157" s="1"/>
  <c r="P153" i="155"/>
  <c r="H169" i="216" s="1"/>
  <c r="L153" i="155"/>
  <c r="H169" i="212" s="1"/>
  <c r="H153" i="155"/>
  <c r="H169" i="165" s="1"/>
  <c r="N153" i="155"/>
  <c r="H169" i="214" s="1"/>
  <c r="I153" i="155"/>
  <c r="H169" i="166" s="1"/>
  <c r="F152" i="171"/>
  <c r="J152" i="171" s="1"/>
  <c r="J229" i="171" s="1"/>
  <c r="O152" i="173"/>
  <c r="O155" i="173" s="1"/>
  <c r="O880" i="173" s="1"/>
  <c r="H155" i="157"/>
  <c r="J153" i="155"/>
  <c r="H169" i="167" s="1"/>
  <c r="H169" i="215"/>
  <c r="J238" i="167"/>
  <c r="H230" i="157"/>
  <c r="H232" i="157" s="1"/>
  <c r="J232" i="9"/>
  <c r="I278" i="9"/>
  <c r="F278" i="159" s="1"/>
  <c r="I278" i="159" s="1"/>
  <c r="F278" i="161" s="1"/>
  <c r="J238" i="212"/>
  <c r="G238" i="167"/>
  <c r="I554" i="9"/>
  <c r="I555" i="9" s="1"/>
  <c r="I941" i="9" s="1"/>
  <c r="I348" i="9"/>
  <c r="F348" i="159" s="1"/>
  <c r="I348" i="159" s="1"/>
  <c r="F348" i="161" s="1"/>
  <c r="G238" i="212"/>
  <c r="J238" i="214"/>
  <c r="I729" i="9"/>
  <c r="F729" i="159" s="1"/>
  <c r="H729" i="159" s="1"/>
  <c r="F729" i="174" s="1"/>
  <c r="I397" i="9"/>
  <c r="F397" i="159" s="1"/>
  <c r="H397" i="159" s="1"/>
  <c r="F397" i="174" s="1"/>
  <c r="G729" i="9"/>
  <c r="F729" i="157" s="1"/>
  <c r="I729" i="157" s="1"/>
  <c r="F729" i="170" s="1"/>
  <c r="G726" i="9"/>
  <c r="F726" i="157" s="1"/>
  <c r="I726" i="157" s="1"/>
  <c r="F726" i="170" s="1"/>
  <c r="I726" i="9"/>
  <c r="F726" i="159" s="1"/>
  <c r="I726" i="159" s="1"/>
  <c r="F726" i="161" s="1"/>
  <c r="I294" i="9"/>
  <c r="F294" i="159" s="1"/>
  <c r="H294" i="159" s="1"/>
  <c r="F294" i="174" s="1"/>
  <c r="I238" i="174"/>
  <c r="G238" i="214"/>
  <c r="G238" i="213"/>
  <c r="J229" i="158"/>
  <c r="G229" i="158"/>
  <c r="G232" i="158" s="1"/>
  <c r="G887" i="158" s="1"/>
  <c r="G155" i="158"/>
  <c r="G880" i="158" s="1"/>
  <c r="J880" i="158" s="1"/>
  <c r="K880" i="158" s="1"/>
  <c r="S886" i="171"/>
  <c r="O152" i="160"/>
  <c r="O229" i="160" s="1"/>
  <c r="K232" i="9"/>
  <c r="M152" i="160"/>
  <c r="M229" i="160" s="1"/>
  <c r="G161" i="164"/>
  <c r="J161" i="164" s="1"/>
  <c r="K78" i="9"/>
  <c r="F554" i="158"/>
  <c r="F555" i="158" s="1"/>
  <c r="J54" i="159"/>
  <c r="J81" i="159" s="1"/>
  <c r="G238" i="165"/>
  <c r="J238" i="213"/>
  <c r="J236" i="213"/>
  <c r="G238" i="217"/>
  <c r="J238" i="165"/>
  <c r="Q152" i="171"/>
  <c r="Q229" i="171" s="1"/>
  <c r="G151" i="164"/>
  <c r="J151" i="164" s="1"/>
  <c r="N152" i="160"/>
  <c r="N229" i="160" s="1"/>
  <c r="J238" i="217"/>
  <c r="H205" i="161"/>
  <c r="J234" i="211"/>
  <c r="K152" i="160"/>
  <c r="K229" i="160" s="1"/>
  <c r="K152" i="172"/>
  <c r="K155" i="172" s="1"/>
  <c r="F155" i="160"/>
  <c r="G458" i="171"/>
  <c r="R458" i="171" s="1"/>
  <c r="S458" i="171" s="1"/>
  <c r="J152" i="173"/>
  <c r="J155" i="173" s="1"/>
  <c r="J880" i="173" s="1"/>
  <c r="H152" i="173"/>
  <c r="H155" i="173" s="1"/>
  <c r="H880" i="173" s="1"/>
  <c r="L230" i="162"/>
  <c r="Q152" i="173"/>
  <c r="Q155" i="173" s="1"/>
  <c r="Q880" i="173" s="1"/>
  <c r="N152" i="173"/>
  <c r="N155" i="173" s="1"/>
  <c r="N880" i="173" s="1"/>
  <c r="F155" i="172"/>
  <c r="Q880" i="172" s="1"/>
  <c r="O145" i="223"/>
  <c r="O222" i="223" s="1"/>
  <c r="F229" i="160"/>
  <c r="R145" i="169"/>
  <c r="S145" i="169" s="1"/>
  <c r="G222" i="169"/>
  <c r="S62" i="155"/>
  <c r="P152" i="160"/>
  <c r="P229" i="160" s="1"/>
  <c r="O152" i="172"/>
  <c r="O155" i="172" s="1"/>
  <c r="F229" i="172"/>
  <c r="F232" i="172" s="1"/>
  <c r="Q152" i="172"/>
  <c r="Q155" i="172" s="1"/>
  <c r="G232" i="159"/>
  <c r="G889" i="159" s="1"/>
  <c r="J889" i="159" s="1"/>
  <c r="K889" i="159" s="1"/>
  <c r="L152" i="160"/>
  <c r="L229" i="160" s="1"/>
  <c r="J152" i="160"/>
  <c r="J229" i="160" s="1"/>
  <c r="M152" i="172"/>
  <c r="M155" i="172" s="1"/>
  <c r="O238" i="162"/>
  <c r="H397" i="158"/>
  <c r="F397" i="172" s="1"/>
  <c r="P152" i="173"/>
  <c r="P155" i="173" s="1"/>
  <c r="P880" i="173" s="1"/>
  <c r="I152" i="173"/>
  <c r="I155" i="173" s="1"/>
  <c r="I880" i="173" s="1"/>
  <c r="F229" i="173"/>
  <c r="F232" i="173" s="1"/>
  <c r="J631" i="158"/>
  <c r="K631" i="158" s="1"/>
  <c r="J234" i="166"/>
  <c r="J74" i="164"/>
  <c r="K74" i="164" s="1"/>
  <c r="M253" i="174"/>
  <c r="G200" i="159"/>
  <c r="L152" i="173"/>
  <c r="L155" i="173" s="1"/>
  <c r="L880" i="173" s="1"/>
  <c r="K152" i="173"/>
  <c r="K155" i="173" s="1"/>
  <c r="K880" i="173" s="1"/>
  <c r="J250" i="159"/>
  <c r="J161" i="216"/>
  <c r="K161" i="216" s="1"/>
  <c r="H230" i="174"/>
  <c r="L152" i="172"/>
  <c r="L155" i="172" s="1"/>
  <c r="I152" i="172"/>
  <c r="I155" i="172" s="1"/>
  <c r="P152" i="172"/>
  <c r="P155" i="172" s="1"/>
  <c r="K150" i="214"/>
  <c r="K227" i="214" s="1"/>
  <c r="J234" i="216"/>
  <c r="G212" i="169"/>
  <c r="L157" i="161"/>
  <c r="P218" i="223"/>
  <c r="Q152" i="160"/>
  <c r="Q229" i="160" s="1"/>
  <c r="H152" i="160"/>
  <c r="H229" i="160" s="1"/>
  <c r="N152" i="172"/>
  <c r="N155" i="172" s="1"/>
  <c r="H152" i="172"/>
  <c r="H155" i="172" s="1"/>
  <c r="J238" i="159"/>
  <c r="P252" i="174"/>
  <c r="H230" i="162"/>
  <c r="L236" i="162"/>
  <c r="N241" i="174"/>
  <c r="Q252" i="174"/>
  <c r="K80" i="213"/>
  <c r="K234" i="213" s="1"/>
  <c r="H238" i="164"/>
  <c r="N205" i="174"/>
  <c r="I241" i="174"/>
  <c r="N238" i="174"/>
  <c r="M238" i="174"/>
  <c r="O198" i="174"/>
  <c r="M240" i="174"/>
  <c r="G229" i="157"/>
  <c r="H205" i="174"/>
  <c r="H253" i="174"/>
  <c r="I232" i="157"/>
  <c r="I729" i="158"/>
  <c r="F729" i="173" s="1"/>
  <c r="J236" i="217"/>
  <c r="P205" i="174"/>
  <c r="G236" i="217"/>
  <c r="Q240" i="174"/>
  <c r="M205" i="174"/>
  <c r="J230" i="158"/>
  <c r="M218" i="223"/>
  <c r="Q236" i="162"/>
  <c r="G151" i="162"/>
  <c r="G135" i="223" s="1"/>
  <c r="P157" i="161"/>
  <c r="I230" i="174"/>
  <c r="G231" i="160"/>
  <c r="N218" i="223"/>
  <c r="P238" i="174"/>
  <c r="K230" i="159"/>
  <c r="Q157" i="161"/>
  <c r="J198" i="174"/>
  <c r="H208" i="159"/>
  <c r="K218" i="223"/>
  <c r="O238" i="174"/>
  <c r="Q198" i="174"/>
  <c r="K153" i="214"/>
  <c r="Q253" i="174"/>
  <c r="I46" i="160"/>
  <c r="H46" i="160"/>
  <c r="H726" i="158"/>
  <c r="F726" i="172" s="1"/>
  <c r="G232" i="211"/>
  <c r="K204" i="159"/>
  <c r="K250" i="159"/>
  <c r="J143" i="223"/>
  <c r="J220" i="223" s="1"/>
  <c r="K230" i="174"/>
  <c r="J240" i="174"/>
  <c r="G128" i="158"/>
  <c r="F128" i="171" s="1"/>
  <c r="P241" i="174"/>
  <c r="G230" i="214"/>
  <c r="G120" i="158"/>
  <c r="F120" i="171" s="1"/>
  <c r="K155" i="159"/>
  <c r="O205" i="174"/>
  <c r="I228" i="164"/>
  <c r="J204" i="159"/>
  <c r="N198" i="174"/>
  <c r="I232" i="162"/>
  <c r="H887" i="157"/>
  <c r="L205" i="174"/>
  <c r="J199" i="159"/>
  <c r="I253" i="174"/>
  <c r="J238" i="166"/>
  <c r="K238" i="174"/>
  <c r="J232" i="211"/>
  <c r="N230" i="162"/>
  <c r="P236" i="162"/>
  <c r="G58" i="223"/>
  <c r="P198" i="174"/>
  <c r="N240" i="174"/>
  <c r="K236" i="162"/>
  <c r="J230" i="214"/>
  <c r="H234" i="159"/>
  <c r="F131" i="174"/>
  <c r="F158" i="174" s="1"/>
  <c r="I250" i="174"/>
  <c r="K153" i="216"/>
  <c r="K143" i="223"/>
  <c r="K220" i="223" s="1"/>
  <c r="G887" i="157"/>
  <c r="M137" i="223"/>
  <c r="M214" i="223" s="1"/>
  <c r="O218" i="223"/>
  <c r="G126" i="158"/>
  <c r="G203" i="158" s="1"/>
  <c r="G230" i="215"/>
  <c r="G126" i="161"/>
  <c r="R126" i="161" s="1"/>
  <c r="L218" i="223"/>
  <c r="L135" i="223"/>
  <c r="L212" i="223" s="1"/>
  <c r="G440" i="158"/>
  <c r="J440" i="158" s="1"/>
  <c r="G45" i="174"/>
  <c r="R45" i="174" s="1"/>
  <c r="J252" i="159"/>
  <c r="K153" i="217"/>
  <c r="J205" i="159"/>
  <c r="K159" i="166"/>
  <c r="O230" i="174"/>
  <c r="P230" i="174"/>
  <c r="J241" i="174"/>
  <c r="H236" i="164"/>
  <c r="K252" i="174"/>
  <c r="P143" i="223"/>
  <c r="P220" i="223" s="1"/>
  <c r="L137" i="223"/>
  <c r="L214" i="223" s="1"/>
  <c r="G176" i="158"/>
  <c r="J176" i="158" s="1"/>
  <c r="K176" i="158" s="1"/>
  <c r="S141" i="171"/>
  <c r="R218" i="171"/>
  <c r="S218" i="171" s="1"/>
  <c r="G43" i="160"/>
  <c r="R43" i="160" s="1"/>
  <c r="O129" i="174"/>
  <c r="K80" i="212"/>
  <c r="K234" i="212" s="1"/>
  <c r="J155" i="158"/>
  <c r="J241" i="159"/>
  <c r="J157" i="161"/>
  <c r="G45" i="160"/>
  <c r="R45" i="160" s="1"/>
  <c r="G230" i="167"/>
  <c r="H198" i="174"/>
  <c r="N252" i="174"/>
  <c r="G96" i="160"/>
  <c r="R96" i="160" s="1"/>
  <c r="G161" i="174"/>
  <c r="R161" i="174" s="1"/>
  <c r="S161" i="174" s="1"/>
  <c r="O155" i="174"/>
  <c r="S137" i="172"/>
  <c r="R214" i="172"/>
  <c r="S214" i="172" s="1"/>
  <c r="G164" i="158"/>
  <c r="J164" i="158" s="1"/>
  <c r="K164" i="158" s="1"/>
  <c r="J875" i="158"/>
  <c r="K875" i="158" s="1"/>
  <c r="K46" i="160"/>
  <c r="H238" i="174"/>
  <c r="J238" i="174"/>
  <c r="J230" i="159"/>
  <c r="J232" i="159" s="1"/>
  <c r="K155" i="158"/>
  <c r="K153" i="215"/>
  <c r="N157" i="161"/>
  <c r="H222" i="223"/>
  <c r="G631" i="172"/>
  <c r="R631" i="172" s="1"/>
  <c r="S631" i="172" s="1"/>
  <c r="I143" i="223"/>
  <c r="I220" i="223" s="1"/>
  <c r="Q230" i="174"/>
  <c r="J230" i="167"/>
  <c r="O241" i="174"/>
  <c r="M241" i="174"/>
  <c r="K228" i="162"/>
  <c r="M252" i="174"/>
  <c r="R74" i="162"/>
  <c r="S74" i="162" s="1"/>
  <c r="H123" i="174"/>
  <c r="H131" i="174" s="1"/>
  <c r="M155" i="174"/>
  <c r="F152" i="169"/>
  <c r="O152" i="169" s="1"/>
  <c r="K153" i="165"/>
  <c r="K159" i="213"/>
  <c r="K198" i="174"/>
  <c r="Q241" i="174"/>
  <c r="P230" i="162"/>
  <c r="G127" i="174"/>
  <c r="R127" i="174" s="1"/>
  <c r="S127" i="174" s="1"/>
  <c r="S825" i="169"/>
  <c r="J155" i="159"/>
  <c r="K205" i="174"/>
  <c r="I205" i="174"/>
  <c r="K230" i="158"/>
  <c r="N143" i="223"/>
  <c r="N220" i="223" s="1"/>
  <c r="G236" i="213"/>
  <c r="K129" i="174"/>
  <c r="L129" i="174"/>
  <c r="I157" i="161"/>
  <c r="K157" i="161"/>
  <c r="N230" i="174"/>
  <c r="M230" i="174"/>
  <c r="I198" i="174"/>
  <c r="G86" i="160"/>
  <c r="R86" i="160" s="1"/>
  <c r="L252" i="174"/>
  <c r="G631" i="157"/>
  <c r="J631" i="157" s="1"/>
  <c r="K631" i="157" s="1"/>
  <c r="H81" i="159"/>
  <c r="H878" i="159" s="1"/>
  <c r="R212" i="169"/>
  <c r="S212" i="169" s="1"/>
  <c r="N155" i="174"/>
  <c r="G99" i="160"/>
  <c r="R99" i="160" s="1"/>
  <c r="G446" i="174"/>
  <c r="R446" i="174" s="1"/>
  <c r="S446" i="174" s="1"/>
  <c r="G84" i="160"/>
  <c r="R84" i="160" s="1"/>
  <c r="G87" i="160"/>
  <c r="R87" i="160" s="1"/>
  <c r="G164" i="174"/>
  <c r="R164" i="174" s="1"/>
  <c r="S164" i="174" s="1"/>
  <c r="R824" i="155"/>
  <c r="S824" i="155" s="1"/>
  <c r="G825" i="155" s="1"/>
  <c r="R825" i="155" s="1"/>
  <c r="W825" i="155" s="1"/>
  <c r="N139" i="223"/>
  <c r="N216" i="223" s="1"/>
  <c r="K252" i="159"/>
  <c r="K199" i="159"/>
  <c r="N253" i="174"/>
  <c r="J253" i="174"/>
  <c r="J230" i="162"/>
  <c r="J230" i="213"/>
  <c r="K80" i="166"/>
  <c r="K234" i="166" s="1"/>
  <c r="Q238" i="174"/>
  <c r="L238" i="174"/>
  <c r="J230" i="215"/>
  <c r="H123" i="161"/>
  <c r="H131" i="161" s="1"/>
  <c r="H158" i="161" s="1"/>
  <c r="J129" i="174"/>
  <c r="G631" i="174"/>
  <c r="R631" i="174" s="1"/>
  <c r="S631" i="174" s="1"/>
  <c r="G76" i="160"/>
  <c r="R76" i="160" s="1"/>
  <c r="K80" i="167"/>
  <c r="K234" i="167" s="1"/>
  <c r="G51" i="160"/>
  <c r="R51" i="160" s="1"/>
  <c r="O157" i="161"/>
  <c r="K240" i="174"/>
  <c r="H240" i="174"/>
  <c r="O240" i="174"/>
  <c r="G161" i="158"/>
  <c r="F161" i="171" s="1"/>
  <c r="G128" i="174"/>
  <c r="R128" i="174" s="1"/>
  <c r="S128" i="174" s="1"/>
  <c r="L250" i="174"/>
  <c r="N250" i="174"/>
  <c r="P137" i="223"/>
  <c r="P214" i="223" s="1"/>
  <c r="H252" i="174"/>
  <c r="Q143" i="223"/>
  <c r="Q220" i="223" s="1"/>
  <c r="G44" i="160"/>
  <c r="R44" i="160" s="1"/>
  <c r="G122" i="158"/>
  <c r="G199" i="158" s="1"/>
  <c r="K155" i="211"/>
  <c r="K153" i="166"/>
  <c r="L143" i="223"/>
  <c r="L220" i="223" s="1"/>
  <c r="K135" i="223"/>
  <c r="K212" i="223" s="1"/>
  <c r="K238" i="159"/>
  <c r="G49" i="174"/>
  <c r="R49" i="174" s="1"/>
  <c r="G236" i="166"/>
  <c r="R886" i="169"/>
  <c r="S886" i="169" s="1"/>
  <c r="G75" i="161"/>
  <c r="R75" i="161" s="1"/>
  <c r="G121" i="158"/>
  <c r="G198" i="158" s="1"/>
  <c r="H137" i="223"/>
  <c r="H214" i="223" s="1"/>
  <c r="K230" i="162"/>
  <c r="G75" i="174"/>
  <c r="R75" i="174" s="1"/>
  <c r="H729" i="158"/>
  <c r="F729" i="172" s="1"/>
  <c r="G236" i="167"/>
  <c r="K137" i="223"/>
  <c r="K214" i="223" s="1"/>
  <c r="N236" i="162"/>
  <c r="G50" i="160"/>
  <c r="R50" i="160" s="1"/>
  <c r="M129" i="174"/>
  <c r="I129" i="174"/>
  <c r="Q222" i="223"/>
  <c r="J253" i="159"/>
  <c r="O139" i="223"/>
  <c r="O216" i="223" s="1"/>
  <c r="L230" i="174"/>
  <c r="G230" i="217"/>
  <c r="G173" i="174"/>
  <c r="R173" i="174" s="1"/>
  <c r="S173" i="174" s="1"/>
  <c r="J250" i="174"/>
  <c r="P250" i="174"/>
  <c r="G175" i="158"/>
  <c r="G252" i="158" s="1"/>
  <c r="R220" i="170"/>
  <c r="S220" i="170" s="1"/>
  <c r="J252" i="174"/>
  <c r="G176" i="174"/>
  <c r="R176" i="174" s="1"/>
  <c r="S176" i="174" s="1"/>
  <c r="G448" i="174"/>
  <c r="R448" i="174" s="1"/>
  <c r="S448" i="174" s="1"/>
  <c r="L52" i="160"/>
  <c r="G121" i="174"/>
  <c r="R121" i="174" s="1"/>
  <c r="S121" i="174" s="1"/>
  <c r="J230" i="212"/>
  <c r="G631" i="173"/>
  <c r="R631" i="173" s="1"/>
  <c r="S631" i="173" s="1"/>
  <c r="J232" i="213"/>
  <c r="G236" i="212"/>
  <c r="G127" i="158"/>
  <c r="G356" i="158"/>
  <c r="F356" i="171" s="1"/>
  <c r="M204" i="174"/>
  <c r="O204" i="174"/>
  <c r="J236" i="167"/>
  <c r="Q137" i="223"/>
  <c r="Q214" i="223" s="1"/>
  <c r="J205" i="174"/>
  <c r="K159" i="165"/>
  <c r="O253" i="174"/>
  <c r="P129" i="174"/>
  <c r="I208" i="159"/>
  <c r="G448" i="158"/>
  <c r="J448" i="158" s="1"/>
  <c r="K448" i="158" s="1"/>
  <c r="K253" i="159"/>
  <c r="J234" i="214"/>
  <c r="F230" i="160"/>
  <c r="G76" i="171"/>
  <c r="R76" i="171" s="1"/>
  <c r="L198" i="174"/>
  <c r="J877" i="159"/>
  <c r="K877" i="159" s="1"/>
  <c r="G163" i="174"/>
  <c r="R163" i="174" s="1"/>
  <c r="S163" i="174" s="1"/>
  <c r="G449" i="158"/>
  <c r="J449" i="158" s="1"/>
  <c r="K449" i="158" s="1"/>
  <c r="G98" i="160"/>
  <c r="R98" i="160" s="1"/>
  <c r="K159" i="217"/>
  <c r="O199" i="174"/>
  <c r="L199" i="174"/>
  <c r="J137" i="223"/>
  <c r="J214" i="223" s="1"/>
  <c r="K153" i="212"/>
  <c r="G230" i="166"/>
  <c r="P78" i="171"/>
  <c r="K123" i="174"/>
  <c r="K131" i="174" s="1"/>
  <c r="P123" i="174"/>
  <c r="P131" i="174" s="1"/>
  <c r="G122" i="174"/>
  <c r="R122" i="174" s="1"/>
  <c r="S122" i="174" s="1"/>
  <c r="G175" i="174"/>
  <c r="R175" i="174" s="1"/>
  <c r="S175" i="174" s="1"/>
  <c r="G449" i="174"/>
  <c r="R449" i="174" s="1"/>
  <c r="S449" i="174" s="1"/>
  <c r="L155" i="174"/>
  <c r="G153" i="174"/>
  <c r="R153" i="174" s="1"/>
  <c r="S153" i="174" s="1"/>
  <c r="F206" i="158"/>
  <c r="H204" i="161"/>
  <c r="K150" i="213"/>
  <c r="K227" i="213" s="1"/>
  <c r="J227" i="213"/>
  <c r="R174" i="223"/>
  <c r="G251" i="223"/>
  <c r="R162" i="223"/>
  <c r="G239" i="223"/>
  <c r="K84" i="211"/>
  <c r="F238" i="211"/>
  <c r="F546" i="158"/>
  <c r="H547" i="9"/>
  <c r="I939" i="9" s="1"/>
  <c r="J197" i="159"/>
  <c r="K120" i="159"/>
  <c r="K123" i="159" s="1"/>
  <c r="J123" i="159"/>
  <c r="F236" i="217"/>
  <c r="K82" i="217"/>
  <c r="F87" i="173"/>
  <c r="I241" i="158"/>
  <c r="K165" i="215"/>
  <c r="K242" i="215" s="1"/>
  <c r="F242" i="215"/>
  <c r="J151" i="217"/>
  <c r="J228" i="217" s="1"/>
  <c r="H161" i="157"/>
  <c r="F161" i="155" s="1"/>
  <c r="O161" i="155" s="1"/>
  <c r="I161" i="157"/>
  <c r="F161" i="170" s="1"/>
  <c r="O161" i="170" s="1"/>
  <c r="G873" i="9"/>
  <c r="J873" i="9" s="1"/>
  <c r="K873" i="9" s="1"/>
  <c r="G54" i="9"/>
  <c r="G80" i="9"/>
  <c r="F229" i="215"/>
  <c r="K152" i="215"/>
  <c r="K229" i="215" s="1"/>
  <c r="Q197" i="174"/>
  <c r="Q46" i="174"/>
  <c r="H730" i="9"/>
  <c r="F730" i="158" s="1"/>
  <c r="H550" i="9"/>
  <c r="H732" i="9"/>
  <c r="F732" i="158" s="1"/>
  <c r="S66" i="169"/>
  <c r="F238" i="213"/>
  <c r="K84" i="213"/>
  <c r="K238" i="213" s="1"/>
  <c r="G44" i="161"/>
  <c r="F229" i="213"/>
  <c r="K152" i="213"/>
  <c r="K229" i="213" s="1"/>
  <c r="M212" i="223"/>
  <c r="I327" i="158"/>
  <c r="F327" i="173" s="1"/>
  <c r="H327" i="158"/>
  <c r="F327" i="172" s="1"/>
  <c r="H874" i="9"/>
  <c r="H208" i="9"/>
  <c r="H81" i="9"/>
  <c r="K190" i="213"/>
  <c r="K267" i="213" s="1"/>
  <c r="F267" i="213"/>
  <c r="G45" i="161"/>
  <c r="F232" i="166"/>
  <c r="K78" i="166"/>
  <c r="H250" i="174"/>
  <c r="K78" i="217"/>
  <c r="G140" i="223"/>
  <c r="F156" i="164"/>
  <c r="R156" i="162"/>
  <c r="G233" i="162"/>
  <c r="F162" i="164"/>
  <c r="R162" i="162"/>
  <c r="G239" i="162"/>
  <c r="F151" i="215"/>
  <c r="F228" i="215" s="1"/>
  <c r="H153" i="171"/>
  <c r="H230" i="171" s="1"/>
  <c r="O153" i="171"/>
  <c r="P153" i="171"/>
  <c r="P230" i="171" s="1"/>
  <c r="K153" i="171"/>
  <c r="K230" i="171" s="1"/>
  <c r="M153" i="171"/>
  <c r="M230" i="171" s="1"/>
  <c r="I153" i="171"/>
  <c r="I230" i="171" s="1"/>
  <c r="L153" i="171"/>
  <c r="L230" i="171" s="1"/>
  <c r="J153" i="171"/>
  <c r="J230" i="171" s="1"/>
  <c r="Q153" i="171"/>
  <c r="Q230" i="171" s="1"/>
  <c r="N153" i="171"/>
  <c r="N230" i="171" s="1"/>
  <c r="F231" i="215"/>
  <c r="K154" i="215"/>
  <c r="K231" i="215" s="1"/>
  <c r="P52" i="160"/>
  <c r="K178" i="214"/>
  <c r="K255" i="214" s="1"/>
  <c r="F255" i="214"/>
  <c r="K190" i="216"/>
  <c r="K267" i="216" s="1"/>
  <c r="F267" i="216"/>
  <c r="K78" i="171"/>
  <c r="L176" i="160"/>
  <c r="L253" i="160" s="1"/>
  <c r="P176" i="160"/>
  <c r="P253" i="160" s="1"/>
  <c r="O176" i="160"/>
  <c r="O253" i="160" s="1"/>
  <c r="K176" i="160"/>
  <c r="K253" i="160" s="1"/>
  <c r="J176" i="160"/>
  <c r="J253" i="160" s="1"/>
  <c r="M176" i="160"/>
  <c r="M253" i="160" s="1"/>
  <c r="Q176" i="160"/>
  <c r="Q253" i="160" s="1"/>
  <c r="H176" i="160"/>
  <c r="H253" i="160" s="1"/>
  <c r="I176" i="160"/>
  <c r="I253" i="160" s="1"/>
  <c r="N176" i="160"/>
  <c r="N253" i="160" s="1"/>
  <c r="H229" i="164"/>
  <c r="J152" i="164"/>
  <c r="J229" i="164" s="1"/>
  <c r="G244" i="162"/>
  <c r="F167" i="164"/>
  <c r="R167" i="162"/>
  <c r="N78" i="172"/>
  <c r="F157" i="174"/>
  <c r="N882" i="174"/>
  <c r="L882" i="174"/>
  <c r="H882" i="174"/>
  <c r="Q882" i="174"/>
  <c r="P882" i="174"/>
  <c r="J882" i="174"/>
  <c r="O882" i="174"/>
  <c r="K882" i="174"/>
  <c r="I882" i="174"/>
  <c r="M882" i="174"/>
  <c r="J96" i="158"/>
  <c r="F96" i="171"/>
  <c r="N122" i="160"/>
  <c r="N199" i="160" s="1"/>
  <c r="J122" i="160"/>
  <c r="J199" i="160" s="1"/>
  <c r="O122" i="160"/>
  <c r="O199" i="160" s="1"/>
  <c r="P122" i="160"/>
  <c r="P199" i="160" s="1"/>
  <c r="Q122" i="160"/>
  <c r="Q199" i="160" s="1"/>
  <c r="I122" i="160"/>
  <c r="I199" i="160" s="1"/>
  <c r="L122" i="160"/>
  <c r="L199" i="160" s="1"/>
  <c r="K122" i="160"/>
  <c r="K199" i="160" s="1"/>
  <c r="M122" i="160"/>
  <c r="M199" i="160" s="1"/>
  <c r="J164" i="164"/>
  <c r="J241" i="164" s="1"/>
  <c r="H241" i="164"/>
  <c r="Q52" i="174"/>
  <c r="Q203" i="174"/>
  <c r="F241" i="211"/>
  <c r="K164" i="211"/>
  <c r="K241" i="211" s="1"/>
  <c r="N75" i="169"/>
  <c r="K75" i="169"/>
  <c r="F75" i="223"/>
  <c r="I75" i="169"/>
  <c r="M75" i="169"/>
  <c r="J75" i="169"/>
  <c r="L75" i="169"/>
  <c r="Q75" i="169"/>
  <c r="P75" i="169"/>
  <c r="H75" i="169"/>
  <c r="F78" i="169"/>
  <c r="O875" i="169" s="1"/>
  <c r="I229" i="161"/>
  <c r="I232" i="161" s="1"/>
  <c r="I78" i="161"/>
  <c r="F232" i="161"/>
  <c r="N52" i="161"/>
  <c r="N203" i="161"/>
  <c r="N206" i="161" s="1"/>
  <c r="F243" i="167"/>
  <c r="K166" i="167"/>
  <c r="K243" i="167" s="1"/>
  <c r="F200" i="161"/>
  <c r="K449" i="160"/>
  <c r="M449" i="160"/>
  <c r="Q449" i="160"/>
  <c r="O449" i="160"/>
  <c r="H449" i="160"/>
  <c r="L449" i="160"/>
  <c r="J449" i="160"/>
  <c r="P449" i="160"/>
  <c r="I449" i="160"/>
  <c r="N449" i="160"/>
  <c r="J164" i="173"/>
  <c r="M164" i="173"/>
  <c r="K164" i="173"/>
  <c r="L164" i="173"/>
  <c r="Q164" i="173"/>
  <c r="N164" i="173"/>
  <c r="H164" i="173"/>
  <c r="O164" i="173"/>
  <c r="I164" i="173"/>
  <c r="P164" i="173"/>
  <c r="K153" i="211"/>
  <c r="O229" i="174"/>
  <c r="O78" i="174"/>
  <c r="F237" i="212"/>
  <c r="K160" i="212"/>
  <c r="K237" i="212" s="1"/>
  <c r="H238" i="158"/>
  <c r="F84" i="172"/>
  <c r="G173" i="158"/>
  <c r="L253" i="174"/>
  <c r="H267" i="164"/>
  <c r="J190" i="164"/>
  <c r="J267" i="164" s="1"/>
  <c r="M46" i="160"/>
  <c r="K80" i="165"/>
  <c r="K234" i="165" s="1"/>
  <c r="J240" i="159"/>
  <c r="G84" i="161"/>
  <c r="J227" i="166"/>
  <c r="K150" i="166"/>
  <c r="F80" i="160"/>
  <c r="J78" i="160"/>
  <c r="J877" i="160" s="1"/>
  <c r="N78" i="160"/>
  <c r="S135" i="155"/>
  <c r="K96" i="9"/>
  <c r="K250" i="9" s="1"/>
  <c r="J250" i="9"/>
  <c r="I348" i="158"/>
  <c r="F348" i="173" s="1"/>
  <c r="H348" i="158"/>
  <c r="F348" i="172" s="1"/>
  <c r="G206" i="9"/>
  <c r="G885" i="9" s="1"/>
  <c r="J165" i="164"/>
  <c r="J242" i="164" s="1"/>
  <c r="H242" i="164"/>
  <c r="F239" i="211"/>
  <c r="K162" i="211"/>
  <c r="K239" i="211" s="1"/>
  <c r="R214" i="155"/>
  <c r="S214" i="155" s="1"/>
  <c r="S60" i="155"/>
  <c r="F205" i="157"/>
  <c r="I51" i="157"/>
  <c r="G51" i="157"/>
  <c r="H51" i="157"/>
  <c r="K163" i="167"/>
  <c r="K240" i="167" s="1"/>
  <c r="F240" i="167"/>
  <c r="S60" i="169"/>
  <c r="F240" i="214"/>
  <c r="K163" i="214"/>
  <c r="K240" i="214" s="1"/>
  <c r="F231" i="216"/>
  <c r="K154" i="216"/>
  <c r="K231" i="216" s="1"/>
  <c r="Q129" i="174"/>
  <c r="R227" i="162"/>
  <c r="S227" i="162" s="1"/>
  <c r="K162" i="212"/>
  <c r="K239" i="212" s="1"/>
  <c r="F239" i="212"/>
  <c r="K158" i="215"/>
  <c r="K235" i="215" s="1"/>
  <c r="F235" i="215"/>
  <c r="P131" i="161"/>
  <c r="P158" i="161" s="1"/>
  <c r="P252" i="161"/>
  <c r="M131" i="161"/>
  <c r="M158" i="161" s="1"/>
  <c r="M252" i="161"/>
  <c r="L46" i="174"/>
  <c r="L197" i="174"/>
  <c r="P874" i="174"/>
  <c r="P354" i="174" s="1"/>
  <c r="J874" i="174"/>
  <c r="J354" i="174" s="1"/>
  <c r="L874" i="174"/>
  <c r="L354" i="174" s="1"/>
  <c r="M874" i="174"/>
  <c r="M354" i="174" s="1"/>
  <c r="O874" i="174"/>
  <c r="O354" i="174" s="1"/>
  <c r="N874" i="174"/>
  <c r="N354" i="174" s="1"/>
  <c r="K874" i="174"/>
  <c r="K354" i="174" s="1"/>
  <c r="Q874" i="174"/>
  <c r="Q354" i="174" s="1"/>
  <c r="I874" i="174"/>
  <c r="I354" i="174" s="1"/>
  <c r="H874" i="174"/>
  <c r="N46" i="174"/>
  <c r="N197" i="174"/>
  <c r="O448" i="172"/>
  <c r="N448" i="172"/>
  <c r="L448" i="172"/>
  <c r="K448" i="172"/>
  <c r="H448" i="172"/>
  <c r="I448" i="172"/>
  <c r="J448" i="172"/>
  <c r="Q448" i="172"/>
  <c r="P448" i="172"/>
  <c r="M448" i="172"/>
  <c r="F240" i="157"/>
  <c r="G86" i="157"/>
  <c r="I86" i="157"/>
  <c r="H86" i="157"/>
  <c r="G446" i="158"/>
  <c r="I120" i="157"/>
  <c r="F123" i="157"/>
  <c r="H120" i="157"/>
  <c r="F241" i="160"/>
  <c r="P164" i="160"/>
  <c r="P241" i="160" s="1"/>
  <c r="O164" i="160"/>
  <c r="O241" i="160" s="1"/>
  <c r="M164" i="160"/>
  <c r="M241" i="160" s="1"/>
  <c r="K164" i="160"/>
  <c r="K241" i="160" s="1"/>
  <c r="H164" i="160"/>
  <c r="H241" i="160" s="1"/>
  <c r="N164" i="160"/>
  <c r="N241" i="160" s="1"/>
  <c r="L164" i="160"/>
  <c r="L241" i="160" s="1"/>
  <c r="I164" i="160"/>
  <c r="I241" i="160" s="1"/>
  <c r="Q164" i="160"/>
  <c r="Q241" i="160" s="1"/>
  <c r="J164" i="160"/>
  <c r="J241" i="160" s="1"/>
  <c r="J45" i="158"/>
  <c r="F45" i="171"/>
  <c r="K167" i="167"/>
  <c r="K244" i="167" s="1"/>
  <c r="F244" i="167"/>
  <c r="G87" i="161"/>
  <c r="Q78" i="173"/>
  <c r="Q875" i="173" s="1"/>
  <c r="Q356" i="173" s="1"/>
  <c r="P78" i="173"/>
  <c r="N78" i="173"/>
  <c r="K150" i="167"/>
  <c r="F227" i="167"/>
  <c r="F99" i="172"/>
  <c r="H253" i="158"/>
  <c r="H448" i="157"/>
  <c r="F448" i="155" s="1"/>
  <c r="O448" i="155" s="1"/>
  <c r="I448" i="157"/>
  <c r="F448" i="170" s="1"/>
  <c r="O448" i="170" s="1"/>
  <c r="K76" i="214"/>
  <c r="F230" i="214"/>
  <c r="H198" i="161"/>
  <c r="S135" i="160"/>
  <c r="H139" i="223"/>
  <c r="H216" i="223" s="1"/>
  <c r="F155" i="165"/>
  <c r="G157" i="159"/>
  <c r="G234" i="159" s="1"/>
  <c r="G882" i="159"/>
  <c r="I164" i="157"/>
  <c r="F164" i="170" s="1"/>
  <c r="O164" i="170" s="1"/>
  <c r="H164" i="157"/>
  <c r="F164" i="155" s="1"/>
  <c r="O164" i="155" s="1"/>
  <c r="N232" i="162"/>
  <c r="G214" i="169"/>
  <c r="R137" i="169"/>
  <c r="S137" i="169" s="1"/>
  <c r="G153" i="162"/>
  <c r="G230" i="162" s="1"/>
  <c r="G153" i="164"/>
  <c r="J153" i="164" s="1"/>
  <c r="F236" i="216"/>
  <c r="K82" i="216"/>
  <c r="G152" i="161"/>
  <c r="F230" i="171"/>
  <c r="K190" i="212"/>
  <c r="K267" i="212" s="1"/>
  <c r="F267" i="212"/>
  <c r="K178" i="215"/>
  <c r="K255" i="215" s="1"/>
  <c r="F255" i="215"/>
  <c r="F199" i="160"/>
  <c r="F200" i="158"/>
  <c r="K159" i="215"/>
  <c r="K78" i="167"/>
  <c r="K165" i="167"/>
  <c r="K242" i="167" s="1"/>
  <c r="F242" i="167"/>
  <c r="W886" i="170"/>
  <c r="S886" i="170"/>
  <c r="R68" i="223"/>
  <c r="G222" i="223"/>
  <c r="J230" i="217"/>
  <c r="P240" i="174"/>
  <c r="F151" i="166"/>
  <c r="F228" i="166" s="1"/>
  <c r="F151" i="216"/>
  <c r="F228" i="216" s="1"/>
  <c r="F151" i="213"/>
  <c r="F228" i="213" s="1"/>
  <c r="K80" i="216"/>
  <c r="K234" i="216" s="1"/>
  <c r="F234" i="216"/>
  <c r="K128" i="172"/>
  <c r="I128" i="172"/>
  <c r="N128" i="172"/>
  <c r="H128" i="172"/>
  <c r="P128" i="172"/>
  <c r="J128" i="172"/>
  <c r="L128" i="172"/>
  <c r="Q128" i="172"/>
  <c r="O128" i="172"/>
  <c r="M128" i="172"/>
  <c r="F355" i="158"/>
  <c r="G355" i="9"/>
  <c r="J78" i="164"/>
  <c r="S147" i="172"/>
  <c r="R224" i="172"/>
  <c r="S224" i="172" s="1"/>
  <c r="K158" i="214"/>
  <c r="K235" i="214" s="1"/>
  <c r="F235" i="214"/>
  <c r="M222" i="223"/>
  <c r="K45" i="9"/>
  <c r="K199" i="9" s="1"/>
  <c r="J199" i="9"/>
  <c r="F51" i="173"/>
  <c r="I205" i="158"/>
  <c r="P232" i="162"/>
  <c r="G236" i="215"/>
  <c r="F234" i="165"/>
  <c r="O230" i="162"/>
  <c r="Q75" i="155"/>
  <c r="J75" i="155"/>
  <c r="K75" i="155"/>
  <c r="F229" i="155"/>
  <c r="I75" i="155"/>
  <c r="L75" i="155"/>
  <c r="M75" i="155"/>
  <c r="N75" i="155"/>
  <c r="P75" i="155"/>
  <c r="H75" i="155"/>
  <c r="F78" i="155"/>
  <c r="O875" i="155" s="1"/>
  <c r="H199" i="161"/>
  <c r="O228" i="162"/>
  <c r="F231" i="212"/>
  <c r="K154" i="212"/>
  <c r="K231" i="212" s="1"/>
  <c r="I198" i="158"/>
  <c r="F44" i="173"/>
  <c r="J253" i="9"/>
  <c r="K99" i="9"/>
  <c r="K253" i="9" s="1"/>
  <c r="G232" i="217"/>
  <c r="K154" i="166"/>
  <c r="K231" i="166" s="1"/>
  <c r="F231" i="166"/>
  <c r="M250" i="174"/>
  <c r="J175" i="172"/>
  <c r="I175" i="172"/>
  <c r="P175" i="172"/>
  <c r="H175" i="172"/>
  <c r="L175" i="172"/>
  <c r="Q175" i="172"/>
  <c r="O175" i="172"/>
  <c r="K175" i="172"/>
  <c r="M175" i="172"/>
  <c r="N175" i="172"/>
  <c r="G232" i="166"/>
  <c r="S134" i="172"/>
  <c r="R211" i="172"/>
  <c r="R222" i="170"/>
  <c r="S222" i="170" s="1"/>
  <c r="S68" i="170"/>
  <c r="J236" i="162"/>
  <c r="G155" i="162"/>
  <c r="G232" i="162" s="1"/>
  <c r="R139" i="169"/>
  <c r="S139" i="169" s="1"/>
  <c r="G155" i="164"/>
  <c r="J155" i="164" s="1"/>
  <c r="K76" i="212"/>
  <c r="F230" i="212"/>
  <c r="L211" i="223"/>
  <c r="S139" i="172"/>
  <c r="R216" i="172"/>
  <c r="S216" i="172" s="1"/>
  <c r="G236" i="214"/>
  <c r="M230" i="162"/>
  <c r="K229" i="159"/>
  <c r="K78" i="159"/>
  <c r="J151" i="215"/>
  <c r="J228" i="215" s="1"/>
  <c r="K631" i="155"/>
  <c r="H647" i="211" s="1"/>
  <c r="H647" i="215"/>
  <c r="I631" i="155"/>
  <c r="H647" i="166" s="1"/>
  <c r="P631" i="155"/>
  <c r="H647" i="216" s="1"/>
  <c r="M631" i="155"/>
  <c r="H647" i="213" s="1"/>
  <c r="Q631" i="155"/>
  <c r="H647" i="217" s="1"/>
  <c r="L631" i="155"/>
  <c r="H647" i="212" s="1"/>
  <c r="N631" i="155"/>
  <c r="H647" i="214" s="1"/>
  <c r="H631" i="155"/>
  <c r="H647" i="165" s="1"/>
  <c r="J631" i="155"/>
  <c r="H647" i="167" s="1"/>
  <c r="K154" i="167"/>
  <c r="K231" i="167" s="1"/>
  <c r="F231" i="167"/>
  <c r="M199" i="174"/>
  <c r="P199" i="174"/>
  <c r="N199" i="174"/>
  <c r="R214" i="170"/>
  <c r="S214" i="170" s="1"/>
  <c r="S60" i="170"/>
  <c r="J875" i="157"/>
  <c r="K875" i="157" s="1"/>
  <c r="R218" i="170"/>
  <c r="S218" i="170" s="1"/>
  <c r="S64" i="170"/>
  <c r="J234" i="212"/>
  <c r="H175" i="157"/>
  <c r="F175" i="155" s="1"/>
  <c r="O175" i="155" s="1"/>
  <c r="I175" i="157"/>
  <c r="F175" i="170" s="1"/>
  <c r="O175" i="170" s="1"/>
  <c r="R212" i="155"/>
  <c r="H52" i="160"/>
  <c r="I52" i="160"/>
  <c r="N52" i="160"/>
  <c r="G232" i="212"/>
  <c r="J155" i="212"/>
  <c r="J232" i="212" s="1"/>
  <c r="G236" i="211"/>
  <c r="J230" i="166"/>
  <c r="M875" i="171"/>
  <c r="O875" i="171"/>
  <c r="N875" i="171"/>
  <c r="P875" i="171"/>
  <c r="K875" i="171"/>
  <c r="I875" i="171"/>
  <c r="Q875" i="171"/>
  <c r="J875" i="171"/>
  <c r="L875" i="171"/>
  <c r="H875" i="171"/>
  <c r="M78" i="171"/>
  <c r="Q78" i="171"/>
  <c r="F356" i="174"/>
  <c r="G356" i="159"/>
  <c r="J238" i="9"/>
  <c r="K84" i="9"/>
  <c r="K238" i="9" s="1"/>
  <c r="J354" i="9"/>
  <c r="K354" i="9" s="1"/>
  <c r="F354" i="157"/>
  <c r="K159" i="211"/>
  <c r="O123" i="174"/>
  <c r="O131" i="174" s="1"/>
  <c r="H129" i="174"/>
  <c r="I123" i="174"/>
  <c r="I131" i="174" s="1"/>
  <c r="F50" i="172"/>
  <c r="H204" i="158"/>
  <c r="R158" i="162"/>
  <c r="F158" i="164"/>
  <c r="G235" i="162"/>
  <c r="F239" i="166"/>
  <c r="K162" i="166"/>
  <c r="K239" i="166" s="1"/>
  <c r="K78" i="211"/>
  <c r="F232" i="211"/>
  <c r="J167" i="164"/>
  <c r="J244" i="164" s="1"/>
  <c r="H244" i="164"/>
  <c r="Q230" i="162"/>
  <c r="Q228" i="162"/>
  <c r="Q448" i="160"/>
  <c r="I448" i="160"/>
  <c r="L448" i="160"/>
  <c r="K448" i="160"/>
  <c r="M448" i="160"/>
  <c r="J448" i="160"/>
  <c r="O448" i="160"/>
  <c r="N448" i="160"/>
  <c r="H448" i="160"/>
  <c r="P448" i="160"/>
  <c r="H78" i="172"/>
  <c r="M78" i="172"/>
  <c r="I78" i="172"/>
  <c r="G152" i="174"/>
  <c r="F244" i="212"/>
  <c r="K167" i="212"/>
  <c r="K244" i="212" s="1"/>
  <c r="G86" i="161"/>
  <c r="K198" i="159"/>
  <c r="F120" i="172"/>
  <c r="H123" i="158"/>
  <c r="H122" i="157"/>
  <c r="F122" i="155" s="1"/>
  <c r="O122" i="155" s="1"/>
  <c r="I122" i="157"/>
  <c r="F122" i="170" s="1"/>
  <c r="O122" i="170" s="1"/>
  <c r="I250" i="158"/>
  <c r="F96" i="173"/>
  <c r="F54" i="158"/>
  <c r="F80" i="158"/>
  <c r="G148" i="223"/>
  <c r="G241" i="162"/>
  <c r="R164" i="162"/>
  <c r="F164" i="164"/>
  <c r="F206" i="174"/>
  <c r="P52" i="174"/>
  <c r="P203" i="174"/>
  <c r="K52" i="174"/>
  <c r="K203" i="174"/>
  <c r="K152" i="157"/>
  <c r="H441" i="158"/>
  <c r="F440" i="172"/>
  <c r="J236" i="212"/>
  <c r="J236" i="166"/>
  <c r="G230" i="216"/>
  <c r="J229" i="157"/>
  <c r="J78" i="157"/>
  <c r="K75" i="157"/>
  <c r="R214" i="171"/>
  <c r="K163" i="160"/>
  <c r="K240" i="160" s="1"/>
  <c r="N163" i="160"/>
  <c r="N240" i="160" s="1"/>
  <c r="Q163" i="160"/>
  <c r="Q240" i="160" s="1"/>
  <c r="M163" i="160"/>
  <c r="M240" i="160" s="1"/>
  <c r="J163" i="160"/>
  <c r="J240" i="160" s="1"/>
  <c r="H163" i="160"/>
  <c r="H240" i="160" s="1"/>
  <c r="O163" i="160"/>
  <c r="O240" i="160" s="1"/>
  <c r="P163" i="160"/>
  <c r="P240" i="160" s="1"/>
  <c r="I163" i="160"/>
  <c r="I240" i="160" s="1"/>
  <c r="L163" i="160"/>
  <c r="L240" i="160" s="1"/>
  <c r="J229" i="161"/>
  <c r="J232" i="161" s="1"/>
  <c r="J78" i="161"/>
  <c r="J877" i="161" s="1"/>
  <c r="J356" i="161" s="1"/>
  <c r="L229" i="161"/>
  <c r="L232" i="161" s="1"/>
  <c r="L78" i="161"/>
  <c r="K52" i="161"/>
  <c r="K203" i="161"/>
  <c r="K206" i="161" s="1"/>
  <c r="M203" i="161"/>
  <c r="M206" i="161" s="1"/>
  <c r="M52" i="161"/>
  <c r="P875" i="161"/>
  <c r="P355" i="161" s="1"/>
  <c r="O875" i="161"/>
  <c r="O355" i="161" s="1"/>
  <c r="H875" i="161"/>
  <c r="K875" i="161"/>
  <c r="K355" i="161" s="1"/>
  <c r="L875" i="161"/>
  <c r="L355" i="161" s="1"/>
  <c r="J875" i="161"/>
  <c r="J355" i="161" s="1"/>
  <c r="I875" i="161"/>
  <c r="I355" i="161" s="1"/>
  <c r="N875" i="161"/>
  <c r="N355" i="161" s="1"/>
  <c r="Q875" i="161"/>
  <c r="Q355" i="161" s="1"/>
  <c r="M875" i="161"/>
  <c r="M355" i="161" s="1"/>
  <c r="F54" i="161"/>
  <c r="F81" i="161" s="1"/>
  <c r="J80" i="164"/>
  <c r="J234" i="164" s="1"/>
  <c r="G234" i="164"/>
  <c r="H176" i="173"/>
  <c r="P176" i="173"/>
  <c r="Q176" i="173"/>
  <c r="M176" i="173"/>
  <c r="N176" i="173"/>
  <c r="L176" i="173"/>
  <c r="K176" i="173"/>
  <c r="I176" i="173"/>
  <c r="J176" i="173"/>
  <c r="O176" i="173"/>
  <c r="G215" i="223"/>
  <c r="R138" i="223"/>
  <c r="J154" i="164"/>
  <c r="J231" i="164" s="1"/>
  <c r="H231" i="164"/>
  <c r="K155" i="166"/>
  <c r="G236" i="216"/>
  <c r="L46" i="161"/>
  <c r="L197" i="161"/>
  <c r="L200" i="161" s="1"/>
  <c r="Q197" i="161"/>
  <c r="Q200" i="161" s="1"/>
  <c r="Q46" i="161"/>
  <c r="N46" i="161"/>
  <c r="N197" i="161"/>
  <c r="N200" i="161" s="1"/>
  <c r="J197" i="9"/>
  <c r="J46" i="9"/>
  <c r="K43" i="9"/>
  <c r="P127" i="172"/>
  <c r="O127" i="172"/>
  <c r="H127" i="172"/>
  <c r="K127" i="172"/>
  <c r="M127" i="172"/>
  <c r="I127" i="172"/>
  <c r="Q127" i="172"/>
  <c r="J127" i="172"/>
  <c r="L127" i="172"/>
  <c r="N127" i="172"/>
  <c r="G440" i="161"/>
  <c r="K76" i="211"/>
  <c r="F230" i="211"/>
  <c r="K190" i="215"/>
  <c r="K267" i="215" s="1"/>
  <c r="F267" i="215"/>
  <c r="G230" i="165"/>
  <c r="L228" i="162"/>
  <c r="J228" i="162"/>
  <c r="H204" i="174"/>
  <c r="K204" i="174"/>
  <c r="Q204" i="174"/>
  <c r="G131" i="159"/>
  <c r="H121" i="157"/>
  <c r="F121" i="155" s="1"/>
  <c r="O121" i="155" s="1"/>
  <c r="I121" i="157"/>
  <c r="F121" i="170" s="1"/>
  <c r="O121" i="170" s="1"/>
  <c r="F86" i="172"/>
  <c r="H240" i="158"/>
  <c r="G232" i="216"/>
  <c r="J155" i="216"/>
  <c r="J98" i="158"/>
  <c r="F98" i="171"/>
  <c r="N229" i="174"/>
  <c r="N78" i="174"/>
  <c r="P229" i="174"/>
  <c r="P78" i="174"/>
  <c r="K82" i="214"/>
  <c r="F236" i="214"/>
  <c r="M78" i="160"/>
  <c r="F151" i="214"/>
  <c r="F228" i="214" s="1"/>
  <c r="K51" i="9"/>
  <c r="K205" i="9" s="1"/>
  <c r="J205" i="9"/>
  <c r="J166" i="164"/>
  <c r="J243" i="164" s="1"/>
  <c r="H243" i="164"/>
  <c r="F240" i="216"/>
  <c r="K163" i="216"/>
  <c r="K240" i="216" s="1"/>
  <c r="I252" i="161"/>
  <c r="I131" i="161"/>
  <c r="I158" i="161" s="1"/>
  <c r="O252" i="161"/>
  <c r="O131" i="161"/>
  <c r="O158" i="161" s="1"/>
  <c r="J198" i="9"/>
  <c r="K44" i="9"/>
  <c r="K198" i="9" s="1"/>
  <c r="K197" i="174"/>
  <c r="K46" i="174"/>
  <c r="G165" i="223"/>
  <c r="G258" i="162"/>
  <c r="F181" i="164"/>
  <c r="K181" i="164" s="1"/>
  <c r="R181" i="162"/>
  <c r="K178" i="211"/>
  <c r="K255" i="211" s="1"/>
  <c r="F255" i="211"/>
  <c r="J123" i="9"/>
  <c r="K120" i="9"/>
  <c r="K123" i="9" s="1"/>
  <c r="R157" i="162"/>
  <c r="S157" i="162" s="1"/>
  <c r="F157" i="164"/>
  <c r="J78" i="173"/>
  <c r="J875" i="173" s="1"/>
  <c r="J356" i="173" s="1"/>
  <c r="O78" i="173"/>
  <c r="O875" i="173" s="1"/>
  <c r="O356" i="173" s="1"/>
  <c r="F99" i="173"/>
  <c r="I253" i="158"/>
  <c r="O882" i="161"/>
  <c r="N882" i="161"/>
  <c r="I882" i="161"/>
  <c r="P882" i="161"/>
  <c r="M882" i="161"/>
  <c r="L882" i="161"/>
  <c r="Q882" i="161"/>
  <c r="J882" i="161"/>
  <c r="F157" i="161"/>
  <c r="H882" i="161"/>
  <c r="K882" i="161"/>
  <c r="H872" i="158"/>
  <c r="H354" i="158" s="1"/>
  <c r="F354" i="172" s="1"/>
  <c r="G872" i="158"/>
  <c r="I872" i="158"/>
  <c r="I354" i="158" s="1"/>
  <c r="F354" i="173" s="1"/>
  <c r="H163" i="157"/>
  <c r="F163" i="155" s="1"/>
  <c r="O163" i="155" s="1"/>
  <c r="I163" i="157"/>
  <c r="F163" i="170" s="1"/>
  <c r="O163" i="170" s="1"/>
  <c r="K166" i="216"/>
  <c r="K243" i="216" s="1"/>
  <c r="F243" i="216"/>
  <c r="J151" i="216"/>
  <c r="J228" i="216" s="1"/>
  <c r="R78" i="162"/>
  <c r="F78" i="164"/>
  <c r="F232" i="215"/>
  <c r="K78" i="215"/>
  <c r="J163" i="164"/>
  <c r="J240" i="164" s="1"/>
  <c r="H240" i="164"/>
  <c r="F243" i="214"/>
  <c r="K166" i="214"/>
  <c r="K243" i="214" s="1"/>
  <c r="K178" i="216"/>
  <c r="K255" i="216" s="1"/>
  <c r="F255" i="216"/>
  <c r="F51" i="171"/>
  <c r="J51" i="158"/>
  <c r="F242" i="214"/>
  <c r="K165" i="214"/>
  <c r="K242" i="214" s="1"/>
  <c r="H449" i="157"/>
  <c r="F449" i="155" s="1"/>
  <c r="O449" i="155" s="1"/>
  <c r="I449" i="157"/>
  <c r="F449" i="170" s="1"/>
  <c r="O449" i="170" s="1"/>
  <c r="K156" i="166"/>
  <c r="K233" i="166" s="1"/>
  <c r="F233" i="166"/>
  <c r="L173" i="160"/>
  <c r="L250" i="160" s="1"/>
  <c r="I173" i="160"/>
  <c r="I250" i="160" s="1"/>
  <c r="N173" i="160"/>
  <c r="N250" i="160" s="1"/>
  <c r="M173" i="160"/>
  <c r="M250" i="160" s="1"/>
  <c r="J173" i="160"/>
  <c r="J250" i="160" s="1"/>
  <c r="Q173" i="160"/>
  <c r="Q250" i="160" s="1"/>
  <c r="P173" i="160"/>
  <c r="P250" i="160" s="1"/>
  <c r="K173" i="160"/>
  <c r="K250" i="160" s="1"/>
  <c r="H173" i="160"/>
  <c r="H250" i="160" s="1"/>
  <c r="O173" i="160"/>
  <c r="O250" i="160" s="1"/>
  <c r="K78" i="165"/>
  <c r="G144" i="223"/>
  <c r="G237" i="162"/>
  <c r="F160" i="164"/>
  <c r="R160" i="162"/>
  <c r="F236" i="211"/>
  <c r="K82" i="211"/>
  <c r="K74" i="211"/>
  <c r="F228" i="211"/>
  <c r="H631" i="171"/>
  <c r="L631" i="171"/>
  <c r="I631" i="171"/>
  <c r="M631" i="171"/>
  <c r="P631" i="171"/>
  <c r="Q631" i="171"/>
  <c r="K631" i="171"/>
  <c r="N631" i="171"/>
  <c r="O631" i="171"/>
  <c r="J631" i="171"/>
  <c r="K211" i="223"/>
  <c r="K82" i="213"/>
  <c r="F236" i="213"/>
  <c r="K162" i="214"/>
  <c r="K239" i="214" s="1"/>
  <c r="F239" i="214"/>
  <c r="K178" i="212"/>
  <c r="K255" i="212" s="1"/>
  <c r="F255" i="212"/>
  <c r="F129" i="157"/>
  <c r="H126" i="157"/>
  <c r="I126" i="157"/>
  <c r="F234" i="166"/>
  <c r="K84" i="215"/>
  <c r="K238" i="215" s="1"/>
  <c r="F238" i="215"/>
  <c r="M52" i="160"/>
  <c r="S212" i="161"/>
  <c r="H236" i="162"/>
  <c r="F243" i="211"/>
  <c r="K166" i="211"/>
  <c r="K243" i="211" s="1"/>
  <c r="H78" i="171"/>
  <c r="F250" i="160"/>
  <c r="F231" i="213"/>
  <c r="K154" i="213"/>
  <c r="K231" i="213" s="1"/>
  <c r="I204" i="158"/>
  <c r="F50" i="173"/>
  <c r="R219" i="172"/>
  <c r="S219" i="172" s="1"/>
  <c r="S142" i="172"/>
  <c r="I87" i="157"/>
  <c r="F241" i="157"/>
  <c r="H87" i="157"/>
  <c r="G87" i="157"/>
  <c r="K232" i="162"/>
  <c r="F238" i="214"/>
  <c r="K84" i="214"/>
  <c r="K238" i="214" s="1"/>
  <c r="J230" i="211"/>
  <c r="K190" i="214"/>
  <c r="K267" i="214" s="1"/>
  <c r="F267" i="214"/>
  <c r="G75" i="172"/>
  <c r="O78" i="172"/>
  <c r="H474" i="165"/>
  <c r="G458" i="155"/>
  <c r="J198" i="159"/>
  <c r="I294" i="158"/>
  <c r="F294" i="173" s="1"/>
  <c r="H294" i="158"/>
  <c r="F294" i="172" s="1"/>
  <c r="H52" i="158"/>
  <c r="F49" i="172"/>
  <c r="H203" i="158"/>
  <c r="J178" i="164"/>
  <c r="J255" i="164" s="1"/>
  <c r="H255" i="164"/>
  <c r="L52" i="174"/>
  <c r="L203" i="174"/>
  <c r="H875" i="174"/>
  <c r="L875" i="174"/>
  <c r="L355" i="174" s="1"/>
  <c r="M875" i="174"/>
  <c r="M355" i="174" s="1"/>
  <c r="Q875" i="174"/>
  <c r="Q355" i="174" s="1"/>
  <c r="P875" i="174"/>
  <c r="P355" i="174" s="1"/>
  <c r="J875" i="174"/>
  <c r="J355" i="174" s="1"/>
  <c r="F54" i="174"/>
  <c r="F81" i="174" s="1"/>
  <c r="I875" i="174"/>
  <c r="I355" i="174" s="1"/>
  <c r="K875" i="174"/>
  <c r="K355" i="174" s="1"/>
  <c r="N875" i="174"/>
  <c r="N355" i="174" s="1"/>
  <c r="O875" i="174"/>
  <c r="O355" i="174" s="1"/>
  <c r="H229" i="161"/>
  <c r="H232" i="161" s="1"/>
  <c r="H78" i="161"/>
  <c r="G49" i="161"/>
  <c r="Q203" i="161"/>
  <c r="Q206" i="161" s="1"/>
  <c r="Q52" i="161"/>
  <c r="H203" i="161"/>
  <c r="H52" i="161"/>
  <c r="R218" i="169"/>
  <c r="S218" i="169" s="1"/>
  <c r="S64" i="169"/>
  <c r="R216" i="170"/>
  <c r="S216" i="170" s="1"/>
  <c r="S62" i="170"/>
  <c r="R215" i="172"/>
  <c r="S215" i="172" s="1"/>
  <c r="S138" i="172"/>
  <c r="I46" i="161"/>
  <c r="I197" i="161"/>
  <c r="I200" i="161" s="1"/>
  <c r="O197" i="161"/>
  <c r="O200" i="161" s="1"/>
  <c r="O46" i="161"/>
  <c r="G200" i="9"/>
  <c r="G884" i="9" s="1"/>
  <c r="F229" i="167"/>
  <c r="K152" i="167"/>
  <c r="K229" i="167" s="1"/>
  <c r="G228" i="216"/>
  <c r="K74" i="167"/>
  <c r="F228" i="167"/>
  <c r="J129" i="159"/>
  <c r="K126" i="159"/>
  <c r="K129" i="159" s="1"/>
  <c r="G206" i="159"/>
  <c r="Q139" i="223"/>
  <c r="Q216" i="223" s="1"/>
  <c r="F155" i="217"/>
  <c r="K155" i="217" s="1"/>
  <c r="I252" i="158"/>
  <c r="F98" i="173"/>
  <c r="K205" i="159"/>
  <c r="G51" i="174"/>
  <c r="Q205" i="174"/>
  <c r="J229" i="174"/>
  <c r="J78" i="174"/>
  <c r="I93" i="166"/>
  <c r="I231" i="170"/>
  <c r="G77" i="170"/>
  <c r="H50" i="157"/>
  <c r="G50" i="157"/>
  <c r="F204" i="157"/>
  <c r="I50" i="157"/>
  <c r="K78" i="212"/>
  <c r="N874" i="160"/>
  <c r="N354" i="160" s="1"/>
  <c r="L874" i="160"/>
  <c r="L354" i="160" s="1"/>
  <c r="I874" i="160"/>
  <c r="I354" i="160" s="1"/>
  <c r="O874" i="160"/>
  <c r="O354" i="160" s="1"/>
  <c r="Q874" i="160"/>
  <c r="Q354" i="160" s="1"/>
  <c r="J874" i="160"/>
  <c r="J354" i="160" s="1"/>
  <c r="H874" i="160"/>
  <c r="P874" i="160"/>
  <c r="P354" i="160" s="1"/>
  <c r="M874" i="160"/>
  <c r="M354" i="160" s="1"/>
  <c r="K874" i="160"/>
  <c r="K354" i="160" s="1"/>
  <c r="O46" i="160"/>
  <c r="J87" i="158"/>
  <c r="F87" i="171"/>
  <c r="Q78" i="160"/>
  <c r="K160" i="211"/>
  <c r="K237" i="211" s="1"/>
  <c r="F237" i="211"/>
  <c r="P139" i="223"/>
  <c r="P216" i="223" s="1"/>
  <c r="K164" i="172"/>
  <c r="H164" i="172"/>
  <c r="J164" i="172"/>
  <c r="P164" i="172"/>
  <c r="L164" i="172"/>
  <c r="M164" i="172"/>
  <c r="Q164" i="172"/>
  <c r="N164" i="172"/>
  <c r="I164" i="172"/>
  <c r="O164" i="172"/>
  <c r="F98" i="172"/>
  <c r="H252" i="158"/>
  <c r="K153" i="213"/>
  <c r="K84" i="167"/>
  <c r="F238" i="167"/>
  <c r="F229" i="214"/>
  <c r="K152" i="214"/>
  <c r="K229" i="214" s="1"/>
  <c r="M229" i="174"/>
  <c r="M78" i="174"/>
  <c r="L229" i="174"/>
  <c r="L78" i="174"/>
  <c r="F232" i="174"/>
  <c r="J84" i="158"/>
  <c r="F84" i="171"/>
  <c r="I173" i="173"/>
  <c r="L173" i="173"/>
  <c r="N173" i="173"/>
  <c r="M173" i="173"/>
  <c r="P173" i="173"/>
  <c r="J173" i="173"/>
  <c r="O173" i="173"/>
  <c r="Q173" i="173"/>
  <c r="K173" i="173"/>
  <c r="H173" i="173"/>
  <c r="K159" i="214"/>
  <c r="R143" i="169"/>
  <c r="S143" i="169" s="1"/>
  <c r="G159" i="162"/>
  <c r="G143" i="223" s="1"/>
  <c r="G159" i="164"/>
  <c r="J159" i="164" s="1"/>
  <c r="I170" i="166"/>
  <c r="G154" i="170"/>
  <c r="I170" i="164" s="1"/>
  <c r="G99" i="174"/>
  <c r="P253" i="174"/>
  <c r="G163" i="158"/>
  <c r="G240" i="158" s="1"/>
  <c r="K50" i="9"/>
  <c r="K204" i="9" s="1"/>
  <c r="J204" i="9"/>
  <c r="S174" i="172"/>
  <c r="R251" i="172"/>
  <c r="S251" i="172" s="1"/>
  <c r="K163" i="212"/>
  <c r="K240" i="212" s="1"/>
  <c r="F240" i="212"/>
  <c r="J46" i="160"/>
  <c r="Q46" i="160"/>
  <c r="H241" i="158"/>
  <c r="F87" i="172"/>
  <c r="F244" i="166"/>
  <c r="K167" i="166"/>
  <c r="K244" i="166" s="1"/>
  <c r="K178" i="167"/>
  <c r="K255" i="167" s="1"/>
  <c r="F255" i="167"/>
  <c r="G230" i="213"/>
  <c r="K240" i="159"/>
  <c r="R134" i="223"/>
  <c r="G211" i="223"/>
  <c r="P78" i="160"/>
  <c r="P877" i="160" s="1"/>
  <c r="O78" i="160"/>
  <c r="H78" i="160"/>
  <c r="G228" i="214"/>
  <c r="J151" i="214"/>
  <c r="J135" i="223"/>
  <c r="I96" i="157"/>
  <c r="H96" i="157"/>
  <c r="G96" i="157"/>
  <c r="F250" i="157"/>
  <c r="G84" i="174"/>
  <c r="I49" i="157"/>
  <c r="G49" i="157"/>
  <c r="H49" i="157"/>
  <c r="F203" i="157"/>
  <c r="F52" i="157"/>
  <c r="F131" i="158"/>
  <c r="F157" i="158"/>
  <c r="S149" i="172"/>
  <c r="R226" i="172"/>
  <c r="S226" i="172" s="1"/>
  <c r="K164" i="166"/>
  <c r="K241" i="166" s="1"/>
  <c r="F241" i="166"/>
  <c r="K163" i="166"/>
  <c r="K240" i="166" s="1"/>
  <c r="F240" i="166"/>
  <c r="P128" i="160"/>
  <c r="P205" i="160" s="1"/>
  <c r="J128" i="160"/>
  <c r="J205" i="160" s="1"/>
  <c r="O128" i="160"/>
  <c r="O205" i="160" s="1"/>
  <c r="K128" i="160"/>
  <c r="K205" i="160" s="1"/>
  <c r="I128" i="160"/>
  <c r="I205" i="160" s="1"/>
  <c r="M128" i="160"/>
  <c r="M205" i="160" s="1"/>
  <c r="L128" i="160"/>
  <c r="L205" i="160" s="1"/>
  <c r="Q128" i="160"/>
  <c r="Q205" i="160" s="1"/>
  <c r="N128" i="160"/>
  <c r="N205" i="160" s="1"/>
  <c r="F155" i="170"/>
  <c r="O880" i="170" s="1"/>
  <c r="H152" i="170"/>
  <c r="N152" i="170"/>
  <c r="I152" i="170"/>
  <c r="P152" i="170"/>
  <c r="Q152" i="170"/>
  <c r="L152" i="170"/>
  <c r="J152" i="170"/>
  <c r="K152" i="170"/>
  <c r="M152" i="170"/>
  <c r="F441" i="157"/>
  <c r="I440" i="157"/>
  <c r="H440" i="157"/>
  <c r="F244" i="213"/>
  <c r="K167" i="213"/>
  <c r="K244" i="213" s="1"/>
  <c r="R227" i="172"/>
  <c r="S227" i="172" s="1"/>
  <c r="S150" i="172"/>
  <c r="K82" i="212"/>
  <c r="F236" i="212"/>
  <c r="J76" i="164"/>
  <c r="G120" i="161"/>
  <c r="H129" i="161"/>
  <c r="H157" i="161" s="1"/>
  <c r="G126" i="174"/>
  <c r="F229" i="212"/>
  <c r="K152" i="212"/>
  <c r="K229" i="212" s="1"/>
  <c r="N131" i="161"/>
  <c r="N158" i="161" s="1"/>
  <c r="N252" i="161"/>
  <c r="Q131" i="161"/>
  <c r="Q158" i="161" s="1"/>
  <c r="Q252" i="161"/>
  <c r="L131" i="161"/>
  <c r="L158" i="161" s="1"/>
  <c r="L252" i="161"/>
  <c r="J227" i="216"/>
  <c r="F242" i="213"/>
  <c r="K165" i="213"/>
  <c r="K242" i="213" s="1"/>
  <c r="J197" i="174"/>
  <c r="J46" i="174"/>
  <c r="M46" i="174"/>
  <c r="M197" i="174"/>
  <c r="O46" i="174"/>
  <c r="O197" i="174"/>
  <c r="M448" i="173"/>
  <c r="J448" i="173"/>
  <c r="K448" i="173"/>
  <c r="Q448" i="173"/>
  <c r="O448" i="173"/>
  <c r="P448" i="173"/>
  <c r="I448" i="173"/>
  <c r="H448" i="173"/>
  <c r="L448" i="173"/>
  <c r="N448" i="173"/>
  <c r="J446" i="173"/>
  <c r="O446" i="173"/>
  <c r="N446" i="173"/>
  <c r="L446" i="173"/>
  <c r="Q446" i="173"/>
  <c r="K446" i="173"/>
  <c r="I446" i="173"/>
  <c r="M446" i="173"/>
  <c r="P446" i="173"/>
  <c r="H446" i="173"/>
  <c r="K162" i="216"/>
  <c r="K239" i="216" s="1"/>
  <c r="F239" i="216"/>
  <c r="J441" i="159"/>
  <c r="K440" i="159"/>
  <c r="K441" i="159" s="1"/>
  <c r="K78" i="213"/>
  <c r="K84" i="217"/>
  <c r="K238" i="217" s="1"/>
  <c r="F238" i="217"/>
  <c r="F45" i="173"/>
  <c r="I199" i="158"/>
  <c r="G66" i="223"/>
  <c r="F82" i="164"/>
  <c r="R82" i="162"/>
  <c r="M78" i="173"/>
  <c r="M875" i="173" s="1"/>
  <c r="M356" i="173" s="1"/>
  <c r="I78" i="173"/>
  <c r="I875" i="173" s="1"/>
  <c r="I356" i="173" s="1"/>
  <c r="L78" i="173"/>
  <c r="J99" i="158"/>
  <c r="F99" i="171"/>
  <c r="K150" i="216"/>
  <c r="F238" i="216"/>
  <c r="K84" i="216"/>
  <c r="G232" i="215"/>
  <c r="J155" i="215"/>
  <c r="K155" i="215" s="1"/>
  <c r="K241" i="159"/>
  <c r="F232" i="214"/>
  <c r="K78" i="214"/>
  <c r="O137" i="223"/>
  <c r="O214" i="223" s="1"/>
  <c r="S212" i="173"/>
  <c r="F234" i="212"/>
  <c r="F205" i="160"/>
  <c r="F206" i="160" s="1"/>
  <c r="M157" i="161"/>
  <c r="J43" i="158"/>
  <c r="F43" i="171"/>
  <c r="G46" i="158"/>
  <c r="I173" i="157"/>
  <c r="F173" i="170" s="1"/>
  <c r="O173" i="170" s="1"/>
  <c r="H173" i="157"/>
  <c r="F173" i="155" s="1"/>
  <c r="O173" i="155" s="1"/>
  <c r="K159" i="167"/>
  <c r="H77" i="169"/>
  <c r="N76" i="169"/>
  <c r="J76" i="169"/>
  <c r="I77" i="169"/>
  <c r="H76" i="169"/>
  <c r="P76" i="169"/>
  <c r="J77" i="169"/>
  <c r="F76" i="223"/>
  <c r="M76" i="169"/>
  <c r="K76" i="169"/>
  <c r="I76" i="169"/>
  <c r="K77" i="169"/>
  <c r="Q76" i="169"/>
  <c r="L76" i="169"/>
  <c r="K158" i="166"/>
  <c r="K235" i="166" s="1"/>
  <c r="F235" i="166"/>
  <c r="K84" i="166"/>
  <c r="F238" i="166"/>
  <c r="M198" i="174"/>
  <c r="R84" i="162"/>
  <c r="F84" i="164"/>
  <c r="G228" i="217"/>
  <c r="L240" i="174"/>
  <c r="I240" i="174"/>
  <c r="K156" i="212"/>
  <c r="K233" i="212" s="1"/>
  <c r="F233" i="212"/>
  <c r="J151" i="213"/>
  <c r="J228" i="213" s="1"/>
  <c r="L161" i="172"/>
  <c r="H161" i="172"/>
  <c r="N161" i="172"/>
  <c r="M161" i="172"/>
  <c r="I161" i="172"/>
  <c r="J161" i="172"/>
  <c r="O161" i="172"/>
  <c r="Q161" i="172"/>
  <c r="K161" i="172"/>
  <c r="P161" i="172"/>
  <c r="I397" i="158"/>
  <c r="F397" i="173" s="1"/>
  <c r="G918" i="174"/>
  <c r="O918" i="174"/>
  <c r="N918" i="174"/>
  <c r="H918" i="174"/>
  <c r="I918" i="174"/>
  <c r="Q918" i="174"/>
  <c r="K918" i="174"/>
  <c r="J918" i="174"/>
  <c r="L918" i="174"/>
  <c r="P918" i="174"/>
  <c r="M918" i="174"/>
  <c r="N128" i="173"/>
  <c r="J128" i="173"/>
  <c r="M128" i="173"/>
  <c r="K128" i="173"/>
  <c r="I128" i="173"/>
  <c r="O128" i="173"/>
  <c r="Q128" i="173"/>
  <c r="L128" i="173"/>
  <c r="P128" i="173"/>
  <c r="G216" i="169"/>
  <c r="S62" i="169"/>
  <c r="S141" i="172"/>
  <c r="R218" i="172"/>
  <c r="S218" i="172" s="1"/>
  <c r="G147" i="223"/>
  <c r="R163" i="162"/>
  <c r="G240" i="162"/>
  <c r="F163" i="164"/>
  <c r="G99" i="161"/>
  <c r="K156" i="216"/>
  <c r="K233" i="216" s="1"/>
  <c r="F233" i="216"/>
  <c r="F199" i="157"/>
  <c r="H45" i="157"/>
  <c r="I45" i="157"/>
  <c r="G45" i="157"/>
  <c r="H241" i="174"/>
  <c r="H205" i="158"/>
  <c r="F51" i="172"/>
  <c r="F232" i="216"/>
  <c r="K78" i="216"/>
  <c r="J236" i="215"/>
  <c r="R220" i="155"/>
  <c r="S220" i="155" s="1"/>
  <c r="S66" i="155"/>
  <c r="F230" i="215"/>
  <c r="K76" i="215"/>
  <c r="K74" i="215"/>
  <c r="J44" i="158"/>
  <c r="F44" i="171"/>
  <c r="N631" i="160"/>
  <c r="L631" i="160"/>
  <c r="P631" i="160"/>
  <c r="H631" i="160"/>
  <c r="J631" i="160"/>
  <c r="K631" i="160"/>
  <c r="Q631" i="160"/>
  <c r="I631" i="160"/>
  <c r="M631" i="160"/>
  <c r="O631" i="160"/>
  <c r="J232" i="217"/>
  <c r="Q250" i="174"/>
  <c r="O250" i="174"/>
  <c r="K250" i="174"/>
  <c r="K449" i="173"/>
  <c r="J449" i="173"/>
  <c r="P449" i="173"/>
  <c r="N449" i="173"/>
  <c r="Q449" i="173"/>
  <c r="L449" i="173"/>
  <c r="O449" i="173"/>
  <c r="H449" i="173"/>
  <c r="M449" i="173"/>
  <c r="I449" i="173"/>
  <c r="O175" i="173"/>
  <c r="M175" i="173"/>
  <c r="P175" i="173"/>
  <c r="J175" i="173"/>
  <c r="K175" i="173"/>
  <c r="Q175" i="173"/>
  <c r="I175" i="173"/>
  <c r="L175" i="173"/>
  <c r="N175" i="173"/>
  <c r="H175" i="173"/>
  <c r="J232" i="166"/>
  <c r="H233" i="164"/>
  <c r="J156" i="164"/>
  <c r="J233" i="164" s="1"/>
  <c r="K82" i="167"/>
  <c r="F236" i="167"/>
  <c r="K52" i="159"/>
  <c r="K164" i="216"/>
  <c r="K241" i="216" s="1"/>
  <c r="F241" i="216"/>
  <c r="K163" i="213"/>
  <c r="K240" i="213" s="1"/>
  <c r="F240" i="213"/>
  <c r="G76" i="161"/>
  <c r="J252" i="9"/>
  <c r="K98" i="9"/>
  <c r="K252" i="9" s="1"/>
  <c r="H237" i="164"/>
  <c r="J160" i="164"/>
  <c r="J237" i="164" s="1"/>
  <c r="J236" i="165"/>
  <c r="K163" i="211"/>
  <c r="K240" i="211" s="1"/>
  <c r="F240" i="211"/>
  <c r="I230" i="162"/>
  <c r="O252" i="174"/>
  <c r="K150" i="212"/>
  <c r="F227" i="212"/>
  <c r="K162" i="213"/>
  <c r="K239" i="213" s="1"/>
  <c r="F239" i="213"/>
  <c r="K159" i="216"/>
  <c r="G146" i="223"/>
  <c r="J162" i="164"/>
  <c r="J239" i="164" s="1"/>
  <c r="H239" i="164"/>
  <c r="K150" i="211"/>
  <c r="F227" i="211"/>
  <c r="P175" i="160"/>
  <c r="P252" i="160" s="1"/>
  <c r="J175" i="160"/>
  <c r="J252" i="160" s="1"/>
  <c r="M175" i="160"/>
  <c r="M252" i="160" s="1"/>
  <c r="N175" i="160"/>
  <c r="N252" i="160" s="1"/>
  <c r="L175" i="160"/>
  <c r="L252" i="160" s="1"/>
  <c r="K175" i="160"/>
  <c r="K252" i="160" s="1"/>
  <c r="Q175" i="160"/>
  <c r="Q252" i="160" s="1"/>
  <c r="I175" i="160"/>
  <c r="I252" i="160" s="1"/>
  <c r="O175" i="160"/>
  <c r="O252" i="160" s="1"/>
  <c r="H175" i="160"/>
  <c r="H252" i="160" s="1"/>
  <c r="J236" i="214"/>
  <c r="K160" i="167"/>
  <c r="K237" i="167" s="1"/>
  <c r="F237" i="167"/>
  <c r="K76" i="213"/>
  <c r="F230" i="213"/>
  <c r="J150" i="164"/>
  <c r="J80" i="159"/>
  <c r="K122" i="173"/>
  <c r="L122" i="173"/>
  <c r="Q122" i="173"/>
  <c r="I122" i="173"/>
  <c r="P122" i="173"/>
  <c r="N122" i="173"/>
  <c r="M122" i="173"/>
  <c r="J122" i="173"/>
  <c r="O122" i="173"/>
  <c r="G131" i="9"/>
  <c r="G158" i="9" s="1"/>
  <c r="G157" i="9"/>
  <c r="K165" i="166"/>
  <c r="K242" i="166" s="1"/>
  <c r="F242" i="166"/>
  <c r="P631" i="170"/>
  <c r="I647" i="216" s="1"/>
  <c r="H631" i="170"/>
  <c r="I647" i="165" s="1"/>
  <c r="K631" i="170"/>
  <c r="I647" i="211" s="1"/>
  <c r="J631" i="170"/>
  <c r="I647" i="167" s="1"/>
  <c r="Q631" i="170"/>
  <c r="I647" i="217" s="1"/>
  <c r="M631" i="170"/>
  <c r="I647" i="213" s="1"/>
  <c r="I647" i="215"/>
  <c r="I631" i="170"/>
  <c r="I647" i="166" s="1"/>
  <c r="L631" i="170"/>
  <c r="I647" i="212" s="1"/>
  <c r="N631" i="170"/>
  <c r="I647" i="214" s="1"/>
  <c r="K199" i="174"/>
  <c r="J199" i="174"/>
  <c r="Q199" i="174"/>
  <c r="K156" i="214"/>
  <c r="K233" i="214" s="1"/>
  <c r="F233" i="214"/>
  <c r="I234" i="159"/>
  <c r="F234" i="167"/>
  <c r="Q52" i="160"/>
  <c r="O52" i="160"/>
  <c r="K52" i="160"/>
  <c r="G232" i="167"/>
  <c r="J155" i="167"/>
  <c r="J232" i="167" s="1"/>
  <c r="L139" i="223"/>
  <c r="L216" i="223" s="1"/>
  <c r="F155" i="212"/>
  <c r="K153" i="167"/>
  <c r="J236" i="211"/>
  <c r="S145" i="171"/>
  <c r="R222" i="171"/>
  <c r="S222" i="171" s="1"/>
  <c r="G230" i="212"/>
  <c r="K74" i="214"/>
  <c r="F244" i="216"/>
  <c r="K167" i="216"/>
  <c r="K244" i="216" s="1"/>
  <c r="G75" i="171"/>
  <c r="J78" i="171"/>
  <c r="I78" i="171"/>
  <c r="K156" i="215"/>
  <c r="K233" i="215" s="1"/>
  <c r="F233" i="215"/>
  <c r="K159" i="212"/>
  <c r="S825" i="170"/>
  <c r="G120" i="174"/>
  <c r="M123" i="174"/>
  <c r="M131" i="174" s="1"/>
  <c r="Q123" i="174"/>
  <c r="Q131" i="174" s="1"/>
  <c r="N123" i="174"/>
  <c r="N131" i="174" s="1"/>
  <c r="J50" i="158"/>
  <c r="F50" i="171"/>
  <c r="J227" i="215"/>
  <c r="G142" i="223"/>
  <c r="H235" i="164"/>
  <c r="J158" i="164"/>
  <c r="J235" i="164" s="1"/>
  <c r="R213" i="172"/>
  <c r="S213" i="172" s="1"/>
  <c r="S136" i="172"/>
  <c r="F234" i="213"/>
  <c r="K46" i="159"/>
  <c r="I446" i="157"/>
  <c r="F446" i="170" s="1"/>
  <c r="O446" i="170" s="1"/>
  <c r="H446" i="157"/>
  <c r="F446" i="155" s="1"/>
  <c r="O446" i="155" s="1"/>
  <c r="F238" i="212"/>
  <c r="K84" i="212"/>
  <c r="K238" i="212" s="1"/>
  <c r="K76" i="217"/>
  <c r="F230" i="217"/>
  <c r="G96" i="161"/>
  <c r="K74" i="217"/>
  <c r="F244" i="214"/>
  <c r="K167" i="214"/>
  <c r="K244" i="214" s="1"/>
  <c r="H875" i="172"/>
  <c r="M875" i="172"/>
  <c r="M356" i="172" s="1"/>
  <c r="L875" i="172"/>
  <c r="L356" i="172" s="1"/>
  <c r="I875" i="172"/>
  <c r="I356" i="172" s="1"/>
  <c r="J875" i="172"/>
  <c r="J356" i="172" s="1"/>
  <c r="N875" i="172"/>
  <c r="N356" i="172" s="1"/>
  <c r="P875" i="172"/>
  <c r="P356" i="172" s="1"/>
  <c r="K875" i="172"/>
  <c r="K356" i="172" s="1"/>
  <c r="O875" i="172"/>
  <c r="O356" i="172" s="1"/>
  <c r="Q875" i="172"/>
  <c r="Q356" i="172" s="1"/>
  <c r="P78" i="172"/>
  <c r="J229" i="172"/>
  <c r="J232" i="172" s="1"/>
  <c r="J78" i="172"/>
  <c r="K78" i="172"/>
  <c r="K155" i="174"/>
  <c r="J155" i="174"/>
  <c r="G76" i="172"/>
  <c r="K163" i="215"/>
  <c r="K240" i="215" s="1"/>
  <c r="F240" i="215"/>
  <c r="F131" i="161"/>
  <c r="F158" i="161" s="1"/>
  <c r="H135" i="223"/>
  <c r="H212" i="223" s="1"/>
  <c r="F151" i="165"/>
  <c r="J151" i="211"/>
  <c r="K151" i="211" s="1"/>
  <c r="I123" i="158"/>
  <c r="F120" i="173"/>
  <c r="H250" i="158"/>
  <c r="F96" i="172"/>
  <c r="H278" i="158"/>
  <c r="F278" i="172" s="1"/>
  <c r="I278" i="158"/>
  <c r="F278" i="173" s="1"/>
  <c r="F49" i="171"/>
  <c r="G52" i="158"/>
  <c r="J49" i="158"/>
  <c r="S162" i="172"/>
  <c r="R239" i="172"/>
  <c r="S239" i="172" s="1"/>
  <c r="F230" i="165"/>
  <c r="K76" i="165"/>
  <c r="P228" i="162"/>
  <c r="J52" i="174"/>
  <c r="J203" i="174"/>
  <c r="O203" i="174"/>
  <c r="O52" i="174"/>
  <c r="M52" i="174"/>
  <c r="M203" i="174"/>
  <c r="H916" i="158"/>
  <c r="G916" i="158"/>
  <c r="I916" i="158"/>
  <c r="F243" i="166"/>
  <c r="K166" i="166"/>
  <c r="K243" i="166" s="1"/>
  <c r="O236" i="162"/>
  <c r="J230" i="216"/>
  <c r="K154" i="214"/>
  <c r="K231" i="214" s="1"/>
  <c r="F231" i="214"/>
  <c r="Q229" i="161"/>
  <c r="Q232" i="161" s="1"/>
  <c r="Q78" i="161"/>
  <c r="M229" i="161"/>
  <c r="M232" i="161" s="1"/>
  <c r="M78" i="161"/>
  <c r="N229" i="161"/>
  <c r="N232" i="161" s="1"/>
  <c r="N78" i="161"/>
  <c r="N877" i="161" s="1"/>
  <c r="N356" i="161" s="1"/>
  <c r="J52" i="161"/>
  <c r="J203" i="161"/>
  <c r="J206" i="161" s="1"/>
  <c r="L52" i="161"/>
  <c r="L203" i="161"/>
  <c r="L206" i="161" s="1"/>
  <c r="F206" i="161"/>
  <c r="K121" i="172"/>
  <c r="I121" i="172"/>
  <c r="Q121" i="172"/>
  <c r="N121" i="172"/>
  <c r="M121" i="172"/>
  <c r="O121" i="172"/>
  <c r="J121" i="172"/>
  <c r="L121" i="172"/>
  <c r="P121" i="172"/>
  <c r="J176" i="172"/>
  <c r="O176" i="172"/>
  <c r="Q176" i="172"/>
  <c r="L176" i="172"/>
  <c r="P176" i="172"/>
  <c r="M176" i="172"/>
  <c r="I176" i="172"/>
  <c r="H176" i="172"/>
  <c r="N176" i="172"/>
  <c r="K176" i="172"/>
  <c r="R254" i="172"/>
  <c r="S254" i="172" s="1"/>
  <c r="S177" i="172"/>
  <c r="N137" i="223"/>
  <c r="N214" i="223" s="1"/>
  <c r="J236" i="216"/>
  <c r="F235" i="211"/>
  <c r="K158" i="211"/>
  <c r="K235" i="211" s="1"/>
  <c r="G43" i="161"/>
  <c r="P46" i="161"/>
  <c r="P197" i="161"/>
  <c r="P200" i="161" s="1"/>
  <c r="H46" i="161"/>
  <c r="H197" i="161"/>
  <c r="K874" i="161"/>
  <c r="K354" i="161" s="1"/>
  <c r="L874" i="161"/>
  <c r="L354" i="161" s="1"/>
  <c r="H874" i="161"/>
  <c r="P874" i="161"/>
  <c r="P354" i="161" s="1"/>
  <c r="Q874" i="161"/>
  <c r="Q354" i="161" s="1"/>
  <c r="I874" i="161"/>
  <c r="I354" i="161" s="1"/>
  <c r="J874" i="161"/>
  <c r="J354" i="161" s="1"/>
  <c r="M874" i="161"/>
  <c r="M354" i="161" s="1"/>
  <c r="O874" i="161"/>
  <c r="O354" i="161" s="1"/>
  <c r="N874" i="161"/>
  <c r="N354" i="161" s="1"/>
  <c r="H230" i="164"/>
  <c r="M143" i="223"/>
  <c r="M220" i="223" s="1"/>
  <c r="M127" i="173"/>
  <c r="K127" i="173"/>
  <c r="N127" i="173"/>
  <c r="L127" i="173"/>
  <c r="O127" i="173"/>
  <c r="I127" i="173"/>
  <c r="P127" i="173"/>
  <c r="J127" i="173"/>
  <c r="Q127" i="173"/>
  <c r="K190" i="166"/>
  <c r="K267" i="166" s="1"/>
  <c r="F267" i="166"/>
  <c r="F229" i="211"/>
  <c r="K152" i="211"/>
  <c r="K229" i="211" s="1"/>
  <c r="J230" i="165"/>
  <c r="F228" i="212"/>
  <c r="K74" i="212"/>
  <c r="P204" i="174"/>
  <c r="L204" i="174"/>
  <c r="N204" i="174"/>
  <c r="F86" i="173"/>
  <c r="I240" i="158"/>
  <c r="K229" i="174"/>
  <c r="K78" i="174"/>
  <c r="H163" i="173"/>
  <c r="K163" i="173"/>
  <c r="L163" i="173"/>
  <c r="Q163" i="173"/>
  <c r="O163" i="173"/>
  <c r="J163" i="173"/>
  <c r="P163" i="173"/>
  <c r="I163" i="173"/>
  <c r="N163" i="173"/>
  <c r="M163" i="173"/>
  <c r="F241" i="214"/>
  <c r="K164" i="214"/>
  <c r="K241" i="214" s="1"/>
  <c r="K78" i="160"/>
  <c r="K877" i="160" s="1"/>
  <c r="H129" i="158"/>
  <c r="F126" i="172"/>
  <c r="G227" i="223"/>
  <c r="R150" i="223"/>
  <c r="R60" i="223"/>
  <c r="J131" i="161"/>
  <c r="J158" i="161" s="1"/>
  <c r="J252" i="161"/>
  <c r="S135" i="170"/>
  <c r="F200" i="174"/>
  <c r="K156" i="213"/>
  <c r="K233" i="213" s="1"/>
  <c r="F233" i="213"/>
  <c r="Q440" i="160"/>
  <c r="Q441" i="160" s="1"/>
  <c r="O440" i="160"/>
  <c r="O441" i="160" s="1"/>
  <c r="P440" i="160"/>
  <c r="P441" i="160" s="1"/>
  <c r="K440" i="160"/>
  <c r="K441" i="160" s="1"/>
  <c r="H440" i="160"/>
  <c r="H441" i="160" s="1"/>
  <c r="F441" i="160"/>
  <c r="L440" i="160"/>
  <c r="L441" i="160" s="1"/>
  <c r="M440" i="160"/>
  <c r="M441" i="160" s="1"/>
  <c r="I440" i="160"/>
  <c r="I441" i="160" s="1"/>
  <c r="J440" i="160"/>
  <c r="J441" i="160" s="1"/>
  <c r="N440" i="160"/>
  <c r="N441" i="160" s="1"/>
  <c r="K78" i="173"/>
  <c r="G232" i="165"/>
  <c r="J155" i="165"/>
  <c r="J232" i="165" s="1"/>
  <c r="F237" i="214"/>
  <c r="K160" i="214"/>
  <c r="K237" i="214" s="1"/>
  <c r="I46" i="158"/>
  <c r="I197" i="158"/>
  <c r="F43" i="173"/>
  <c r="J84" i="164"/>
  <c r="K74" i="213"/>
  <c r="J151" i="166"/>
  <c r="G440" i="174"/>
  <c r="K178" i="166"/>
  <c r="K255" i="166" s="1"/>
  <c r="F255" i="166"/>
  <c r="G87" i="174"/>
  <c r="F236" i="166"/>
  <c r="K82" i="166"/>
  <c r="K76" i="216"/>
  <c r="F230" i="216"/>
  <c r="K164" i="167"/>
  <c r="K241" i="167" s="1"/>
  <c r="F241" i="167"/>
  <c r="G232" i="214"/>
  <c r="J155" i="214"/>
  <c r="K155" i="214" s="1"/>
  <c r="F237" i="216"/>
  <c r="K160" i="216"/>
  <c r="K237" i="216" s="1"/>
  <c r="L877" i="174"/>
  <c r="O877" i="174"/>
  <c r="M877" i="174"/>
  <c r="I877" i="174"/>
  <c r="K877" i="174"/>
  <c r="N877" i="174"/>
  <c r="F80" i="174"/>
  <c r="H877" i="174"/>
  <c r="Q877" i="174"/>
  <c r="P877" i="174"/>
  <c r="J877" i="174"/>
  <c r="Q229" i="174"/>
  <c r="Q78" i="174"/>
  <c r="I229" i="174"/>
  <c r="I78" i="174"/>
  <c r="H229" i="174"/>
  <c r="H78" i="174"/>
  <c r="K80" i="215"/>
  <c r="K234" i="215" s="1"/>
  <c r="F234" i="215"/>
  <c r="F84" i="173"/>
  <c r="I238" i="158"/>
  <c r="N173" i="172"/>
  <c r="J173" i="172"/>
  <c r="L173" i="172"/>
  <c r="P173" i="172"/>
  <c r="K173" i="172"/>
  <c r="I173" i="172"/>
  <c r="Q173" i="172"/>
  <c r="M173" i="172"/>
  <c r="H173" i="172"/>
  <c r="O173" i="172"/>
  <c r="H143" i="223"/>
  <c r="H220" i="223" s="1"/>
  <c r="I93" i="211"/>
  <c r="I247" i="211" s="1"/>
  <c r="K231" i="170"/>
  <c r="J231" i="170"/>
  <c r="I93" i="167"/>
  <c r="I247" i="167" s="1"/>
  <c r="K253" i="174"/>
  <c r="F197" i="160"/>
  <c r="H120" i="160"/>
  <c r="H126" i="160"/>
  <c r="H203" i="160" s="1"/>
  <c r="M120" i="160"/>
  <c r="I120" i="160"/>
  <c r="P120" i="160"/>
  <c r="J120" i="160"/>
  <c r="K120" i="160"/>
  <c r="H127" i="160"/>
  <c r="H204" i="160" s="1"/>
  <c r="O120" i="160"/>
  <c r="F123" i="160"/>
  <c r="H122" i="160"/>
  <c r="H199" i="160" s="1"/>
  <c r="L120" i="160"/>
  <c r="L197" i="160" s="1"/>
  <c r="N120" i="160"/>
  <c r="N197" i="160" s="1"/>
  <c r="H128" i="160"/>
  <c r="H205" i="160" s="1"/>
  <c r="Q120" i="160"/>
  <c r="H121" i="160"/>
  <c r="H198" i="160" s="1"/>
  <c r="L163" i="172"/>
  <c r="Q163" i="172"/>
  <c r="K163" i="172"/>
  <c r="M163" i="172"/>
  <c r="J163" i="172"/>
  <c r="I163" i="172"/>
  <c r="P163" i="172"/>
  <c r="O163" i="172"/>
  <c r="H163" i="172"/>
  <c r="N163" i="172"/>
  <c r="R190" i="162"/>
  <c r="F190" i="164"/>
  <c r="G267" i="162"/>
  <c r="F230" i="167"/>
  <c r="K76" i="167"/>
  <c r="G51" i="161"/>
  <c r="L46" i="160"/>
  <c r="P46" i="160"/>
  <c r="N46" i="160"/>
  <c r="K74" i="166"/>
  <c r="G75" i="160"/>
  <c r="I229" i="160"/>
  <c r="I78" i="160"/>
  <c r="L78" i="160"/>
  <c r="N135" i="223"/>
  <c r="F151" i="217"/>
  <c r="F228" i="217" s="1"/>
  <c r="G228" i="167"/>
  <c r="J151" i="167"/>
  <c r="K80" i="217"/>
  <c r="K234" i="217" s="1"/>
  <c r="F234" i="217"/>
  <c r="F243" i="213"/>
  <c r="K166" i="213"/>
  <c r="K243" i="213" s="1"/>
  <c r="H128" i="157"/>
  <c r="F128" i="155" s="1"/>
  <c r="O128" i="155" s="1"/>
  <c r="I128" i="157"/>
  <c r="F128" i="170" s="1"/>
  <c r="O128" i="170" s="1"/>
  <c r="J203" i="9"/>
  <c r="K49" i="9"/>
  <c r="J52" i="9"/>
  <c r="I129" i="158"/>
  <c r="F126" i="173"/>
  <c r="G149" i="223"/>
  <c r="R165" i="162"/>
  <c r="G242" i="162"/>
  <c r="F165" i="164"/>
  <c r="F242" i="211"/>
  <c r="K165" i="211"/>
  <c r="K242" i="211" s="1"/>
  <c r="F243" i="212"/>
  <c r="K166" i="212"/>
  <c r="K243" i="212" s="1"/>
  <c r="H356" i="157"/>
  <c r="F356" i="155" s="1"/>
  <c r="O356" i="155" s="1"/>
  <c r="I356" i="157"/>
  <c r="F356" i="170" s="1"/>
  <c r="K440" i="9"/>
  <c r="K441" i="9" s="1"/>
  <c r="J441" i="9"/>
  <c r="G243" i="162"/>
  <c r="R166" i="162"/>
  <c r="F166" i="164"/>
  <c r="K190" i="167"/>
  <c r="K267" i="167" s="1"/>
  <c r="F267" i="167"/>
  <c r="F76" i="164"/>
  <c r="R76" i="162"/>
  <c r="I75" i="170"/>
  <c r="J75" i="170"/>
  <c r="F229" i="170"/>
  <c r="L75" i="170"/>
  <c r="N75" i="170"/>
  <c r="M75" i="170"/>
  <c r="K75" i="170"/>
  <c r="Q75" i="170"/>
  <c r="H75" i="170"/>
  <c r="P75" i="170"/>
  <c r="F78" i="170"/>
  <c r="O875" i="170" s="1"/>
  <c r="N129" i="174"/>
  <c r="G98" i="161"/>
  <c r="K131" i="161"/>
  <c r="K158" i="161" s="1"/>
  <c r="K252" i="161"/>
  <c r="G44" i="157"/>
  <c r="I44" i="157"/>
  <c r="F198" i="157"/>
  <c r="H44" i="157"/>
  <c r="G43" i="174"/>
  <c r="I197" i="174"/>
  <c r="I46" i="174"/>
  <c r="P46" i="174"/>
  <c r="P197" i="174"/>
  <c r="H197" i="174"/>
  <c r="H46" i="174"/>
  <c r="K86" i="9"/>
  <c r="K240" i="9" s="1"/>
  <c r="J240" i="9"/>
  <c r="R242" i="172"/>
  <c r="S242" i="172" s="1"/>
  <c r="S165" i="172"/>
  <c r="P446" i="172"/>
  <c r="Q446" i="172"/>
  <c r="M446" i="172"/>
  <c r="O446" i="172"/>
  <c r="K446" i="172"/>
  <c r="I446" i="172"/>
  <c r="N446" i="172"/>
  <c r="H446" i="172"/>
  <c r="J446" i="172"/>
  <c r="L446" i="172"/>
  <c r="F45" i="172"/>
  <c r="H199" i="158"/>
  <c r="J82" i="164"/>
  <c r="G141" i="223"/>
  <c r="G75" i="173"/>
  <c r="H78" i="173"/>
  <c r="H875" i="173" s="1"/>
  <c r="G76" i="173"/>
  <c r="G238" i="162"/>
  <c r="R161" i="162"/>
  <c r="S161" i="162" s="1"/>
  <c r="F161" i="164"/>
  <c r="R212" i="170"/>
  <c r="M139" i="223"/>
  <c r="M216" i="223" s="1"/>
  <c r="F155" i="213"/>
  <c r="F239" i="215"/>
  <c r="K162" i="215"/>
  <c r="K239" i="215" s="1"/>
  <c r="J121" i="160"/>
  <c r="J198" i="160" s="1"/>
  <c r="O121" i="160"/>
  <c r="O198" i="160" s="1"/>
  <c r="K121" i="160"/>
  <c r="K198" i="160" s="1"/>
  <c r="L121" i="160"/>
  <c r="L198" i="160" s="1"/>
  <c r="P121" i="160"/>
  <c r="P198" i="160" s="1"/>
  <c r="M121" i="160"/>
  <c r="M198" i="160" s="1"/>
  <c r="I121" i="160"/>
  <c r="I198" i="160" s="1"/>
  <c r="Q121" i="160"/>
  <c r="Q198" i="160" s="1"/>
  <c r="N121" i="160"/>
  <c r="N198" i="160" s="1"/>
  <c r="F241" i="212"/>
  <c r="K164" i="212"/>
  <c r="K241" i="212" s="1"/>
  <c r="H46" i="158"/>
  <c r="H197" i="158"/>
  <c r="F43" i="172"/>
  <c r="O143" i="223"/>
  <c r="O220" i="223" s="1"/>
  <c r="G76" i="174"/>
  <c r="J230" i="174"/>
  <c r="K76" i="157"/>
  <c r="F229" i="166"/>
  <c r="K152" i="166"/>
  <c r="K229" i="166" s="1"/>
  <c r="G44" i="174"/>
  <c r="S68" i="169"/>
  <c r="M228" i="162"/>
  <c r="G86" i="174"/>
  <c r="I135" i="223"/>
  <c r="P135" i="223"/>
  <c r="O161" i="173"/>
  <c r="N161" i="173"/>
  <c r="J161" i="173"/>
  <c r="I161" i="173"/>
  <c r="M161" i="173"/>
  <c r="Q161" i="173"/>
  <c r="P161" i="173"/>
  <c r="H161" i="173"/>
  <c r="L161" i="173"/>
  <c r="K161" i="173"/>
  <c r="K160" i="213"/>
  <c r="K237" i="213" s="1"/>
  <c r="F237" i="213"/>
  <c r="H876" i="9"/>
  <c r="H234" i="9"/>
  <c r="G62" i="223"/>
  <c r="O232" i="162"/>
  <c r="F233" i="167"/>
  <c r="K156" i="167"/>
  <c r="K233" i="167" s="1"/>
  <c r="I218" i="223"/>
  <c r="F155" i="155"/>
  <c r="O880" i="155" s="1"/>
  <c r="L152" i="155"/>
  <c r="I152" i="155"/>
  <c r="M152" i="155"/>
  <c r="H152" i="155"/>
  <c r="K152" i="155"/>
  <c r="J152" i="155"/>
  <c r="N152" i="155"/>
  <c r="P152" i="155"/>
  <c r="Q152" i="155"/>
  <c r="L241" i="174"/>
  <c r="K241" i="174"/>
  <c r="I236" i="162"/>
  <c r="K158" i="212"/>
  <c r="K235" i="212" s="1"/>
  <c r="F235" i="212"/>
  <c r="K160" i="215"/>
  <c r="K237" i="215" s="1"/>
  <c r="F237" i="215"/>
  <c r="P222" i="223"/>
  <c r="F44" i="172"/>
  <c r="H198" i="158"/>
  <c r="F253" i="157"/>
  <c r="H99" i="157"/>
  <c r="I99" i="157"/>
  <c r="G99" i="157"/>
  <c r="K178" i="213"/>
  <c r="K255" i="213" s="1"/>
  <c r="F255" i="213"/>
  <c r="L458" i="169"/>
  <c r="F458" i="223"/>
  <c r="I458" i="169"/>
  <c r="M458" i="169"/>
  <c r="P458" i="169"/>
  <c r="K458" i="169"/>
  <c r="J458" i="169"/>
  <c r="Q458" i="169"/>
  <c r="N458" i="169"/>
  <c r="G96" i="174"/>
  <c r="L449" i="172"/>
  <c r="P449" i="172"/>
  <c r="N449" i="172"/>
  <c r="J449" i="172"/>
  <c r="H449" i="172"/>
  <c r="O449" i="172"/>
  <c r="I449" i="172"/>
  <c r="K449" i="172"/>
  <c r="M449" i="172"/>
  <c r="Q449" i="172"/>
  <c r="H232" i="162"/>
  <c r="Q232" i="162"/>
  <c r="S140" i="172"/>
  <c r="R217" i="172"/>
  <c r="S217" i="172" s="1"/>
  <c r="G98" i="157"/>
  <c r="F252" i="157"/>
  <c r="H98" i="157"/>
  <c r="I98" i="157"/>
  <c r="S144" i="172"/>
  <c r="R221" i="172"/>
  <c r="S221" i="172" s="1"/>
  <c r="G236" i="165"/>
  <c r="F238" i="165"/>
  <c r="K84" i="165"/>
  <c r="K238" i="165" s="1"/>
  <c r="F230" i="166"/>
  <c r="K76" i="166"/>
  <c r="G98" i="174"/>
  <c r="I252" i="174"/>
  <c r="K167" i="215"/>
  <c r="K244" i="215" s="1"/>
  <c r="F244" i="215"/>
  <c r="R223" i="172"/>
  <c r="S223" i="172" s="1"/>
  <c r="S146" i="172"/>
  <c r="M236" i="162"/>
  <c r="K162" i="167"/>
  <c r="K239" i="167" s="1"/>
  <c r="F239" i="167"/>
  <c r="K152" i="216"/>
  <c r="K229" i="216" s="1"/>
  <c r="F229" i="216"/>
  <c r="O135" i="223"/>
  <c r="L122" i="172"/>
  <c r="I122" i="172"/>
  <c r="O122" i="172"/>
  <c r="Q122" i="172"/>
  <c r="P122" i="172"/>
  <c r="M122" i="172"/>
  <c r="J122" i="172"/>
  <c r="N122" i="172"/>
  <c r="K122" i="172"/>
  <c r="K126" i="9"/>
  <c r="K129" i="9" s="1"/>
  <c r="J129" i="9"/>
  <c r="K74" i="165"/>
  <c r="H199" i="174"/>
  <c r="I199" i="174"/>
  <c r="K156" i="211"/>
  <c r="K233" i="211" s="1"/>
  <c r="F233" i="211"/>
  <c r="I878" i="159"/>
  <c r="I235" i="159"/>
  <c r="I890" i="159" s="1"/>
  <c r="H176" i="157"/>
  <c r="F176" i="155" s="1"/>
  <c r="O176" i="155" s="1"/>
  <c r="I176" i="157"/>
  <c r="F176" i="170" s="1"/>
  <c r="O176" i="170" s="1"/>
  <c r="R218" i="155"/>
  <c r="S218" i="155" s="1"/>
  <c r="S64" i="155"/>
  <c r="G49" i="160"/>
  <c r="J52" i="160"/>
  <c r="I875" i="160"/>
  <c r="I355" i="160" s="1"/>
  <c r="M875" i="160"/>
  <c r="M355" i="160" s="1"/>
  <c r="H875" i="160"/>
  <c r="P875" i="160"/>
  <c r="P355" i="160" s="1"/>
  <c r="O875" i="160"/>
  <c r="O355" i="160" s="1"/>
  <c r="F54" i="160"/>
  <c r="F81" i="160" s="1"/>
  <c r="N875" i="160"/>
  <c r="N355" i="160" s="1"/>
  <c r="K875" i="160"/>
  <c r="K355" i="160" s="1"/>
  <c r="Q875" i="160"/>
  <c r="Q355" i="160" s="1"/>
  <c r="L875" i="160"/>
  <c r="L355" i="160" s="1"/>
  <c r="J875" i="160"/>
  <c r="J355" i="160" s="1"/>
  <c r="K139" i="223"/>
  <c r="K216" i="223" s="1"/>
  <c r="J139" i="223"/>
  <c r="J216" i="223" s="1"/>
  <c r="F155" i="167"/>
  <c r="K160" i="166"/>
  <c r="K237" i="166" s="1"/>
  <c r="F237" i="166"/>
  <c r="I137" i="223"/>
  <c r="I214" i="223" s="1"/>
  <c r="K82" i="165"/>
  <c r="F236" i="165"/>
  <c r="K158" i="167"/>
  <c r="K235" i="167" s="1"/>
  <c r="F235" i="167"/>
  <c r="K165" i="216"/>
  <c r="K242" i="216" s="1"/>
  <c r="F242" i="216"/>
  <c r="I446" i="160"/>
  <c r="Q446" i="160"/>
  <c r="K446" i="160"/>
  <c r="M446" i="160"/>
  <c r="H446" i="160"/>
  <c r="L446" i="160"/>
  <c r="O446" i="160"/>
  <c r="N446" i="160"/>
  <c r="P446" i="160"/>
  <c r="J446" i="160"/>
  <c r="L78" i="171"/>
  <c r="N78" i="171"/>
  <c r="O78" i="171"/>
  <c r="G84" i="157"/>
  <c r="F238" i="157"/>
  <c r="H84" i="157"/>
  <c r="I84" i="157"/>
  <c r="L123" i="174"/>
  <c r="L131" i="174" s="1"/>
  <c r="J123" i="174"/>
  <c r="J131" i="174" s="1"/>
  <c r="H127" i="157"/>
  <c r="F127" i="155" s="1"/>
  <c r="O127" i="155" s="1"/>
  <c r="I127" i="157"/>
  <c r="F127" i="170" s="1"/>
  <c r="O127" i="170" s="1"/>
  <c r="H76" i="170"/>
  <c r="M76" i="170"/>
  <c r="K76" i="170"/>
  <c r="I76" i="170"/>
  <c r="Q76" i="170"/>
  <c r="P76" i="170"/>
  <c r="J76" i="170"/>
  <c r="L76" i="170"/>
  <c r="N76" i="170"/>
  <c r="F230" i="170"/>
  <c r="R136" i="223"/>
  <c r="G213" i="223"/>
  <c r="G229" i="162"/>
  <c r="R152" i="162"/>
  <c r="F152" i="164"/>
  <c r="K167" i="211"/>
  <c r="K244" i="211" s="1"/>
  <c r="F244" i="211"/>
  <c r="K164" i="215"/>
  <c r="K241" i="215" s="1"/>
  <c r="F241" i="215"/>
  <c r="K87" i="9"/>
  <c r="K241" i="9" s="1"/>
  <c r="J241" i="9"/>
  <c r="G151" i="223"/>
  <c r="S151" i="172"/>
  <c r="R228" i="172"/>
  <c r="S228" i="172" s="1"/>
  <c r="K154" i="211"/>
  <c r="K231" i="211" s="1"/>
  <c r="F231" i="211"/>
  <c r="G230" i="211"/>
  <c r="Q78" i="172"/>
  <c r="L78" i="172"/>
  <c r="I155" i="174"/>
  <c r="K165" i="212"/>
  <c r="K242" i="212" s="1"/>
  <c r="F242" i="212"/>
  <c r="J151" i="165"/>
  <c r="J228" i="165" s="1"/>
  <c r="J151" i="212"/>
  <c r="J228" i="212" s="1"/>
  <c r="I203" i="158"/>
  <c r="F49" i="173"/>
  <c r="I52" i="158"/>
  <c r="G232" i="213"/>
  <c r="F178" i="164"/>
  <c r="R178" i="162"/>
  <c r="G255" i="162"/>
  <c r="R225" i="172"/>
  <c r="S225" i="172" s="1"/>
  <c r="S148" i="172"/>
  <c r="K74" i="216"/>
  <c r="H203" i="174"/>
  <c r="H52" i="174"/>
  <c r="N203" i="174"/>
  <c r="N52" i="174"/>
  <c r="I52" i="174"/>
  <c r="I203" i="174"/>
  <c r="F440" i="173"/>
  <c r="I441" i="158"/>
  <c r="F236" i="215"/>
  <c r="K82" i="215"/>
  <c r="H458" i="169"/>
  <c r="G228" i="215"/>
  <c r="K158" i="216"/>
  <c r="K235" i="216" s="1"/>
  <c r="F235" i="216"/>
  <c r="I127" i="160"/>
  <c r="I204" i="160" s="1"/>
  <c r="J127" i="160"/>
  <c r="J204" i="160" s="1"/>
  <c r="P127" i="160"/>
  <c r="P204" i="160" s="1"/>
  <c r="O127" i="160"/>
  <c r="O204" i="160" s="1"/>
  <c r="L127" i="160"/>
  <c r="L204" i="160" s="1"/>
  <c r="N127" i="160"/>
  <c r="N204" i="160" s="1"/>
  <c r="M127" i="160"/>
  <c r="M204" i="160" s="1"/>
  <c r="K127" i="160"/>
  <c r="K204" i="160" s="1"/>
  <c r="Q127" i="160"/>
  <c r="Q204" i="160" s="1"/>
  <c r="F80" i="161"/>
  <c r="K229" i="161"/>
  <c r="K232" i="161" s="1"/>
  <c r="K78" i="161"/>
  <c r="P229" i="161"/>
  <c r="P232" i="161" s="1"/>
  <c r="P78" i="161"/>
  <c r="O229" i="161"/>
  <c r="O232" i="161" s="1"/>
  <c r="O78" i="161"/>
  <c r="P52" i="161"/>
  <c r="P203" i="161"/>
  <c r="P206" i="161" s="1"/>
  <c r="O52" i="161"/>
  <c r="O203" i="161"/>
  <c r="O206" i="161" s="1"/>
  <c r="I52" i="161"/>
  <c r="I203" i="161"/>
  <c r="I206" i="161" s="1"/>
  <c r="G64" i="223"/>
  <c r="R64" i="223" s="1"/>
  <c r="S64" i="223" s="1"/>
  <c r="R80" i="162"/>
  <c r="F80" i="164"/>
  <c r="G234" i="162"/>
  <c r="K80" i="214"/>
  <c r="K234" i="214" s="1"/>
  <c r="P121" i="173"/>
  <c r="L121" i="173"/>
  <c r="M121" i="173"/>
  <c r="K121" i="173"/>
  <c r="J121" i="173"/>
  <c r="I121" i="173"/>
  <c r="Q121" i="173"/>
  <c r="O121" i="173"/>
  <c r="N121" i="173"/>
  <c r="S886" i="155"/>
  <c r="W886" i="155"/>
  <c r="G177" i="223"/>
  <c r="F193" i="164"/>
  <c r="K193" i="164" s="1"/>
  <c r="R193" i="162"/>
  <c r="G270" i="162"/>
  <c r="G231" i="162"/>
  <c r="F154" i="164"/>
  <c r="R154" i="162"/>
  <c r="I139" i="223"/>
  <c r="I216" i="223" s="1"/>
  <c r="R212" i="160"/>
  <c r="K46" i="161"/>
  <c r="K197" i="161"/>
  <c r="K200" i="161" s="1"/>
  <c r="M197" i="161"/>
  <c r="M200" i="161" s="1"/>
  <c r="M46" i="161"/>
  <c r="J197" i="161"/>
  <c r="J200" i="161" s="1"/>
  <c r="J46" i="161"/>
  <c r="K229" i="158"/>
  <c r="K78" i="158"/>
  <c r="H43" i="157"/>
  <c r="G43" i="157"/>
  <c r="F46" i="157"/>
  <c r="I43" i="157"/>
  <c r="F197" i="157"/>
  <c r="K164" i="213"/>
  <c r="K241" i="213" s="1"/>
  <c r="F241" i="213"/>
  <c r="F238" i="160"/>
  <c r="J161" i="160"/>
  <c r="J238" i="160" s="1"/>
  <c r="I161" i="160"/>
  <c r="I238" i="160" s="1"/>
  <c r="P161" i="160"/>
  <c r="P238" i="160" s="1"/>
  <c r="O161" i="160"/>
  <c r="O238" i="160" s="1"/>
  <c r="K161" i="160"/>
  <c r="K238" i="160" s="1"/>
  <c r="M161" i="160"/>
  <c r="M238" i="160" s="1"/>
  <c r="L161" i="160"/>
  <c r="L238" i="160" s="1"/>
  <c r="H161" i="160"/>
  <c r="H238" i="160" s="1"/>
  <c r="Q161" i="160"/>
  <c r="Q238" i="160" s="1"/>
  <c r="N161" i="160"/>
  <c r="N238" i="160" s="1"/>
  <c r="K76" i="155"/>
  <c r="I76" i="155"/>
  <c r="M76" i="155"/>
  <c r="H76" i="155"/>
  <c r="Q76" i="155"/>
  <c r="F230" i="155"/>
  <c r="L76" i="155"/>
  <c r="N76" i="155"/>
  <c r="J76" i="155"/>
  <c r="P76" i="155"/>
  <c r="S212" i="174"/>
  <c r="M918" i="161"/>
  <c r="N918" i="161"/>
  <c r="P918" i="161"/>
  <c r="Q918" i="161"/>
  <c r="I918" i="161"/>
  <c r="O918" i="161"/>
  <c r="H918" i="161"/>
  <c r="G918" i="161"/>
  <c r="L918" i="161"/>
  <c r="J918" i="161"/>
  <c r="K918" i="161"/>
  <c r="K153" i="160"/>
  <c r="J153" i="160"/>
  <c r="J230" i="160" s="1"/>
  <c r="I153" i="160"/>
  <c r="I155" i="160" s="1"/>
  <c r="H153" i="160"/>
  <c r="H230" i="160" s="1"/>
  <c r="L153" i="160"/>
  <c r="L230" i="160" s="1"/>
  <c r="O153" i="160"/>
  <c r="O230" i="160" s="1"/>
  <c r="P153" i="160"/>
  <c r="Q153" i="160"/>
  <c r="Q230" i="160" s="1"/>
  <c r="N153" i="160"/>
  <c r="N230" i="160" s="1"/>
  <c r="M153" i="160"/>
  <c r="G50" i="161"/>
  <c r="K80" i="211"/>
  <c r="K234" i="211" s="1"/>
  <c r="K190" i="211"/>
  <c r="K267" i="211" s="1"/>
  <c r="F267" i="211"/>
  <c r="G50" i="174"/>
  <c r="I204" i="174"/>
  <c r="J204" i="174"/>
  <c r="J126" i="160"/>
  <c r="L126" i="160"/>
  <c r="P126" i="160"/>
  <c r="P203" i="160" s="1"/>
  <c r="K126" i="160"/>
  <c r="K203" i="160" s="1"/>
  <c r="M126" i="160"/>
  <c r="N126" i="160"/>
  <c r="F129" i="160"/>
  <c r="O126" i="160"/>
  <c r="I126" i="160"/>
  <c r="I203" i="160" s="1"/>
  <c r="Q126" i="160"/>
  <c r="F243" i="215"/>
  <c r="K166" i="215"/>
  <c r="K243" i="215" s="1"/>
  <c r="F235" i="213"/>
  <c r="K158" i="213"/>
  <c r="K235" i="213" s="1"/>
  <c r="F86" i="171"/>
  <c r="J86" i="158"/>
  <c r="O880" i="157" l="1"/>
  <c r="G153" i="170"/>
  <c r="K238" i="211"/>
  <c r="O887" i="157"/>
  <c r="I474" i="164"/>
  <c r="O356" i="170"/>
  <c r="O229" i="169"/>
  <c r="Q458" i="160"/>
  <c r="G458" i="160" s="1"/>
  <c r="R458" i="160" s="1"/>
  <c r="S458" i="160" s="1"/>
  <c r="Q158" i="174"/>
  <c r="Q157" i="174"/>
  <c r="K238" i="167"/>
  <c r="P158" i="174"/>
  <c r="H157" i="174"/>
  <c r="H158" i="174"/>
  <c r="P157" i="174"/>
  <c r="G327" i="9"/>
  <c r="F327" i="157" s="1"/>
  <c r="J880" i="157"/>
  <c r="K880" i="157" s="1"/>
  <c r="H278" i="159"/>
  <c r="F278" i="174" s="1"/>
  <c r="I294" i="159"/>
  <c r="F294" i="161" s="1"/>
  <c r="L152" i="171"/>
  <c r="L229" i="171" s="1"/>
  <c r="L232" i="171" s="1"/>
  <c r="H327" i="159"/>
  <c r="F327" i="174" s="1"/>
  <c r="K238" i="166"/>
  <c r="M229" i="173"/>
  <c r="M232" i="173" s="1"/>
  <c r="M887" i="173" s="1"/>
  <c r="M327" i="173" s="1"/>
  <c r="G294" i="9"/>
  <c r="F294" i="157" s="1"/>
  <c r="F153" i="169"/>
  <c r="G230" i="157"/>
  <c r="G232" i="157" s="1"/>
  <c r="G155" i="157"/>
  <c r="F229" i="171"/>
  <c r="F232" i="171" s="1"/>
  <c r="M887" i="171" s="1"/>
  <c r="K152" i="171"/>
  <c r="K229" i="171" s="1"/>
  <c r="K232" i="171" s="1"/>
  <c r="I397" i="159"/>
  <c r="F397" i="161" s="1"/>
  <c r="G153" i="155"/>
  <c r="H169" i="164" s="1"/>
  <c r="O229" i="173"/>
  <c r="O232" i="173" s="1"/>
  <c r="O887" i="173" s="1"/>
  <c r="O294" i="173" s="1"/>
  <c r="P152" i="171"/>
  <c r="P229" i="171" s="1"/>
  <c r="P232" i="171" s="1"/>
  <c r="F155" i="171"/>
  <c r="H880" i="171" s="1"/>
  <c r="H348" i="159"/>
  <c r="F348" i="174" s="1"/>
  <c r="G278" i="9"/>
  <c r="J278" i="9" s="1"/>
  <c r="K278" i="9" s="1"/>
  <c r="G397" i="9"/>
  <c r="J397" i="9" s="1"/>
  <c r="K397" i="9" s="1"/>
  <c r="G348" i="9"/>
  <c r="F348" i="157" s="1"/>
  <c r="I348" i="157" s="1"/>
  <c r="F348" i="170" s="1"/>
  <c r="J232" i="158"/>
  <c r="N152" i="171"/>
  <c r="N229" i="171" s="1"/>
  <c r="N232" i="171" s="1"/>
  <c r="I152" i="171"/>
  <c r="I229" i="171" s="1"/>
  <c r="I232" i="171" s="1"/>
  <c r="H152" i="171"/>
  <c r="H229" i="171" s="1"/>
  <c r="H232" i="171" s="1"/>
  <c r="M152" i="171"/>
  <c r="M229" i="171" s="1"/>
  <c r="M232" i="171" s="1"/>
  <c r="O152" i="171"/>
  <c r="O229" i="171" s="1"/>
  <c r="I729" i="159"/>
  <c r="F729" i="161" s="1"/>
  <c r="K229" i="172"/>
  <c r="K232" i="172" s="1"/>
  <c r="F554" i="159"/>
  <c r="F555" i="159" s="1"/>
  <c r="H726" i="159"/>
  <c r="F726" i="174" s="1"/>
  <c r="J726" i="9"/>
  <c r="K726" i="9" s="1"/>
  <c r="G228" i="164"/>
  <c r="G554" i="9"/>
  <c r="F554" i="157" s="1"/>
  <c r="H554" i="157" s="1"/>
  <c r="G726" i="158"/>
  <c r="F726" i="171" s="1"/>
  <c r="G397" i="158"/>
  <c r="F397" i="171" s="1"/>
  <c r="G726" i="157"/>
  <c r="F726" i="169" s="1"/>
  <c r="O880" i="158"/>
  <c r="J729" i="9"/>
  <c r="K729" i="9" s="1"/>
  <c r="H726" i="157"/>
  <c r="F726" i="155" s="1"/>
  <c r="I554" i="158"/>
  <c r="F554" i="173" s="1"/>
  <c r="G729" i="158"/>
  <c r="F729" i="171" s="1"/>
  <c r="M155" i="160"/>
  <c r="M882" i="160" s="1"/>
  <c r="J54" i="160"/>
  <c r="J81" i="160" s="1"/>
  <c r="H554" i="158"/>
  <c r="H555" i="158" s="1"/>
  <c r="H941" i="158" s="1"/>
  <c r="R145" i="223"/>
  <c r="S145" i="223" s="1"/>
  <c r="F157" i="160"/>
  <c r="F234" i="160" s="1"/>
  <c r="O880" i="172"/>
  <c r="L54" i="161"/>
  <c r="L208" i="161" s="1"/>
  <c r="P229" i="173"/>
  <c r="P232" i="173" s="1"/>
  <c r="P887" i="173" s="1"/>
  <c r="P294" i="173" s="1"/>
  <c r="G238" i="164"/>
  <c r="G729" i="159"/>
  <c r="F729" i="160" s="1"/>
  <c r="J229" i="173"/>
  <c r="J232" i="173" s="1"/>
  <c r="J887" i="173" s="1"/>
  <c r="J278" i="173" s="1"/>
  <c r="L229" i="173"/>
  <c r="L232" i="173" s="1"/>
  <c r="L887" i="173" s="1"/>
  <c r="L348" i="173" s="1"/>
  <c r="R222" i="169"/>
  <c r="S222" i="169" s="1"/>
  <c r="H229" i="173"/>
  <c r="H232" i="173" s="1"/>
  <c r="H887" i="173" s="1"/>
  <c r="H278" i="173" s="1"/>
  <c r="J887" i="158"/>
  <c r="K887" i="158" s="1"/>
  <c r="O229" i="172"/>
  <c r="O232" i="172" s="1"/>
  <c r="K232" i="159"/>
  <c r="K155" i="160"/>
  <c r="K882" i="160" s="1"/>
  <c r="K230" i="216"/>
  <c r="N229" i="173"/>
  <c r="N232" i="173" s="1"/>
  <c r="N887" i="173" s="1"/>
  <c r="N278" i="173" s="1"/>
  <c r="Q229" i="173"/>
  <c r="Q232" i="173" s="1"/>
  <c r="Q887" i="173" s="1"/>
  <c r="G726" i="159"/>
  <c r="F726" i="160" s="1"/>
  <c r="G441" i="158"/>
  <c r="K230" i="214"/>
  <c r="G397" i="159"/>
  <c r="P155" i="160"/>
  <c r="P882" i="160" s="1"/>
  <c r="H232" i="174"/>
  <c r="F232" i="160"/>
  <c r="O157" i="174"/>
  <c r="N880" i="172"/>
  <c r="M880" i="172"/>
  <c r="J228" i="164"/>
  <c r="L880" i="172"/>
  <c r="I880" i="172"/>
  <c r="G129" i="158"/>
  <c r="G157" i="158" s="1"/>
  <c r="G212" i="223"/>
  <c r="Q229" i="172"/>
  <c r="Q232" i="172" s="1"/>
  <c r="J880" i="172"/>
  <c r="H880" i="172"/>
  <c r="P880" i="172"/>
  <c r="P232" i="174"/>
  <c r="F126" i="171"/>
  <c r="P126" i="171" s="1"/>
  <c r="K229" i="173"/>
  <c r="K232" i="173" s="1"/>
  <c r="K887" i="173" s="1"/>
  <c r="K278" i="173" s="1"/>
  <c r="K880" i="172"/>
  <c r="M229" i="172"/>
  <c r="M232" i="172" s="1"/>
  <c r="G152" i="172"/>
  <c r="G229" i="172" s="1"/>
  <c r="N158" i="174"/>
  <c r="G152" i="160"/>
  <c r="G229" i="160" s="1"/>
  <c r="G152" i="173"/>
  <c r="R152" i="173" s="1"/>
  <c r="L229" i="172"/>
  <c r="L232" i="172" s="1"/>
  <c r="I232" i="174"/>
  <c r="I229" i="173"/>
  <c r="I232" i="173" s="1"/>
  <c r="I887" i="173" s="1"/>
  <c r="I327" i="173" s="1"/>
  <c r="L152" i="169"/>
  <c r="I54" i="160"/>
  <c r="I81" i="160" s="1"/>
  <c r="F234" i="174"/>
  <c r="K238" i="216"/>
  <c r="M152" i="169"/>
  <c r="R58" i="223"/>
  <c r="S58" i="223" s="1"/>
  <c r="P229" i="172"/>
  <c r="P232" i="172" s="1"/>
  <c r="J120" i="158"/>
  <c r="J197" i="158" s="1"/>
  <c r="F152" i="223"/>
  <c r="F229" i="223" s="1"/>
  <c r="I229" i="172"/>
  <c r="I232" i="172" s="1"/>
  <c r="H229" i="172"/>
  <c r="H232" i="172" s="1"/>
  <c r="R151" i="162"/>
  <c r="S151" i="162" s="1"/>
  <c r="N229" i="172"/>
  <c r="N232" i="172" s="1"/>
  <c r="J238" i="216"/>
  <c r="I157" i="174"/>
  <c r="G78" i="174"/>
  <c r="K230" i="215"/>
  <c r="F151" i="164"/>
  <c r="F228" i="164" s="1"/>
  <c r="K161" i="164"/>
  <c r="N157" i="174"/>
  <c r="P356" i="174"/>
  <c r="N356" i="174"/>
  <c r="G228" i="162"/>
  <c r="G197" i="158"/>
  <c r="G200" i="158" s="1"/>
  <c r="L232" i="174"/>
  <c r="N152" i="169"/>
  <c r="N229" i="169" s="1"/>
  <c r="Q152" i="169"/>
  <c r="G168" i="217" s="1"/>
  <c r="P152" i="169"/>
  <c r="F229" i="169"/>
  <c r="J206" i="159"/>
  <c r="I152" i="169"/>
  <c r="I229" i="169" s="1"/>
  <c r="H152" i="169"/>
  <c r="J152" i="169"/>
  <c r="G168" i="167" s="1"/>
  <c r="J238" i="164"/>
  <c r="K152" i="169"/>
  <c r="K229" i="169" s="1"/>
  <c r="O232" i="174"/>
  <c r="G236" i="162"/>
  <c r="G241" i="158"/>
  <c r="G204" i="158"/>
  <c r="Q232" i="171"/>
  <c r="L158" i="174"/>
  <c r="K236" i="215"/>
  <c r="J128" i="158"/>
  <c r="K128" i="158" s="1"/>
  <c r="K230" i="217"/>
  <c r="R216" i="169"/>
  <c r="S216" i="169" s="1"/>
  <c r="F631" i="169"/>
  <c r="F175" i="171"/>
  <c r="K175" i="171" s="1"/>
  <c r="M157" i="174"/>
  <c r="P54" i="161"/>
  <c r="P81" i="161" s="1"/>
  <c r="P235" i="161" s="1"/>
  <c r="F164" i="171"/>
  <c r="I164" i="171" s="1"/>
  <c r="O200" i="174"/>
  <c r="F121" i="171"/>
  <c r="N121" i="171" s="1"/>
  <c r="K206" i="160"/>
  <c r="G205" i="158"/>
  <c r="F448" i="171"/>
  <c r="O448" i="171" s="1"/>
  <c r="G446" i="173"/>
  <c r="R446" i="173" s="1"/>
  <c r="S446" i="173" s="1"/>
  <c r="G230" i="164"/>
  <c r="J127" i="158"/>
  <c r="K127" i="158" s="1"/>
  <c r="J126" i="158"/>
  <c r="K232" i="174"/>
  <c r="K230" i="165"/>
  <c r="H54" i="160"/>
  <c r="H81" i="160" s="1"/>
  <c r="H878" i="160" s="1"/>
  <c r="J122" i="158"/>
  <c r="K122" i="158" s="1"/>
  <c r="S825" i="155"/>
  <c r="I356" i="174"/>
  <c r="K151" i="166"/>
  <c r="K228" i="166" s="1"/>
  <c r="W886" i="169"/>
  <c r="M206" i="174"/>
  <c r="K155" i="212"/>
  <c r="K232" i="212" s="1"/>
  <c r="K54" i="160"/>
  <c r="K81" i="160" s="1"/>
  <c r="K878" i="160" s="1"/>
  <c r="G729" i="157"/>
  <c r="F729" i="169" s="1"/>
  <c r="F440" i="171"/>
  <c r="K440" i="171" s="1"/>
  <c r="K441" i="171" s="1"/>
  <c r="K230" i="212"/>
  <c r="G120" i="157"/>
  <c r="G197" i="157" s="1"/>
  <c r="N54" i="174"/>
  <c r="N209" i="174" s="1"/>
  <c r="H729" i="157"/>
  <c r="F729" i="155" s="1"/>
  <c r="J887" i="157"/>
  <c r="K887" i="157" s="1"/>
  <c r="J878" i="159"/>
  <c r="K878" i="159" s="1"/>
  <c r="P123" i="160"/>
  <c r="P131" i="160" s="1"/>
  <c r="J356" i="174"/>
  <c r="M356" i="174"/>
  <c r="K197" i="159"/>
  <c r="K200" i="159" s="1"/>
  <c r="K203" i="159"/>
  <c r="K206" i="159" s="1"/>
  <c r="F176" i="171"/>
  <c r="I176" i="171" s="1"/>
  <c r="L54" i="174"/>
  <c r="L209" i="174" s="1"/>
  <c r="J161" i="158"/>
  <c r="K161" i="158" s="1"/>
  <c r="M232" i="174"/>
  <c r="G238" i="158"/>
  <c r="L157" i="174"/>
  <c r="J158" i="174"/>
  <c r="K230" i="157"/>
  <c r="L54" i="160"/>
  <c r="L81" i="160" s="1"/>
  <c r="K236" i="166"/>
  <c r="O54" i="174"/>
  <c r="O81" i="174" s="1"/>
  <c r="M158" i="174"/>
  <c r="J131" i="159"/>
  <c r="J208" i="159" s="1"/>
  <c r="K236" i="217"/>
  <c r="G129" i="161"/>
  <c r="K232" i="158"/>
  <c r="N206" i="174"/>
  <c r="J228" i="211"/>
  <c r="G253" i="158"/>
  <c r="F122" i="171"/>
  <c r="H122" i="171" s="1"/>
  <c r="F449" i="171"/>
  <c r="Q449" i="171" s="1"/>
  <c r="Q155" i="171"/>
  <c r="I206" i="174"/>
  <c r="H54" i="174"/>
  <c r="H209" i="174" s="1"/>
  <c r="I206" i="158"/>
  <c r="I885" i="158" s="1"/>
  <c r="I730" i="158" s="1"/>
  <c r="F730" i="173" s="1"/>
  <c r="G75" i="170"/>
  <c r="I91" i="164" s="1"/>
  <c r="K236" i="213"/>
  <c r="F234" i="161"/>
  <c r="H206" i="174"/>
  <c r="K236" i="165"/>
  <c r="J236" i="164"/>
  <c r="G446" i="172"/>
  <c r="R446" i="172" s="1"/>
  <c r="S446" i="172" s="1"/>
  <c r="K230" i="167"/>
  <c r="Q356" i="174"/>
  <c r="O356" i="174"/>
  <c r="G163" i="173"/>
  <c r="R163" i="173" s="1"/>
  <c r="S163" i="173" s="1"/>
  <c r="H200" i="161"/>
  <c r="J157" i="174"/>
  <c r="J356" i="158"/>
  <c r="K356" i="158" s="1"/>
  <c r="G294" i="158"/>
  <c r="F294" i="171" s="1"/>
  <c r="G123" i="158"/>
  <c r="G121" i="157"/>
  <c r="F121" i="169" s="1"/>
  <c r="O121" i="169" s="1"/>
  <c r="J121" i="158"/>
  <c r="K121" i="158" s="1"/>
  <c r="O158" i="174"/>
  <c r="N200" i="174"/>
  <c r="L200" i="174"/>
  <c r="G199" i="174"/>
  <c r="J175" i="158"/>
  <c r="K175" i="158" s="1"/>
  <c r="G46" i="160"/>
  <c r="G78" i="161"/>
  <c r="G631" i="171"/>
  <c r="R631" i="171" s="1"/>
  <c r="S631" i="171" s="1"/>
  <c r="N232" i="174"/>
  <c r="G164" i="173"/>
  <c r="R164" i="173" s="1"/>
  <c r="S164" i="173" s="1"/>
  <c r="H235" i="159"/>
  <c r="H890" i="159" s="1"/>
  <c r="K155" i="167"/>
  <c r="K232" i="167" s="1"/>
  <c r="K230" i="166"/>
  <c r="H200" i="158"/>
  <c r="G236" i="164"/>
  <c r="Q232" i="174"/>
  <c r="K356" i="174"/>
  <c r="L356" i="174"/>
  <c r="K157" i="174"/>
  <c r="F127" i="171"/>
  <c r="N127" i="171" s="1"/>
  <c r="Q54" i="174"/>
  <c r="Q81" i="174" s="1"/>
  <c r="G173" i="172"/>
  <c r="R173" i="172" s="1"/>
  <c r="S173" i="172" s="1"/>
  <c r="G127" i="172"/>
  <c r="R127" i="172" s="1"/>
  <c r="S127" i="172" s="1"/>
  <c r="O129" i="160"/>
  <c r="K129" i="160"/>
  <c r="O54" i="161"/>
  <c r="O208" i="161" s="1"/>
  <c r="I54" i="174"/>
  <c r="I209" i="174" s="1"/>
  <c r="N155" i="160"/>
  <c r="I230" i="160"/>
  <c r="I232" i="160" s="1"/>
  <c r="L200" i="160"/>
  <c r="G120" i="160"/>
  <c r="R120" i="160" s="1"/>
  <c r="I200" i="158"/>
  <c r="G176" i="172"/>
  <c r="R176" i="172" s="1"/>
  <c r="S176" i="172" s="1"/>
  <c r="K151" i="212"/>
  <c r="K228" i="212" s="1"/>
  <c r="G446" i="157"/>
  <c r="J446" i="157" s="1"/>
  <c r="K446" i="157" s="1"/>
  <c r="K236" i="167"/>
  <c r="G175" i="173"/>
  <c r="R175" i="173" s="1"/>
  <c r="S175" i="173" s="1"/>
  <c r="G161" i="172"/>
  <c r="R161" i="172" s="1"/>
  <c r="S161" i="172" s="1"/>
  <c r="G76" i="169"/>
  <c r="R76" i="169" s="1"/>
  <c r="H206" i="161"/>
  <c r="Q155" i="160"/>
  <c r="Q882" i="160" s="1"/>
  <c r="G176" i="173"/>
  <c r="R176" i="173" s="1"/>
  <c r="S176" i="173" s="1"/>
  <c r="G448" i="160"/>
  <c r="R448" i="160" s="1"/>
  <c r="S448" i="160" s="1"/>
  <c r="K232" i="211"/>
  <c r="G449" i="160"/>
  <c r="R449" i="160" s="1"/>
  <c r="S449" i="160" s="1"/>
  <c r="P206" i="160"/>
  <c r="G446" i="160"/>
  <c r="R446" i="160" s="1"/>
  <c r="S446" i="160" s="1"/>
  <c r="G161" i="173"/>
  <c r="R161" i="173" s="1"/>
  <c r="S161" i="173" s="1"/>
  <c r="J206" i="9"/>
  <c r="J54" i="161"/>
  <c r="J208" i="161" s="1"/>
  <c r="G449" i="173"/>
  <c r="R449" i="173" s="1"/>
  <c r="S449" i="173" s="1"/>
  <c r="G173" i="173"/>
  <c r="R173" i="173" s="1"/>
  <c r="S173" i="173" s="1"/>
  <c r="G164" i="172"/>
  <c r="R164" i="172" s="1"/>
  <c r="S164" i="172" s="1"/>
  <c r="Q54" i="161"/>
  <c r="Q208" i="161" s="1"/>
  <c r="K230" i="211"/>
  <c r="K54" i="174"/>
  <c r="K209" i="174" s="1"/>
  <c r="G175" i="172"/>
  <c r="R175" i="172" s="1"/>
  <c r="S175" i="172" s="1"/>
  <c r="G75" i="155"/>
  <c r="R75" i="155" s="1"/>
  <c r="K155" i="165"/>
  <c r="K232" i="165" s="1"/>
  <c r="G448" i="172"/>
  <c r="R448" i="172" s="1"/>
  <c r="S448" i="172" s="1"/>
  <c r="N54" i="161"/>
  <c r="N208" i="161" s="1"/>
  <c r="R135" i="223"/>
  <c r="G449" i="172"/>
  <c r="R449" i="172" s="1"/>
  <c r="S449" i="172" s="1"/>
  <c r="G152" i="155"/>
  <c r="R152" i="155" s="1"/>
  <c r="H200" i="174"/>
  <c r="G163" i="172"/>
  <c r="R163" i="172" s="1"/>
  <c r="S163" i="172" s="1"/>
  <c r="J123" i="160"/>
  <c r="J131" i="160" s="1"/>
  <c r="H206" i="160"/>
  <c r="O206" i="174"/>
  <c r="Q54" i="160"/>
  <c r="Q81" i="160" s="1"/>
  <c r="G631" i="160"/>
  <c r="R631" i="160" s="1"/>
  <c r="S631" i="160" s="1"/>
  <c r="K232" i="214"/>
  <c r="K230" i="160"/>
  <c r="K232" i="160" s="1"/>
  <c r="G448" i="173"/>
  <c r="R448" i="173" s="1"/>
  <c r="S448" i="173" s="1"/>
  <c r="K236" i="212"/>
  <c r="I247" i="166"/>
  <c r="K158" i="174"/>
  <c r="G173" i="160"/>
  <c r="R173" i="160" s="1"/>
  <c r="S173" i="160" s="1"/>
  <c r="G122" i="157"/>
  <c r="G199" i="157" s="1"/>
  <c r="G128" i="172"/>
  <c r="R128" i="172" s="1"/>
  <c r="S128" i="172" s="1"/>
  <c r="K236" i="216"/>
  <c r="O230" i="171"/>
  <c r="O878" i="159"/>
  <c r="H356" i="173"/>
  <c r="I882" i="160"/>
  <c r="N203" i="160"/>
  <c r="N206" i="160" s="1"/>
  <c r="N129" i="160"/>
  <c r="G204" i="174"/>
  <c r="R50" i="174"/>
  <c r="L230" i="155"/>
  <c r="H92" i="212"/>
  <c r="H246" i="212" s="1"/>
  <c r="R177" i="223"/>
  <c r="G254" i="223"/>
  <c r="F235" i="161"/>
  <c r="I92" i="166"/>
  <c r="I246" i="166" s="1"/>
  <c r="I230" i="170"/>
  <c r="F84" i="170"/>
  <c r="O84" i="170" s="1"/>
  <c r="I238" i="157"/>
  <c r="N176" i="155"/>
  <c r="H192" i="214" s="1"/>
  <c r="I176" i="155"/>
  <c r="H192" i="166" s="1"/>
  <c r="J176" i="155"/>
  <c r="H192" i="167" s="1"/>
  <c r="K176" i="155"/>
  <c r="H192" i="211" s="1"/>
  <c r="M176" i="155"/>
  <c r="H192" i="213" s="1"/>
  <c r="P176" i="155"/>
  <c r="H192" i="216" s="1"/>
  <c r="H192" i="215"/>
  <c r="Q176" i="155"/>
  <c r="H192" i="217" s="1"/>
  <c r="H176" i="155"/>
  <c r="H192" i="165" s="1"/>
  <c r="L176" i="155"/>
  <c r="H192" i="212" s="1"/>
  <c r="G474" i="214"/>
  <c r="J474" i="214" s="1"/>
  <c r="N474" i="162"/>
  <c r="F474" i="214" s="1"/>
  <c r="J880" i="155"/>
  <c r="M880" i="155"/>
  <c r="K880" i="155"/>
  <c r="L880" i="155"/>
  <c r="I880" i="155"/>
  <c r="N880" i="155"/>
  <c r="H880" i="155"/>
  <c r="P880" i="155"/>
  <c r="Q880" i="155"/>
  <c r="S212" i="170"/>
  <c r="I200" i="174"/>
  <c r="L229" i="170"/>
  <c r="I91" i="212"/>
  <c r="L78" i="170"/>
  <c r="G226" i="223"/>
  <c r="R149" i="223"/>
  <c r="K52" i="9"/>
  <c r="K203" i="9"/>
  <c r="K206" i="9" s="1"/>
  <c r="I128" i="155"/>
  <c r="H144" i="166" s="1"/>
  <c r="K128" i="155"/>
  <c r="H144" i="211" s="1"/>
  <c r="M128" i="155"/>
  <c r="H144" i="213" s="1"/>
  <c r="N128" i="155"/>
  <c r="H144" i="214" s="1"/>
  <c r="J128" i="155"/>
  <c r="H144" i="167" s="1"/>
  <c r="H144" i="215"/>
  <c r="L128" i="155"/>
  <c r="H144" i="212" s="1"/>
  <c r="Q128" i="155"/>
  <c r="H144" i="217" s="1"/>
  <c r="P128" i="155"/>
  <c r="H144" i="216" s="1"/>
  <c r="K151" i="167"/>
  <c r="K228" i="167" s="1"/>
  <c r="H80" i="174"/>
  <c r="O128" i="171"/>
  <c r="J128" i="171"/>
  <c r="I128" i="171"/>
  <c r="L128" i="171"/>
  <c r="M128" i="171"/>
  <c r="P128" i="171"/>
  <c r="H128" i="171"/>
  <c r="Q128" i="171"/>
  <c r="N128" i="171"/>
  <c r="K128" i="171"/>
  <c r="J228" i="167"/>
  <c r="R43" i="161"/>
  <c r="G46" i="161"/>
  <c r="G197" i="161"/>
  <c r="R75" i="171"/>
  <c r="G78" i="171"/>
  <c r="G223" i="223"/>
  <c r="R146" i="223"/>
  <c r="I199" i="157"/>
  <c r="F45" i="170"/>
  <c r="O45" i="170" s="1"/>
  <c r="O199" i="170" s="1"/>
  <c r="G92" i="213"/>
  <c r="M92" i="162"/>
  <c r="L173" i="155"/>
  <c r="H189" i="212" s="1"/>
  <c r="M173" i="155"/>
  <c r="H189" i="213" s="1"/>
  <c r="K173" i="155"/>
  <c r="H189" i="211" s="1"/>
  <c r="Q173" i="155"/>
  <c r="H189" i="217" s="1"/>
  <c r="H173" i="155"/>
  <c r="H189" i="165" s="1"/>
  <c r="P173" i="155"/>
  <c r="H189" i="216" s="1"/>
  <c r="N173" i="155"/>
  <c r="H189" i="214" s="1"/>
  <c r="I173" i="155"/>
  <c r="H189" i="166" s="1"/>
  <c r="J173" i="155"/>
  <c r="H189" i="167" s="1"/>
  <c r="H189" i="215"/>
  <c r="J253" i="158"/>
  <c r="K99" i="158"/>
  <c r="K253" i="158" s="1"/>
  <c r="R66" i="223"/>
  <c r="G220" i="223"/>
  <c r="I441" i="157"/>
  <c r="F440" i="170"/>
  <c r="O440" i="170" s="1"/>
  <c r="O441" i="170" s="1"/>
  <c r="I168" i="217"/>
  <c r="I171" i="217" s="1"/>
  <c r="Q155" i="170"/>
  <c r="R143" i="223"/>
  <c r="S143" i="223" s="1"/>
  <c r="L80" i="174"/>
  <c r="K98" i="158"/>
  <c r="K197" i="9"/>
  <c r="K200" i="9" s="1"/>
  <c r="K46" i="9"/>
  <c r="G225" i="223"/>
  <c r="R148" i="223"/>
  <c r="L120" i="172"/>
  <c r="L123" i="172" s="1"/>
  <c r="H122" i="172"/>
  <c r="G122" i="172" s="1"/>
  <c r="R122" i="172" s="1"/>
  <c r="S122" i="172" s="1"/>
  <c r="Q120" i="172"/>
  <c r="Q123" i="172" s="1"/>
  <c r="J120" i="172"/>
  <c r="J123" i="172" s="1"/>
  <c r="I120" i="172"/>
  <c r="I123" i="172" s="1"/>
  <c r="N120" i="172"/>
  <c r="N123" i="172" s="1"/>
  <c r="P120" i="172"/>
  <c r="P123" i="172" s="1"/>
  <c r="O120" i="172"/>
  <c r="O123" i="172" s="1"/>
  <c r="H121" i="172"/>
  <c r="G121" i="172" s="1"/>
  <c r="R121" i="172" s="1"/>
  <c r="S121" i="172" s="1"/>
  <c r="F123" i="172"/>
  <c r="H120" i="172"/>
  <c r="K120" i="172"/>
  <c r="K123" i="172" s="1"/>
  <c r="M120" i="172"/>
  <c r="M123" i="172" s="1"/>
  <c r="H191" i="215"/>
  <c r="I175" i="155"/>
  <c r="H191" i="166" s="1"/>
  <c r="L175" i="155"/>
  <c r="H191" i="212" s="1"/>
  <c r="J175" i="155"/>
  <c r="H191" i="167" s="1"/>
  <c r="P175" i="155"/>
  <c r="H191" i="216" s="1"/>
  <c r="K175" i="155"/>
  <c r="H191" i="211" s="1"/>
  <c r="N175" i="155"/>
  <c r="H191" i="214" s="1"/>
  <c r="Q175" i="155"/>
  <c r="H191" i="217" s="1"/>
  <c r="M175" i="155"/>
  <c r="H191" i="213" s="1"/>
  <c r="H175" i="155"/>
  <c r="H191" i="165" s="1"/>
  <c r="G631" i="155"/>
  <c r="H91" i="166"/>
  <c r="I229" i="155"/>
  <c r="I78" i="155"/>
  <c r="J232" i="164"/>
  <c r="M230" i="160"/>
  <c r="M232" i="160" s="1"/>
  <c r="F173" i="171"/>
  <c r="J173" i="158"/>
  <c r="K173" i="158" s="1"/>
  <c r="G91" i="166"/>
  <c r="I91" i="162"/>
  <c r="I75" i="223" s="1"/>
  <c r="I78" i="169"/>
  <c r="F239" i="164"/>
  <c r="K162" i="164"/>
  <c r="K239" i="164" s="1"/>
  <c r="S156" i="162"/>
  <c r="R233" i="162"/>
  <c r="S233" i="162" s="1"/>
  <c r="H235" i="9"/>
  <c r="H888" i="9" s="1"/>
  <c r="H877" i="9"/>
  <c r="H379" i="9" s="1"/>
  <c r="H551" i="9"/>
  <c r="H940" i="9" s="1"/>
  <c r="F550" i="158"/>
  <c r="G874" i="9"/>
  <c r="J874" i="9" s="1"/>
  <c r="K874" i="9" s="1"/>
  <c r="G208" i="9"/>
  <c r="G81" i="9"/>
  <c r="M161" i="155"/>
  <c r="H177" i="213" s="1"/>
  <c r="P161" i="155"/>
  <c r="H177" i="216" s="1"/>
  <c r="L161" i="155"/>
  <c r="H177" i="212" s="1"/>
  <c r="N161" i="155"/>
  <c r="H177" i="214" s="1"/>
  <c r="I161" i="155"/>
  <c r="H177" i="166" s="1"/>
  <c r="K161" i="155"/>
  <c r="H177" i="211" s="1"/>
  <c r="H161" i="155"/>
  <c r="H177" i="165" s="1"/>
  <c r="H177" i="215"/>
  <c r="J161" i="155"/>
  <c r="H177" i="167" s="1"/>
  <c r="Q161" i="155"/>
  <c r="H177" i="217" s="1"/>
  <c r="S162" i="223"/>
  <c r="R239" i="223"/>
  <c r="S239" i="223" s="1"/>
  <c r="S87" i="160"/>
  <c r="S86" i="160"/>
  <c r="S75" i="174"/>
  <c r="G52" i="174"/>
  <c r="S51" i="160"/>
  <c r="M86" i="171"/>
  <c r="P86" i="171"/>
  <c r="K86" i="171"/>
  <c r="J86" i="171"/>
  <c r="O86" i="171"/>
  <c r="I86" i="171"/>
  <c r="Q86" i="171"/>
  <c r="H86" i="171"/>
  <c r="L86" i="171"/>
  <c r="N86" i="171"/>
  <c r="I129" i="160"/>
  <c r="I157" i="160" s="1"/>
  <c r="M129" i="160"/>
  <c r="J203" i="160"/>
  <c r="J206" i="160" s="1"/>
  <c r="J129" i="160"/>
  <c r="R918" i="161"/>
  <c r="H92" i="216"/>
  <c r="H246" i="216" s="1"/>
  <c r="P230" i="155"/>
  <c r="M230" i="155"/>
  <c r="H92" i="213"/>
  <c r="H246" i="213" s="1"/>
  <c r="P877" i="161"/>
  <c r="P356" i="161" s="1"/>
  <c r="P80" i="161"/>
  <c r="P234" i="161" s="1"/>
  <c r="S178" i="162"/>
  <c r="R255" i="162"/>
  <c r="S255" i="162" s="1"/>
  <c r="F52" i="173"/>
  <c r="F203" i="173"/>
  <c r="H49" i="173"/>
  <c r="M49" i="173"/>
  <c r="P49" i="173"/>
  <c r="O49" i="173"/>
  <c r="I49" i="173"/>
  <c r="K49" i="173"/>
  <c r="Q49" i="173"/>
  <c r="L49" i="173"/>
  <c r="J49" i="173"/>
  <c r="N49" i="173"/>
  <c r="G76" i="170"/>
  <c r="J230" i="170"/>
  <c r="I92" i="167"/>
  <c r="I246" i="167" s="1"/>
  <c r="I92" i="211"/>
  <c r="I246" i="211" s="1"/>
  <c r="K230" i="170"/>
  <c r="G127" i="157"/>
  <c r="H238" i="157"/>
  <c r="F84" i="155"/>
  <c r="O84" i="155" s="1"/>
  <c r="R98" i="174"/>
  <c r="G252" i="174"/>
  <c r="F98" i="169"/>
  <c r="O98" i="169" s="1"/>
  <c r="J98" i="157"/>
  <c r="Q474" i="162"/>
  <c r="F474" i="217" s="1"/>
  <c r="M474" i="162"/>
  <c r="F474" i="213" s="1"/>
  <c r="G474" i="213"/>
  <c r="J474" i="213" s="1"/>
  <c r="G474" i="212"/>
  <c r="J474" i="212" s="1"/>
  <c r="L474" i="162"/>
  <c r="F474" i="212" s="1"/>
  <c r="J99" i="157"/>
  <c r="F99" i="169"/>
  <c r="O99" i="169" s="1"/>
  <c r="H168" i="167"/>
  <c r="H171" i="167" s="1"/>
  <c r="J155" i="155"/>
  <c r="H168" i="213"/>
  <c r="H171" i="213" s="1"/>
  <c r="M155" i="155"/>
  <c r="R62" i="223"/>
  <c r="J230" i="157"/>
  <c r="J232" i="157" s="1"/>
  <c r="I43" i="172"/>
  <c r="H43" i="172"/>
  <c r="L43" i="172"/>
  <c r="M43" i="172"/>
  <c r="N43" i="172"/>
  <c r="Q43" i="172"/>
  <c r="J43" i="172"/>
  <c r="K43" i="172"/>
  <c r="F46" i="172"/>
  <c r="O43" i="172"/>
  <c r="P43" i="172"/>
  <c r="F197" i="172"/>
  <c r="G230" i="173"/>
  <c r="R76" i="173"/>
  <c r="P200" i="174"/>
  <c r="R43" i="174"/>
  <c r="G46" i="174"/>
  <c r="G197" i="174"/>
  <c r="I198" i="157"/>
  <c r="F44" i="170"/>
  <c r="O44" i="170" s="1"/>
  <c r="O198" i="170" s="1"/>
  <c r="G252" i="161"/>
  <c r="R98" i="161"/>
  <c r="P229" i="170"/>
  <c r="I91" i="216"/>
  <c r="P78" i="170"/>
  <c r="K229" i="170"/>
  <c r="I91" i="211"/>
  <c r="K78" i="170"/>
  <c r="F232" i="170"/>
  <c r="O887" i="170" s="1"/>
  <c r="O729" i="170" s="1"/>
  <c r="S76" i="162"/>
  <c r="F243" i="164"/>
  <c r="K166" i="164"/>
  <c r="K243" i="164" s="1"/>
  <c r="K165" i="164"/>
  <c r="K242" i="164" s="1"/>
  <c r="F242" i="164"/>
  <c r="N126" i="173"/>
  <c r="N129" i="173" s="1"/>
  <c r="N157" i="173" s="1"/>
  <c r="J126" i="173"/>
  <c r="J129" i="173" s="1"/>
  <c r="J157" i="173" s="1"/>
  <c r="F129" i="173"/>
  <c r="L126" i="173"/>
  <c r="L129" i="173" s="1"/>
  <c r="L157" i="173" s="1"/>
  <c r="O126" i="173"/>
  <c r="O129" i="173" s="1"/>
  <c r="O157" i="173" s="1"/>
  <c r="M126" i="173"/>
  <c r="M129" i="173" s="1"/>
  <c r="M157" i="173" s="1"/>
  <c r="Q126" i="173"/>
  <c r="Q129" i="173" s="1"/>
  <c r="Q157" i="173" s="1"/>
  <c r="P126" i="173"/>
  <c r="P129" i="173" s="1"/>
  <c r="P157" i="173" s="1"/>
  <c r="I126" i="173"/>
  <c r="I129" i="173" s="1"/>
  <c r="I157" i="173" s="1"/>
  <c r="K126" i="173"/>
  <c r="K129" i="173" s="1"/>
  <c r="K157" i="173" s="1"/>
  <c r="L877" i="160"/>
  <c r="L80" i="160"/>
  <c r="R75" i="160"/>
  <c r="R78" i="160" s="1"/>
  <c r="G78" i="160"/>
  <c r="N200" i="160"/>
  <c r="N123" i="160"/>
  <c r="N131" i="160" s="1"/>
  <c r="O123" i="160"/>
  <c r="O131" i="160" s="1"/>
  <c r="H197" i="160"/>
  <c r="H200" i="160" s="1"/>
  <c r="H123" i="160"/>
  <c r="H131" i="160" s="1"/>
  <c r="J84" i="173"/>
  <c r="J238" i="173" s="1"/>
  <c r="F238" i="173"/>
  <c r="Q84" i="173"/>
  <c r="Q238" i="173" s="1"/>
  <c r="M84" i="173"/>
  <c r="M238" i="173" s="1"/>
  <c r="L84" i="173"/>
  <c r="L238" i="173" s="1"/>
  <c r="O84" i="173"/>
  <c r="O238" i="173" s="1"/>
  <c r="N84" i="173"/>
  <c r="N238" i="173" s="1"/>
  <c r="H84" i="173"/>
  <c r="H238" i="173" s="1"/>
  <c r="I84" i="173"/>
  <c r="I238" i="173" s="1"/>
  <c r="P84" i="173"/>
  <c r="P238" i="173" s="1"/>
  <c r="K84" i="173"/>
  <c r="K238" i="173" s="1"/>
  <c r="G877" i="174"/>
  <c r="R877" i="174" s="1"/>
  <c r="S877" i="174" s="1"/>
  <c r="R87" i="174"/>
  <c r="G241" i="174"/>
  <c r="Q918" i="160"/>
  <c r="M918" i="160"/>
  <c r="K918" i="160"/>
  <c r="O918" i="160"/>
  <c r="N918" i="160"/>
  <c r="I918" i="160"/>
  <c r="G918" i="160"/>
  <c r="P918" i="160"/>
  <c r="J918" i="160"/>
  <c r="L918" i="160"/>
  <c r="H918" i="160"/>
  <c r="H126" i="172"/>
  <c r="H129" i="172" s="1"/>
  <c r="H157" i="172" s="1"/>
  <c r="N126" i="172"/>
  <c r="N129" i="172" s="1"/>
  <c r="N157" i="172" s="1"/>
  <c r="M126" i="172"/>
  <c r="M129" i="172" s="1"/>
  <c r="M157" i="172" s="1"/>
  <c r="I126" i="172"/>
  <c r="I129" i="172" s="1"/>
  <c r="I157" i="172" s="1"/>
  <c r="O126" i="172"/>
  <c r="O129" i="172" s="1"/>
  <c r="O157" i="172" s="1"/>
  <c r="K126" i="172"/>
  <c r="K129" i="172" s="1"/>
  <c r="K157" i="172" s="1"/>
  <c r="J126" i="172"/>
  <c r="J129" i="172" s="1"/>
  <c r="J157" i="172" s="1"/>
  <c r="Q126" i="172"/>
  <c r="Q129" i="172" s="1"/>
  <c r="Q157" i="172" s="1"/>
  <c r="L126" i="172"/>
  <c r="L129" i="172" s="1"/>
  <c r="L157" i="172" s="1"/>
  <c r="P126" i="172"/>
  <c r="P129" i="172" s="1"/>
  <c r="P157" i="172" s="1"/>
  <c r="F129" i="172"/>
  <c r="K80" i="160"/>
  <c r="K80" i="174"/>
  <c r="K86" i="173"/>
  <c r="K240" i="173" s="1"/>
  <c r="I86" i="173"/>
  <c r="I240" i="173" s="1"/>
  <c r="F240" i="173"/>
  <c r="L86" i="173"/>
  <c r="L240" i="173" s="1"/>
  <c r="H86" i="173"/>
  <c r="H240" i="173" s="1"/>
  <c r="M86" i="173"/>
  <c r="M240" i="173" s="1"/>
  <c r="O86" i="173"/>
  <c r="O240" i="173" s="1"/>
  <c r="N86" i="173"/>
  <c r="N240" i="173" s="1"/>
  <c r="J86" i="173"/>
  <c r="J240" i="173" s="1"/>
  <c r="Q86" i="173"/>
  <c r="Q240" i="173" s="1"/>
  <c r="P86" i="173"/>
  <c r="P240" i="173" s="1"/>
  <c r="H354" i="161"/>
  <c r="G354" i="161" s="1"/>
  <c r="R354" i="161" s="1"/>
  <c r="S354" i="161" s="1"/>
  <c r="R874" i="161"/>
  <c r="N80" i="161"/>
  <c r="N234" i="161" s="1"/>
  <c r="Q877" i="161"/>
  <c r="Q356" i="161" s="1"/>
  <c r="Q80" i="161"/>
  <c r="Q234" i="161" s="1"/>
  <c r="G278" i="158"/>
  <c r="G230" i="172"/>
  <c r="R76" i="172"/>
  <c r="J227" i="164"/>
  <c r="K227" i="211"/>
  <c r="G230" i="161"/>
  <c r="R76" i="161"/>
  <c r="R78" i="161" s="1"/>
  <c r="L155" i="160"/>
  <c r="F45" i="155"/>
  <c r="O45" i="155" s="1"/>
  <c r="O199" i="155" s="1"/>
  <c r="H199" i="157"/>
  <c r="G253" i="161"/>
  <c r="R99" i="161"/>
  <c r="R147" i="223"/>
  <c r="G224" i="223"/>
  <c r="K93" i="162"/>
  <c r="G93" i="211"/>
  <c r="G93" i="166"/>
  <c r="I93" i="162"/>
  <c r="I77" i="223" s="1"/>
  <c r="H93" i="162"/>
  <c r="H77" i="223" s="1"/>
  <c r="G93" i="165"/>
  <c r="G77" i="169"/>
  <c r="J173" i="170"/>
  <c r="I189" i="167" s="1"/>
  <c r="H173" i="170"/>
  <c r="I189" i="165" s="1"/>
  <c r="M173" i="170"/>
  <c r="I189" i="213" s="1"/>
  <c r="I173" i="170"/>
  <c r="I189" i="166" s="1"/>
  <c r="I189" i="215"/>
  <c r="P173" i="170"/>
  <c r="I189" i="216" s="1"/>
  <c r="N173" i="170"/>
  <c r="I189" i="214" s="1"/>
  <c r="L173" i="170"/>
  <c r="I189" i="212" s="1"/>
  <c r="K173" i="170"/>
  <c r="I189" i="211" s="1"/>
  <c r="Q173" i="170"/>
  <c r="I189" i="217" s="1"/>
  <c r="J46" i="158"/>
  <c r="K43" i="158"/>
  <c r="G123" i="161"/>
  <c r="R120" i="161"/>
  <c r="I916" i="157"/>
  <c r="G916" i="157"/>
  <c r="H916" i="157"/>
  <c r="I168" i="211"/>
  <c r="I171" i="211" s="1"/>
  <c r="K155" i="170"/>
  <c r="I168" i="216"/>
  <c r="I171" i="216" s="1"/>
  <c r="P155" i="170"/>
  <c r="I168" i="215"/>
  <c r="I171" i="215" s="1"/>
  <c r="F206" i="157"/>
  <c r="R84" i="174"/>
  <c r="G238" i="174"/>
  <c r="I250" i="157"/>
  <c r="F96" i="170"/>
  <c r="O96" i="170" s="1"/>
  <c r="K151" i="214"/>
  <c r="K228" i="214" s="1"/>
  <c r="O80" i="160"/>
  <c r="R99" i="174"/>
  <c r="G253" i="174"/>
  <c r="K84" i="158"/>
  <c r="I87" i="171"/>
  <c r="M87" i="171"/>
  <c r="N87" i="171"/>
  <c r="Q87" i="171"/>
  <c r="K87" i="171"/>
  <c r="H87" i="171"/>
  <c r="P87" i="171"/>
  <c r="O87" i="171"/>
  <c r="L87" i="171"/>
  <c r="J87" i="171"/>
  <c r="J50" i="157"/>
  <c r="F50" i="169"/>
  <c r="O50" i="169" s="1"/>
  <c r="R51" i="174"/>
  <c r="G205" i="174"/>
  <c r="M356" i="171"/>
  <c r="J356" i="171"/>
  <c r="P356" i="171"/>
  <c r="Q356" i="171"/>
  <c r="N356" i="171"/>
  <c r="H356" i="171"/>
  <c r="K356" i="171"/>
  <c r="I356" i="171"/>
  <c r="L356" i="171"/>
  <c r="O356" i="171"/>
  <c r="H54" i="161"/>
  <c r="H208" i="161" s="1"/>
  <c r="R49" i="161"/>
  <c r="G203" i="161"/>
  <c r="G52" i="161"/>
  <c r="L206" i="174"/>
  <c r="H206" i="158"/>
  <c r="H885" i="158" s="1"/>
  <c r="H730" i="158" s="1"/>
  <c r="F730" i="172" s="1"/>
  <c r="H241" i="157"/>
  <c r="F87" i="155"/>
  <c r="O87" i="155" s="1"/>
  <c r="O241" i="155" s="1"/>
  <c r="H129" i="157"/>
  <c r="F126" i="155"/>
  <c r="O126" i="155" s="1"/>
  <c r="O129" i="155" s="1"/>
  <c r="K236" i="211"/>
  <c r="F232" i="165"/>
  <c r="G449" i="157"/>
  <c r="K78" i="164"/>
  <c r="H163" i="155"/>
  <c r="H179" i="165" s="1"/>
  <c r="K163" i="155"/>
  <c r="H179" i="211" s="1"/>
  <c r="J163" i="155"/>
  <c r="H179" i="167" s="1"/>
  <c r="P163" i="155"/>
  <c r="H179" i="216" s="1"/>
  <c r="N163" i="155"/>
  <c r="H179" i="214" s="1"/>
  <c r="H179" i="215"/>
  <c r="I163" i="155"/>
  <c r="H179" i="166" s="1"/>
  <c r="M163" i="155"/>
  <c r="H179" i="213" s="1"/>
  <c r="L163" i="155"/>
  <c r="H179" i="212" s="1"/>
  <c r="Q163" i="155"/>
  <c r="H179" i="217" s="1"/>
  <c r="N99" i="173"/>
  <c r="N253" i="173" s="1"/>
  <c r="M99" i="173"/>
  <c r="M253" i="173" s="1"/>
  <c r="J99" i="173"/>
  <c r="J253" i="173" s="1"/>
  <c r="I99" i="173"/>
  <c r="I253" i="173" s="1"/>
  <c r="F253" i="173"/>
  <c r="K99" i="173"/>
  <c r="K253" i="173" s="1"/>
  <c r="H99" i="173"/>
  <c r="H253" i="173" s="1"/>
  <c r="L99" i="173"/>
  <c r="L253" i="173" s="1"/>
  <c r="O99" i="173"/>
  <c r="O253" i="173" s="1"/>
  <c r="Q99" i="173"/>
  <c r="Q253" i="173" s="1"/>
  <c r="P99" i="173"/>
  <c r="P253" i="173" s="1"/>
  <c r="G242" i="223"/>
  <c r="R165" i="223"/>
  <c r="N80" i="174"/>
  <c r="K155" i="216"/>
  <c r="K232" i="216" s="1"/>
  <c r="J232" i="216"/>
  <c r="K150" i="164"/>
  <c r="I137" i="215"/>
  <c r="N121" i="170"/>
  <c r="I137" i="214" s="1"/>
  <c r="Q121" i="170"/>
  <c r="I137" i="217" s="1"/>
  <c r="L121" i="170"/>
  <c r="I137" i="212" s="1"/>
  <c r="K121" i="170"/>
  <c r="I137" i="211" s="1"/>
  <c r="I121" i="170"/>
  <c r="I137" i="166" s="1"/>
  <c r="J121" i="170"/>
  <c r="I137" i="167" s="1"/>
  <c r="P121" i="170"/>
  <c r="I137" i="216" s="1"/>
  <c r="M121" i="170"/>
  <c r="I137" i="213" s="1"/>
  <c r="P876" i="161"/>
  <c r="L876" i="161"/>
  <c r="J876" i="161"/>
  <c r="H876" i="161"/>
  <c r="M876" i="161"/>
  <c r="N876" i="161"/>
  <c r="O876" i="161"/>
  <c r="I876" i="161"/>
  <c r="K876" i="161"/>
  <c r="Q876" i="161"/>
  <c r="F208" i="161"/>
  <c r="R875" i="161"/>
  <c r="H355" i="161"/>
  <c r="G355" i="161" s="1"/>
  <c r="R355" i="161" s="1"/>
  <c r="S355" i="161" s="1"/>
  <c r="G163" i="160"/>
  <c r="K229" i="157"/>
  <c r="K78" i="157"/>
  <c r="J155" i="157"/>
  <c r="P206" i="174"/>
  <c r="F241" i="164"/>
  <c r="K164" i="164"/>
  <c r="K241" i="164" s="1"/>
  <c r="J232" i="215"/>
  <c r="N122" i="170"/>
  <c r="I138" i="214" s="1"/>
  <c r="I122" i="170"/>
  <c r="I138" i="166" s="1"/>
  <c r="K122" i="170"/>
  <c r="I138" i="211" s="1"/>
  <c r="J122" i="170"/>
  <c r="I138" i="167" s="1"/>
  <c r="Q122" i="170"/>
  <c r="I138" i="217" s="1"/>
  <c r="M122" i="170"/>
  <c r="I138" i="213" s="1"/>
  <c r="I138" i="215"/>
  <c r="L122" i="170"/>
  <c r="I138" i="212" s="1"/>
  <c r="P122" i="170"/>
  <c r="I138" i="216" s="1"/>
  <c r="R152" i="174"/>
  <c r="G155" i="174"/>
  <c r="F235" i="164"/>
  <c r="K158" i="164"/>
  <c r="K235" i="164" s="1"/>
  <c r="I158" i="174"/>
  <c r="J356" i="159"/>
  <c r="K356" i="159" s="1"/>
  <c r="F356" i="160"/>
  <c r="K356" i="160" s="1"/>
  <c r="S212" i="155"/>
  <c r="K80" i="159"/>
  <c r="I44" i="173"/>
  <c r="I198" i="173" s="1"/>
  <c r="P44" i="173"/>
  <c r="P198" i="173" s="1"/>
  <c r="H44" i="173"/>
  <c r="Q44" i="173"/>
  <c r="Q198" i="173" s="1"/>
  <c r="N44" i="173"/>
  <c r="N198" i="173" s="1"/>
  <c r="L44" i="173"/>
  <c r="L198" i="173" s="1"/>
  <c r="J44" i="173"/>
  <c r="J198" i="173" s="1"/>
  <c r="K44" i="173"/>
  <c r="K198" i="173" s="1"/>
  <c r="O44" i="173"/>
  <c r="O198" i="173" s="1"/>
  <c r="M44" i="173"/>
  <c r="M198" i="173" s="1"/>
  <c r="F198" i="173"/>
  <c r="H91" i="213"/>
  <c r="M229" i="155"/>
  <c r="M78" i="155"/>
  <c r="F232" i="155"/>
  <c r="O887" i="155" s="1"/>
  <c r="J355" i="9"/>
  <c r="K355" i="9" s="1"/>
  <c r="F355" i="157"/>
  <c r="K151" i="213"/>
  <c r="K228" i="213" s="1"/>
  <c r="R152" i="161"/>
  <c r="R229" i="161" s="1"/>
  <c r="G155" i="161"/>
  <c r="H164" i="170"/>
  <c r="I180" i="165" s="1"/>
  <c r="P164" i="170"/>
  <c r="I180" i="216" s="1"/>
  <c r="I164" i="170"/>
  <c r="I180" i="166" s="1"/>
  <c r="J164" i="170"/>
  <c r="I180" i="167" s="1"/>
  <c r="N164" i="170"/>
  <c r="I180" i="214" s="1"/>
  <c r="L164" i="170"/>
  <c r="I180" i="212" s="1"/>
  <c r="K164" i="170"/>
  <c r="I180" i="211" s="1"/>
  <c r="Q164" i="170"/>
  <c r="I180" i="217" s="1"/>
  <c r="M164" i="170"/>
  <c r="I180" i="213" s="1"/>
  <c r="I180" i="215"/>
  <c r="P448" i="155"/>
  <c r="H464" i="216" s="1"/>
  <c r="N448" i="155"/>
  <c r="H464" i="214" s="1"/>
  <c r="Q448" i="155"/>
  <c r="H464" i="217" s="1"/>
  <c r="H464" i="215"/>
  <c r="H448" i="155"/>
  <c r="H464" i="165" s="1"/>
  <c r="L448" i="155"/>
  <c r="H464" i="212" s="1"/>
  <c r="J448" i="155"/>
  <c r="H464" i="167" s="1"/>
  <c r="K448" i="155"/>
  <c r="H464" i="211" s="1"/>
  <c r="M448" i="155"/>
  <c r="H464" i="213" s="1"/>
  <c r="I448" i="155"/>
  <c r="H464" i="166" s="1"/>
  <c r="K227" i="167"/>
  <c r="P875" i="173"/>
  <c r="P356" i="173" s="1"/>
  <c r="R87" i="161"/>
  <c r="G241" i="161"/>
  <c r="G164" i="160"/>
  <c r="F120" i="170"/>
  <c r="O120" i="170" s="1"/>
  <c r="O123" i="170" s="1"/>
  <c r="I123" i="157"/>
  <c r="F86" i="155"/>
  <c r="O86" i="155" s="1"/>
  <c r="O240" i="155" s="1"/>
  <c r="H240" i="157"/>
  <c r="G348" i="158"/>
  <c r="N232" i="160"/>
  <c r="H84" i="172"/>
  <c r="H238" i="172" s="1"/>
  <c r="Q84" i="172"/>
  <c r="Q238" i="172" s="1"/>
  <c r="F238" i="172"/>
  <c r="P84" i="172"/>
  <c r="P238" i="172" s="1"/>
  <c r="L84" i="172"/>
  <c r="L238" i="172" s="1"/>
  <c r="O84" i="172"/>
  <c r="O238" i="172" s="1"/>
  <c r="M84" i="172"/>
  <c r="M238" i="172" s="1"/>
  <c r="I84" i="172"/>
  <c r="I238" i="172" s="1"/>
  <c r="N84" i="172"/>
  <c r="N238" i="172" s="1"/>
  <c r="K84" i="172"/>
  <c r="K238" i="172" s="1"/>
  <c r="J84" i="172"/>
  <c r="J238" i="172" s="1"/>
  <c r="O80" i="174"/>
  <c r="J875" i="169"/>
  <c r="H875" i="169"/>
  <c r="Q875" i="169"/>
  <c r="K875" i="169"/>
  <c r="I875" i="169"/>
  <c r="N875" i="169"/>
  <c r="M875" i="169"/>
  <c r="L875" i="169"/>
  <c r="P875" i="169"/>
  <c r="G91" i="165"/>
  <c r="H91" i="162"/>
  <c r="H75" i="223" s="1"/>
  <c r="H78" i="169"/>
  <c r="J91" i="162"/>
  <c r="G91" i="167"/>
  <c r="J78" i="169"/>
  <c r="F78" i="223"/>
  <c r="G250" i="158"/>
  <c r="S167" i="162"/>
  <c r="R244" i="162"/>
  <c r="S244" i="162" s="1"/>
  <c r="R199" i="174"/>
  <c r="S199" i="174" s="1"/>
  <c r="S45" i="174"/>
  <c r="G153" i="171"/>
  <c r="K151" i="215"/>
  <c r="K228" i="215" s="1"/>
  <c r="F233" i="164"/>
  <c r="K156" i="164"/>
  <c r="K233" i="164" s="1"/>
  <c r="K232" i="166"/>
  <c r="R44" i="161"/>
  <c r="G198" i="161"/>
  <c r="R129" i="161"/>
  <c r="S126" i="161"/>
  <c r="S129" i="161" s="1"/>
  <c r="G229" i="161"/>
  <c r="S49" i="174"/>
  <c r="S52" i="174" s="1"/>
  <c r="S76" i="160"/>
  <c r="S50" i="160"/>
  <c r="J206" i="174"/>
  <c r="J52" i="158"/>
  <c r="K49" i="158"/>
  <c r="H127" i="173"/>
  <c r="G127" i="173" s="1"/>
  <c r="R127" i="173" s="1"/>
  <c r="S127" i="173" s="1"/>
  <c r="M120" i="173"/>
  <c r="M123" i="173" s="1"/>
  <c r="H120" i="173"/>
  <c r="H121" i="173"/>
  <c r="G121" i="173" s="1"/>
  <c r="R121" i="173" s="1"/>
  <c r="S121" i="173" s="1"/>
  <c r="N120" i="173"/>
  <c r="N123" i="173" s="1"/>
  <c r="P120" i="173"/>
  <c r="P123" i="173" s="1"/>
  <c r="K120" i="173"/>
  <c r="K123" i="173" s="1"/>
  <c r="Q120" i="173"/>
  <c r="Q123" i="173" s="1"/>
  <c r="J120" i="173"/>
  <c r="J123" i="173" s="1"/>
  <c r="L120" i="173"/>
  <c r="L123" i="173" s="1"/>
  <c r="H126" i="173"/>
  <c r="H122" i="173"/>
  <c r="G122" i="173" s="1"/>
  <c r="R122" i="173" s="1"/>
  <c r="S122" i="173" s="1"/>
  <c r="I120" i="173"/>
  <c r="I123" i="173" s="1"/>
  <c r="O120" i="173"/>
  <c r="O123" i="173" s="1"/>
  <c r="H128" i="173"/>
  <c r="G128" i="173" s="1"/>
  <c r="R128" i="173" s="1"/>
  <c r="S128" i="173" s="1"/>
  <c r="F123" i="173"/>
  <c r="R875" i="172"/>
  <c r="S875" i="172" s="1"/>
  <c r="H446" i="155"/>
  <c r="H462" i="165" s="1"/>
  <c r="H462" i="215"/>
  <c r="L446" i="155"/>
  <c r="H462" i="212" s="1"/>
  <c r="M446" i="155"/>
  <c r="H462" i="213" s="1"/>
  <c r="I446" i="155"/>
  <c r="H462" i="166" s="1"/>
  <c r="Q446" i="155"/>
  <c r="H462" i="217" s="1"/>
  <c r="J446" i="155"/>
  <c r="H462" i="167" s="1"/>
  <c r="N446" i="155"/>
  <c r="H462" i="214" s="1"/>
  <c r="P446" i="155"/>
  <c r="H462" i="216" s="1"/>
  <c r="K446" i="155"/>
  <c r="H462" i="211" s="1"/>
  <c r="P50" i="171"/>
  <c r="Q50" i="171"/>
  <c r="I50" i="171"/>
  <c r="L50" i="171"/>
  <c r="M50" i="171"/>
  <c r="H50" i="171"/>
  <c r="J50" i="171"/>
  <c r="K50" i="171"/>
  <c r="N50" i="171"/>
  <c r="O50" i="171"/>
  <c r="G354" i="158"/>
  <c r="O203" i="160"/>
  <c r="O206" i="160" s="1"/>
  <c r="O887" i="160"/>
  <c r="I887" i="160"/>
  <c r="P887" i="160"/>
  <c r="Q887" i="160"/>
  <c r="L887" i="160"/>
  <c r="J887" i="160"/>
  <c r="M887" i="160"/>
  <c r="H887" i="160"/>
  <c r="N887" i="160"/>
  <c r="K887" i="160"/>
  <c r="K227" i="212"/>
  <c r="K54" i="159"/>
  <c r="O44" i="171"/>
  <c r="L44" i="171"/>
  <c r="Q44" i="171"/>
  <c r="H44" i="171"/>
  <c r="K44" i="171"/>
  <c r="P44" i="171"/>
  <c r="I44" i="171"/>
  <c r="N44" i="171"/>
  <c r="J44" i="171"/>
  <c r="M44" i="171"/>
  <c r="K163" i="164"/>
  <c r="K240" i="164" s="1"/>
  <c r="F240" i="164"/>
  <c r="R918" i="174"/>
  <c r="G92" i="166"/>
  <c r="I92" i="162"/>
  <c r="I76" i="223" s="1"/>
  <c r="G93" i="167"/>
  <c r="J93" i="162"/>
  <c r="J77" i="223" s="1"/>
  <c r="J92" i="162"/>
  <c r="J76" i="223" s="1"/>
  <c r="G92" i="167"/>
  <c r="S82" i="162"/>
  <c r="K45" i="173"/>
  <c r="K199" i="173" s="1"/>
  <c r="I45" i="173"/>
  <c r="I199" i="173" s="1"/>
  <c r="Q45" i="173"/>
  <c r="Q199" i="173" s="1"/>
  <c r="H45" i="173"/>
  <c r="L45" i="173"/>
  <c r="L199" i="173" s="1"/>
  <c r="J45" i="173"/>
  <c r="J199" i="173" s="1"/>
  <c r="F199" i="173"/>
  <c r="O45" i="173"/>
  <c r="O199" i="173" s="1"/>
  <c r="M45" i="173"/>
  <c r="M199" i="173" s="1"/>
  <c r="N45" i="173"/>
  <c r="N199" i="173" s="1"/>
  <c r="P45" i="173"/>
  <c r="P199" i="173" s="1"/>
  <c r="J228" i="166"/>
  <c r="J200" i="174"/>
  <c r="G440" i="157"/>
  <c r="I168" i="167"/>
  <c r="I171" i="167" s="1"/>
  <c r="J155" i="170"/>
  <c r="I168" i="166"/>
  <c r="I171" i="166" s="1"/>
  <c r="I155" i="170"/>
  <c r="Q880" i="170"/>
  <c r="H880" i="170"/>
  <c r="J880" i="170"/>
  <c r="M880" i="170"/>
  <c r="P880" i="170"/>
  <c r="L880" i="170"/>
  <c r="K880" i="170"/>
  <c r="I880" i="170"/>
  <c r="N880" i="170"/>
  <c r="F158" i="158"/>
  <c r="H52" i="157"/>
  <c r="F49" i="155"/>
  <c r="O49" i="155" s="1"/>
  <c r="H203" i="157"/>
  <c r="O232" i="160"/>
  <c r="S134" i="223"/>
  <c r="R211" i="223"/>
  <c r="S211" i="223" s="1"/>
  <c r="J197" i="160"/>
  <c r="J200" i="160" s="1"/>
  <c r="R159" i="162"/>
  <c r="S159" i="162" s="1"/>
  <c r="F159" i="164"/>
  <c r="K159" i="164" s="1"/>
  <c r="Q889" i="174"/>
  <c r="H889" i="174"/>
  <c r="I889" i="174"/>
  <c r="M889" i="174"/>
  <c r="M397" i="174" s="1"/>
  <c r="J889" i="174"/>
  <c r="P889" i="174"/>
  <c r="P397" i="174" s="1"/>
  <c r="N889" i="174"/>
  <c r="N397" i="174" s="1"/>
  <c r="L889" i="174"/>
  <c r="O889" i="174"/>
  <c r="K889" i="174"/>
  <c r="K397" i="174" s="1"/>
  <c r="M80" i="174"/>
  <c r="P98" i="172"/>
  <c r="L98" i="172"/>
  <c r="I98" i="172"/>
  <c r="O98" i="172"/>
  <c r="M98" i="172"/>
  <c r="K98" i="172"/>
  <c r="H98" i="172"/>
  <c r="H252" i="172" s="1"/>
  <c r="J98" i="172"/>
  <c r="F252" i="172"/>
  <c r="Q98" i="172"/>
  <c r="N98" i="172"/>
  <c r="Q80" i="160"/>
  <c r="J241" i="158"/>
  <c r="K87" i="158"/>
  <c r="K241" i="158" s="1"/>
  <c r="H204" i="157"/>
  <c r="F50" i="155"/>
  <c r="O50" i="155" s="1"/>
  <c r="O204" i="155" s="1"/>
  <c r="J80" i="174"/>
  <c r="J157" i="159"/>
  <c r="K157" i="159" s="1"/>
  <c r="H877" i="161"/>
  <c r="H80" i="161"/>
  <c r="H234" i="161" s="1"/>
  <c r="H876" i="174"/>
  <c r="K876" i="174"/>
  <c r="O876" i="174"/>
  <c r="I876" i="174"/>
  <c r="Q876" i="174"/>
  <c r="P876" i="174"/>
  <c r="J876" i="174"/>
  <c r="N876" i="174"/>
  <c r="L876" i="174"/>
  <c r="F209" i="174"/>
  <c r="M876" i="174"/>
  <c r="H49" i="172"/>
  <c r="L49" i="172"/>
  <c r="O49" i="172"/>
  <c r="M49" i="172"/>
  <c r="I49" i="172"/>
  <c r="J49" i="172"/>
  <c r="Q49" i="172"/>
  <c r="K49" i="172"/>
  <c r="F52" i="172"/>
  <c r="P49" i="172"/>
  <c r="F203" i="172"/>
  <c r="N49" i="172"/>
  <c r="I50" i="173"/>
  <c r="I204" i="173" s="1"/>
  <c r="L50" i="173"/>
  <c r="L204" i="173" s="1"/>
  <c r="M50" i="173"/>
  <c r="M204" i="173" s="1"/>
  <c r="J50" i="173"/>
  <c r="J204" i="173" s="1"/>
  <c r="O50" i="173"/>
  <c r="O204" i="173" s="1"/>
  <c r="P50" i="173"/>
  <c r="P204" i="173" s="1"/>
  <c r="F204" i="173"/>
  <c r="N50" i="173"/>
  <c r="N204" i="173" s="1"/>
  <c r="Q50" i="173"/>
  <c r="Q204" i="173" s="1"/>
  <c r="H50" i="173"/>
  <c r="K50" i="173"/>
  <c r="K204" i="173" s="1"/>
  <c r="M203" i="160"/>
  <c r="M206" i="160" s="1"/>
  <c r="F131" i="157"/>
  <c r="F157" i="157"/>
  <c r="G221" i="223"/>
  <c r="R144" i="223"/>
  <c r="J449" i="170"/>
  <c r="I465" i="167" s="1"/>
  <c r="K449" i="170"/>
  <c r="I465" i="211" s="1"/>
  <c r="I449" i="170"/>
  <c r="I465" i="166" s="1"/>
  <c r="Q449" i="170"/>
  <c r="I465" i="217" s="1"/>
  <c r="P449" i="170"/>
  <c r="I465" i="216" s="1"/>
  <c r="L449" i="170"/>
  <c r="I465" i="212" s="1"/>
  <c r="I465" i="215"/>
  <c r="M449" i="170"/>
  <c r="I465" i="213" s="1"/>
  <c r="N449" i="170"/>
  <c r="I465" i="214" s="1"/>
  <c r="H449" i="170"/>
  <c r="I465" i="165" s="1"/>
  <c r="K51" i="158"/>
  <c r="K232" i="215"/>
  <c r="S78" i="162"/>
  <c r="G882" i="161"/>
  <c r="R882" i="161" s="1"/>
  <c r="S181" i="162"/>
  <c r="R258" i="162"/>
  <c r="S258" i="162" s="1"/>
  <c r="K236" i="214"/>
  <c r="K121" i="155"/>
  <c r="H137" i="211" s="1"/>
  <c r="I121" i="155"/>
  <c r="H137" i="166" s="1"/>
  <c r="Q121" i="155"/>
  <c r="H137" i="217" s="1"/>
  <c r="L121" i="155"/>
  <c r="H137" i="212" s="1"/>
  <c r="H137" i="215"/>
  <c r="J121" i="155"/>
  <c r="H137" i="167" s="1"/>
  <c r="P121" i="155"/>
  <c r="H137" i="216" s="1"/>
  <c r="N121" i="155"/>
  <c r="H137" i="214" s="1"/>
  <c r="M121" i="155"/>
  <c r="H137" i="213" s="1"/>
  <c r="H356" i="172"/>
  <c r="G356" i="172" s="1"/>
  <c r="R356" i="172" s="1"/>
  <c r="S356" i="172" s="1"/>
  <c r="J200" i="9"/>
  <c r="J80" i="161"/>
  <c r="J234" i="161" s="1"/>
  <c r="K155" i="157"/>
  <c r="P54" i="174"/>
  <c r="P209" i="174" s="1"/>
  <c r="S164" i="162"/>
  <c r="R241" i="162"/>
  <c r="S241" i="162" s="1"/>
  <c r="F234" i="158"/>
  <c r="O96" i="173"/>
  <c r="O250" i="173" s="1"/>
  <c r="N96" i="173"/>
  <c r="N250" i="173" s="1"/>
  <c r="F250" i="173"/>
  <c r="L96" i="173"/>
  <c r="L250" i="173" s="1"/>
  <c r="K96" i="173"/>
  <c r="K250" i="173" s="1"/>
  <c r="Q96" i="173"/>
  <c r="Q250" i="173" s="1"/>
  <c r="I96" i="173"/>
  <c r="I250" i="173" s="1"/>
  <c r="J96" i="173"/>
  <c r="J250" i="173" s="1"/>
  <c r="H96" i="173"/>
  <c r="H250" i="173" s="1"/>
  <c r="M96" i="173"/>
  <c r="M250" i="173" s="1"/>
  <c r="P96" i="173"/>
  <c r="P250" i="173" s="1"/>
  <c r="Q122" i="155"/>
  <c r="H138" i="217" s="1"/>
  <c r="P122" i="155"/>
  <c r="H138" i="216" s="1"/>
  <c r="J122" i="155"/>
  <c r="H138" i="167" s="1"/>
  <c r="L122" i="155"/>
  <c r="H138" i="212" s="1"/>
  <c r="M122" i="155"/>
  <c r="H138" i="213" s="1"/>
  <c r="K122" i="155"/>
  <c r="H138" i="211" s="1"/>
  <c r="I122" i="155"/>
  <c r="H138" i="166" s="1"/>
  <c r="N122" i="155"/>
  <c r="H138" i="214" s="1"/>
  <c r="H138" i="215"/>
  <c r="R235" i="162"/>
  <c r="S235" i="162" s="1"/>
  <c r="S158" i="162"/>
  <c r="H356" i="174"/>
  <c r="R875" i="171"/>
  <c r="S875" i="171" s="1"/>
  <c r="G175" i="157"/>
  <c r="G252" i="157" s="1"/>
  <c r="R155" i="162"/>
  <c r="S155" i="162" s="1"/>
  <c r="F155" i="164"/>
  <c r="K155" i="164" s="1"/>
  <c r="S211" i="172"/>
  <c r="H91" i="165"/>
  <c r="H229" i="155"/>
  <c r="H78" i="155"/>
  <c r="L229" i="155"/>
  <c r="H91" i="212"/>
  <c r="L78" i="155"/>
  <c r="K229" i="155"/>
  <c r="H91" i="211"/>
  <c r="K78" i="155"/>
  <c r="S68" i="223"/>
  <c r="H884" i="158"/>
  <c r="H546" i="158" s="1"/>
  <c r="I884" i="158"/>
  <c r="I546" i="158" s="1"/>
  <c r="G884" i="158"/>
  <c r="J230" i="164"/>
  <c r="O882" i="159"/>
  <c r="J882" i="159"/>
  <c r="K882" i="159" s="1"/>
  <c r="P230" i="160"/>
  <c r="P232" i="160" s="1"/>
  <c r="Q99" i="172"/>
  <c r="Q253" i="172" s="1"/>
  <c r="L99" i="172"/>
  <c r="L253" i="172" s="1"/>
  <c r="M99" i="172"/>
  <c r="M253" i="172" s="1"/>
  <c r="P99" i="172"/>
  <c r="P253" i="172" s="1"/>
  <c r="O99" i="172"/>
  <c r="O253" i="172" s="1"/>
  <c r="I99" i="172"/>
  <c r="I253" i="172" s="1"/>
  <c r="F253" i="172"/>
  <c r="K99" i="172"/>
  <c r="K253" i="172" s="1"/>
  <c r="N99" i="172"/>
  <c r="N253" i="172" s="1"/>
  <c r="J99" i="172"/>
  <c r="J253" i="172" s="1"/>
  <c r="H99" i="172"/>
  <c r="H253" i="172" s="1"/>
  <c r="N45" i="171"/>
  <c r="Q45" i="171"/>
  <c r="J45" i="171"/>
  <c r="O45" i="171"/>
  <c r="P45" i="171"/>
  <c r="H45" i="171"/>
  <c r="M45" i="171"/>
  <c r="K45" i="171"/>
  <c r="L45" i="171"/>
  <c r="I45" i="171"/>
  <c r="I240" i="157"/>
  <c r="F86" i="170"/>
  <c r="O86" i="170" s="1"/>
  <c r="O240" i="170" s="1"/>
  <c r="R874" i="174"/>
  <c r="H354" i="174"/>
  <c r="G354" i="174" s="1"/>
  <c r="R354" i="174" s="1"/>
  <c r="S354" i="174" s="1"/>
  <c r="R214" i="169"/>
  <c r="F51" i="155"/>
  <c r="O51" i="155" s="1"/>
  <c r="O205" i="155" s="1"/>
  <c r="H205" i="157"/>
  <c r="J80" i="160"/>
  <c r="Q877" i="160"/>
  <c r="G238" i="161"/>
  <c r="R84" i="161"/>
  <c r="I889" i="161"/>
  <c r="I726" i="161" s="1"/>
  <c r="K889" i="161"/>
  <c r="K278" i="161" s="1"/>
  <c r="L889" i="161"/>
  <c r="M889" i="161"/>
  <c r="N889" i="161"/>
  <c r="N348" i="161" s="1"/>
  <c r="J889" i="161"/>
  <c r="J278" i="161" s="1"/>
  <c r="O889" i="161"/>
  <c r="Q889" i="161"/>
  <c r="Q348" i="161" s="1"/>
  <c r="P889" i="161"/>
  <c r="P348" i="161" s="1"/>
  <c r="H889" i="161"/>
  <c r="H278" i="161" s="1"/>
  <c r="G91" i="216"/>
  <c r="P91" i="162"/>
  <c r="P78" i="169"/>
  <c r="G91" i="213"/>
  <c r="M91" i="162"/>
  <c r="M78" i="169"/>
  <c r="G91" i="211"/>
  <c r="K91" i="162"/>
  <c r="K75" i="223" s="1"/>
  <c r="K78" i="169"/>
  <c r="Q206" i="174"/>
  <c r="Q96" i="171"/>
  <c r="J96" i="171"/>
  <c r="O96" i="171"/>
  <c r="H96" i="171"/>
  <c r="M96" i="171"/>
  <c r="N96" i="171"/>
  <c r="P96" i="171"/>
  <c r="L96" i="171"/>
  <c r="I96" i="171"/>
  <c r="K96" i="171"/>
  <c r="K167" i="164"/>
  <c r="K244" i="164" s="1"/>
  <c r="F244" i="164"/>
  <c r="P54" i="160"/>
  <c r="H155" i="160"/>
  <c r="G217" i="223"/>
  <c r="R140" i="223"/>
  <c r="R220" i="169"/>
  <c r="S220" i="169" s="1"/>
  <c r="Q200" i="174"/>
  <c r="G161" i="157"/>
  <c r="R46" i="160"/>
  <c r="S43" i="160"/>
  <c r="F547" i="158"/>
  <c r="G939" i="158" s="1"/>
  <c r="S96" i="160"/>
  <c r="S84" i="160"/>
  <c r="S75" i="161"/>
  <c r="S76" i="171"/>
  <c r="K86" i="158"/>
  <c r="Q203" i="160"/>
  <c r="Q206" i="160" s="1"/>
  <c r="Q129" i="160"/>
  <c r="L203" i="160"/>
  <c r="L206" i="160" s="1"/>
  <c r="L129" i="160"/>
  <c r="G76" i="155"/>
  <c r="H92" i="165"/>
  <c r="H246" i="165" s="1"/>
  <c r="H230" i="155"/>
  <c r="G161" i="160"/>
  <c r="F43" i="170"/>
  <c r="O43" i="170" s="1"/>
  <c r="I197" i="157"/>
  <c r="I46" i="157"/>
  <c r="I872" i="157" s="1"/>
  <c r="I354" i="157" s="1"/>
  <c r="F354" i="170" s="1"/>
  <c r="S212" i="160"/>
  <c r="G474" i="165"/>
  <c r="J474" i="165" s="1"/>
  <c r="H474" i="162"/>
  <c r="F474" i="165" s="1"/>
  <c r="I873" i="158"/>
  <c r="I355" i="158" s="1"/>
  <c r="F355" i="173" s="1"/>
  <c r="I54" i="158"/>
  <c r="I80" i="158"/>
  <c r="R151" i="223"/>
  <c r="G228" i="223"/>
  <c r="S152" i="162"/>
  <c r="R229" i="162"/>
  <c r="S229" i="162" s="1"/>
  <c r="L230" i="170"/>
  <c r="I92" i="212"/>
  <c r="I246" i="212" s="1"/>
  <c r="I92" i="215"/>
  <c r="I246" i="215" s="1"/>
  <c r="P474" i="162"/>
  <c r="F474" i="216" s="1"/>
  <c r="G474" i="216"/>
  <c r="J474" i="216" s="1"/>
  <c r="H168" i="214"/>
  <c r="H171" i="214" s="1"/>
  <c r="N155" i="155"/>
  <c r="H168" i="215"/>
  <c r="H171" i="215" s="1"/>
  <c r="I91" i="217"/>
  <c r="Q229" i="170"/>
  <c r="Q78" i="170"/>
  <c r="N212" i="223"/>
  <c r="S190" i="162"/>
  <c r="R267" i="162"/>
  <c r="S267" i="162" s="1"/>
  <c r="H129" i="160"/>
  <c r="Q80" i="174"/>
  <c r="Q878" i="174"/>
  <c r="F235" i="174"/>
  <c r="O878" i="174"/>
  <c r="I878" i="174"/>
  <c r="P878" i="174"/>
  <c r="H878" i="174"/>
  <c r="J878" i="174"/>
  <c r="N878" i="174"/>
  <c r="M878" i="174"/>
  <c r="L878" i="174"/>
  <c r="K878" i="174"/>
  <c r="L887" i="161"/>
  <c r="P887" i="161"/>
  <c r="O887" i="161"/>
  <c r="N887" i="161"/>
  <c r="M887" i="161"/>
  <c r="H887" i="161"/>
  <c r="I887" i="161"/>
  <c r="Q887" i="161"/>
  <c r="J887" i="161"/>
  <c r="K887" i="161"/>
  <c r="N49" i="171"/>
  <c r="O49" i="171"/>
  <c r="L49" i="171"/>
  <c r="P49" i="171"/>
  <c r="M49" i="171"/>
  <c r="F52" i="171"/>
  <c r="H49" i="171"/>
  <c r="J49" i="171"/>
  <c r="I49" i="171"/>
  <c r="Q49" i="171"/>
  <c r="K49" i="171"/>
  <c r="L96" i="172"/>
  <c r="L250" i="172" s="1"/>
  <c r="F250" i="172"/>
  <c r="H96" i="172"/>
  <c r="H250" i="172" s="1"/>
  <c r="M96" i="172"/>
  <c r="M250" i="172" s="1"/>
  <c r="J96" i="172"/>
  <c r="J250" i="172" s="1"/>
  <c r="P96" i="172"/>
  <c r="P250" i="172" s="1"/>
  <c r="N96" i="172"/>
  <c r="N250" i="172" s="1"/>
  <c r="O96" i="172"/>
  <c r="O250" i="172" s="1"/>
  <c r="K96" i="172"/>
  <c r="K250" i="172" s="1"/>
  <c r="I96" i="172"/>
  <c r="I250" i="172" s="1"/>
  <c r="Q96" i="172"/>
  <c r="Q250" i="172" s="1"/>
  <c r="F228" i="165"/>
  <c r="K151" i="165"/>
  <c r="R96" i="161"/>
  <c r="G250" i="161"/>
  <c r="O155" i="160"/>
  <c r="R240" i="162"/>
  <c r="S240" i="162" s="1"/>
  <c r="S163" i="162"/>
  <c r="S84" i="162"/>
  <c r="R238" i="162"/>
  <c r="S238" i="162" s="1"/>
  <c r="G92" i="217"/>
  <c r="Q92" i="162"/>
  <c r="G92" i="165"/>
  <c r="H92" i="162"/>
  <c r="N92" i="162"/>
  <c r="G92" i="214"/>
  <c r="M43" i="171"/>
  <c r="N43" i="171"/>
  <c r="P43" i="171"/>
  <c r="J43" i="171"/>
  <c r="Q43" i="171"/>
  <c r="H43" i="171"/>
  <c r="K43" i="171"/>
  <c r="L43" i="171"/>
  <c r="O43" i="171"/>
  <c r="I43" i="171"/>
  <c r="F46" i="171"/>
  <c r="I168" i="213"/>
  <c r="I171" i="213" s="1"/>
  <c r="M155" i="170"/>
  <c r="I168" i="165"/>
  <c r="I171" i="165" s="1"/>
  <c r="H155" i="170"/>
  <c r="G128" i="160"/>
  <c r="G873" i="157"/>
  <c r="F54" i="157"/>
  <c r="H873" i="157"/>
  <c r="I873" i="157"/>
  <c r="F80" i="157"/>
  <c r="F49" i="170"/>
  <c r="O49" i="170" s="1"/>
  <c r="I52" i="157"/>
  <c r="I203" i="157"/>
  <c r="F96" i="155"/>
  <c r="O96" i="155" s="1"/>
  <c r="H250" i="157"/>
  <c r="H232" i="160"/>
  <c r="N84" i="171"/>
  <c r="J84" i="171"/>
  <c r="O84" i="171"/>
  <c r="H84" i="171"/>
  <c r="M84" i="171"/>
  <c r="L84" i="171"/>
  <c r="I84" i="171"/>
  <c r="Q84" i="171"/>
  <c r="P84" i="171"/>
  <c r="K84" i="171"/>
  <c r="R874" i="160"/>
  <c r="H354" i="160"/>
  <c r="G354" i="160" s="1"/>
  <c r="R354" i="160" s="1"/>
  <c r="S354" i="160" s="1"/>
  <c r="F232" i="212"/>
  <c r="I98" i="173"/>
  <c r="O98" i="173"/>
  <c r="N98" i="173"/>
  <c r="L98" i="173"/>
  <c r="F252" i="173"/>
  <c r="Q98" i="173"/>
  <c r="K98" i="173"/>
  <c r="M98" i="173"/>
  <c r="P98" i="173"/>
  <c r="J98" i="173"/>
  <c r="H98" i="173"/>
  <c r="H252" i="173" s="1"/>
  <c r="I884" i="9"/>
  <c r="I546" i="9" s="1"/>
  <c r="H355" i="174"/>
  <c r="G355" i="174" s="1"/>
  <c r="R355" i="174" s="1"/>
  <c r="S355" i="174" s="1"/>
  <c r="R875" i="174"/>
  <c r="R75" i="172"/>
  <c r="S75" i="172" s="1"/>
  <c r="G78" i="172"/>
  <c r="F87" i="169"/>
  <c r="O87" i="169" s="1"/>
  <c r="J87" i="157"/>
  <c r="F126" i="170"/>
  <c r="O126" i="170" s="1"/>
  <c r="O129" i="170" s="1"/>
  <c r="I129" i="157"/>
  <c r="K228" i="211"/>
  <c r="K160" i="164"/>
  <c r="K237" i="164" s="1"/>
  <c r="F237" i="164"/>
  <c r="K163" i="170"/>
  <c r="I179" i="211" s="1"/>
  <c r="N163" i="170"/>
  <c r="I179" i="214" s="1"/>
  <c r="H163" i="170"/>
  <c r="I179" i="165" s="1"/>
  <c r="J163" i="170"/>
  <c r="I179" i="167" s="1"/>
  <c r="Q163" i="170"/>
  <c r="I179" i="217" s="1"/>
  <c r="L163" i="170"/>
  <c r="I179" i="212" s="1"/>
  <c r="P163" i="170"/>
  <c r="I179" i="216" s="1"/>
  <c r="M163" i="170"/>
  <c r="I179" i="213" s="1"/>
  <c r="I179" i="215"/>
  <c r="I163" i="170"/>
  <c r="I179" i="166" s="1"/>
  <c r="M877" i="160"/>
  <c r="M80" i="160"/>
  <c r="G441" i="161"/>
  <c r="R440" i="161"/>
  <c r="M54" i="161"/>
  <c r="M208" i="161" s="1"/>
  <c r="L80" i="161"/>
  <c r="L234" i="161" s="1"/>
  <c r="S214" i="171"/>
  <c r="K887" i="174"/>
  <c r="M887" i="174"/>
  <c r="L887" i="174"/>
  <c r="J887" i="174"/>
  <c r="P887" i="174"/>
  <c r="H887" i="174"/>
  <c r="I887" i="174"/>
  <c r="Q887" i="174"/>
  <c r="O887" i="174"/>
  <c r="N887" i="174"/>
  <c r="F208" i="158"/>
  <c r="F81" i="158"/>
  <c r="G240" i="161"/>
  <c r="R86" i="161"/>
  <c r="Q50" i="172"/>
  <c r="Q204" i="172" s="1"/>
  <c r="F204" i="172"/>
  <c r="H50" i="172"/>
  <c r="H204" i="172" s="1"/>
  <c r="P50" i="172"/>
  <c r="P204" i="172" s="1"/>
  <c r="K50" i="172"/>
  <c r="K204" i="172" s="1"/>
  <c r="J50" i="172"/>
  <c r="J204" i="172" s="1"/>
  <c r="N50" i="172"/>
  <c r="N204" i="172" s="1"/>
  <c r="I50" i="172"/>
  <c r="I204" i="172" s="1"/>
  <c r="M50" i="172"/>
  <c r="M204" i="172" s="1"/>
  <c r="O50" i="172"/>
  <c r="O204" i="172" s="1"/>
  <c r="L50" i="172"/>
  <c r="L204" i="172" s="1"/>
  <c r="I206" i="160"/>
  <c r="H91" i="214"/>
  <c r="N229" i="155"/>
  <c r="N78" i="155"/>
  <c r="H91" i="217"/>
  <c r="Q229" i="155"/>
  <c r="Q78" i="155"/>
  <c r="H164" i="155"/>
  <c r="H180" i="165" s="1"/>
  <c r="J164" i="155"/>
  <c r="H180" i="167" s="1"/>
  <c r="I164" i="155"/>
  <c r="H180" i="166" s="1"/>
  <c r="K164" i="155"/>
  <c r="H180" i="211" s="1"/>
  <c r="H180" i="215"/>
  <c r="Q164" i="155"/>
  <c r="H180" i="217" s="1"/>
  <c r="L164" i="155"/>
  <c r="H180" i="212" s="1"/>
  <c r="P164" i="155"/>
  <c r="H180" i="216" s="1"/>
  <c r="M164" i="155"/>
  <c r="H180" i="213" s="1"/>
  <c r="N164" i="155"/>
  <c r="H180" i="214" s="1"/>
  <c r="M448" i="170"/>
  <c r="I464" i="213" s="1"/>
  <c r="I464" i="215"/>
  <c r="H448" i="170"/>
  <c r="I464" i="165" s="1"/>
  <c r="P448" i="170"/>
  <c r="I464" i="216" s="1"/>
  <c r="K448" i="170"/>
  <c r="I464" i="211" s="1"/>
  <c r="Q448" i="170"/>
  <c r="I464" i="217" s="1"/>
  <c r="I448" i="170"/>
  <c r="I464" i="166" s="1"/>
  <c r="L448" i="170"/>
  <c r="I464" i="212" s="1"/>
  <c r="J448" i="170"/>
  <c r="I464" i="167" s="1"/>
  <c r="N448" i="170"/>
  <c r="I464" i="214" s="1"/>
  <c r="F51" i="170"/>
  <c r="O51" i="170" s="1"/>
  <c r="O205" i="170" s="1"/>
  <c r="I205" i="157"/>
  <c r="I885" i="9"/>
  <c r="G730" i="9"/>
  <c r="G732" i="9"/>
  <c r="N877" i="160"/>
  <c r="N80" i="160"/>
  <c r="N886" i="161"/>
  <c r="P886" i="161"/>
  <c r="H886" i="161"/>
  <c r="I886" i="161"/>
  <c r="Q886" i="161"/>
  <c r="K886" i="161"/>
  <c r="M886" i="161"/>
  <c r="J886" i="161"/>
  <c r="O886" i="161"/>
  <c r="L886" i="161"/>
  <c r="G75" i="169"/>
  <c r="G91" i="212"/>
  <c r="L91" i="162"/>
  <c r="L75" i="223" s="1"/>
  <c r="L78" i="169"/>
  <c r="G176" i="160"/>
  <c r="R50" i="161"/>
  <c r="G204" i="161"/>
  <c r="H92" i="167"/>
  <c r="H246" i="167" s="1"/>
  <c r="J230" i="155"/>
  <c r="H92" i="217"/>
  <c r="H246" i="217" s="1"/>
  <c r="Q230" i="155"/>
  <c r="I230" i="155"/>
  <c r="H92" i="166"/>
  <c r="H246" i="166" s="1"/>
  <c r="G46" i="157"/>
  <c r="G872" i="157" s="1"/>
  <c r="F43" i="169"/>
  <c r="O43" i="169" s="1"/>
  <c r="J43" i="157"/>
  <c r="S154" i="162"/>
  <c r="R231" i="162"/>
  <c r="S231" i="162" s="1"/>
  <c r="S193" i="162"/>
  <c r="R270" i="162"/>
  <c r="S270" i="162" s="1"/>
  <c r="K80" i="164"/>
  <c r="I54" i="161"/>
  <c r="I208" i="161" s="1"/>
  <c r="K178" i="164"/>
  <c r="K255" i="164" s="1"/>
  <c r="F255" i="164"/>
  <c r="P230" i="170"/>
  <c r="I92" i="216"/>
  <c r="I246" i="216" s="1"/>
  <c r="M230" i="170"/>
  <c r="I92" i="213"/>
  <c r="I246" i="213" s="1"/>
  <c r="L127" i="170"/>
  <c r="I143" i="212" s="1"/>
  <c r="M127" i="170"/>
  <c r="I143" i="213" s="1"/>
  <c r="K127" i="170"/>
  <c r="I143" i="211" s="1"/>
  <c r="I127" i="170"/>
  <c r="I143" i="166" s="1"/>
  <c r="Q127" i="170"/>
  <c r="I143" i="217" s="1"/>
  <c r="I143" i="215"/>
  <c r="P127" i="170"/>
  <c r="I143" i="216" s="1"/>
  <c r="N127" i="170"/>
  <c r="I143" i="214" s="1"/>
  <c r="J127" i="170"/>
  <c r="I143" i="167" s="1"/>
  <c r="H355" i="160"/>
  <c r="G355" i="160" s="1"/>
  <c r="R355" i="160" s="1"/>
  <c r="S355" i="160" s="1"/>
  <c r="R875" i="160"/>
  <c r="G52" i="160"/>
  <c r="R49" i="160"/>
  <c r="G176" i="157"/>
  <c r="G253" i="157" s="1"/>
  <c r="O212" i="223"/>
  <c r="I252" i="157"/>
  <c r="F98" i="170"/>
  <c r="O98" i="170" s="1"/>
  <c r="J155" i="160"/>
  <c r="R96" i="174"/>
  <c r="G250" i="174"/>
  <c r="J474" i="162"/>
  <c r="F474" i="167" s="1"/>
  <c r="G474" i="167"/>
  <c r="J474" i="167" s="1"/>
  <c r="G474" i="166"/>
  <c r="J474" i="166" s="1"/>
  <c r="I474" i="162"/>
  <c r="F474" i="166" s="1"/>
  <c r="I253" i="157"/>
  <c r="F99" i="170"/>
  <c r="O99" i="170" s="1"/>
  <c r="O253" i="170" s="1"/>
  <c r="N44" i="172"/>
  <c r="N198" i="172" s="1"/>
  <c r="K44" i="172"/>
  <c r="K198" i="172" s="1"/>
  <c r="J44" i="172"/>
  <c r="J198" i="172" s="1"/>
  <c r="F198" i="172"/>
  <c r="O44" i="172"/>
  <c r="O198" i="172" s="1"/>
  <c r="L44" i="172"/>
  <c r="L198" i="172" s="1"/>
  <c r="M44" i="172"/>
  <c r="M198" i="172" s="1"/>
  <c r="I44" i="172"/>
  <c r="I198" i="172" s="1"/>
  <c r="Q44" i="172"/>
  <c r="Q198" i="172" s="1"/>
  <c r="H44" i="172"/>
  <c r="P44" i="172"/>
  <c r="P198" i="172" s="1"/>
  <c r="H168" i="217"/>
  <c r="H171" i="217" s="1"/>
  <c r="Q155" i="155"/>
  <c r="H168" i="211"/>
  <c r="H171" i="211" s="1"/>
  <c r="K155" i="155"/>
  <c r="H168" i="166"/>
  <c r="H171" i="166" s="1"/>
  <c r="I155" i="155"/>
  <c r="P212" i="223"/>
  <c r="G198" i="174"/>
  <c r="R44" i="174"/>
  <c r="G121" i="160"/>
  <c r="F232" i="213"/>
  <c r="K155" i="213"/>
  <c r="K232" i="213" s="1"/>
  <c r="R75" i="173"/>
  <c r="G78" i="173"/>
  <c r="J44" i="157"/>
  <c r="F44" i="169"/>
  <c r="O44" i="169" s="1"/>
  <c r="O198" i="169" s="1"/>
  <c r="N875" i="170"/>
  <c r="N356" i="170" s="1"/>
  <c r="P875" i="170"/>
  <c r="K875" i="170"/>
  <c r="K356" i="170" s="1"/>
  <c r="L875" i="170"/>
  <c r="L356" i="170" s="1"/>
  <c r="I875" i="170"/>
  <c r="I356" i="170" s="1"/>
  <c r="J875" i="170"/>
  <c r="J356" i="170" s="1"/>
  <c r="I372" i="167" s="1"/>
  <c r="Q875" i="170"/>
  <c r="H875" i="170"/>
  <c r="M875" i="170"/>
  <c r="M356" i="170" s="1"/>
  <c r="I91" i="215"/>
  <c r="I91" i="213"/>
  <c r="M229" i="170"/>
  <c r="M78" i="170"/>
  <c r="J229" i="170"/>
  <c r="I91" i="167"/>
  <c r="J78" i="170"/>
  <c r="K76" i="164"/>
  <c r="S166" i="162"/>
  <c r="R243" i="162"/>
  <c r="S243" i="162" s="1"/>
  <c r="G356" i="157"/>
  <c r="I131" i="158"/>
  <c r="I158" i="158" s="1"/>
  <c r="I157" i="158"/>
  <c r="G128" i="157"/>
  <c r="G205" i="157" s="1"/>
  <c r="L232" i="160"/>
  <c r="L123" i="160"/>
  <c r="L131" i="160" s="1"/>
  <c r="I197" i="160"/>
  <c r="I200" i="160" s="1"/>
  <c r="I123" i="160"/>
  <c r="I131" i="160" s="1"/>
  <c r="I158" i="160" s="1"/>
  <c r="F200" i="160"/>
  <c r="I80" i="174"/>
  <c r="J155" i="171"/>
  <c r="O886" i="174"/>
  <c r="H886" i="174"/>
  <c r="L886" i="174"/>
  <c r="J886" i="174"/>
  <c r="P886" i="174"/>
  <c r="K886" i="174"/>
  <c r="M886" i="174"/>
  <c r="I886" i="174"/>
  <c r="N886" i="174"/>
  <c r="Q886" i="174"/>
  <c r="S60" i="223"/>
  <c r="H131" i="158"/>
  <c r="H158" i="158" s="1"/>
  <c r="H157" i="158"/>
  <c r="G126" i="160"/>
  <c r="F131" i="160"/>
  <c r="P129" i="160"/>
  <c r="G153" i="160"/>
  <c r="N230" i="155"/>
  <c r="H92" i="214"/>
  <c r="H246" i="214" s="1"/>
  <c r="H92" i="215"/>
  <c r="H246" i="215" s="1"/>
  <c r="K230" i="155"/>
  <c r="H92" i="211"/>
  <c r="H246" i="211" s="1"/>
  <c r="F200" i="157"/>
  <c r="F43" i="155"/>
  <c r="O43" i="155" s="1"/>
  <c r="H46" i="157"/>
  <c r="H872" i="157" s="1"/>
  <c r="H354" i="157" s="1"/>
  <c r="F354" i="155" s="1"/>
  <c r="H197" i="157"/>
  <c r="F231" i="164"/>
  <c r="K154" i="164"/>
  <c r="K231" i="164" s="1"/>
  <c r="S80" i="162"/>
  <c r="R234" i="162"/>
  <c r="S234" i="162" s="1"/>
  <c r="O877" i="161"/>
  <c r="O356" i="161" s="1"/>
  <c r="O80" i="161"/>
  <c r="O234" i="161" s="1"/>
  <c r="K877" i="161"/>
  <c r="K356" i="161" s="1"/>
  <c r="K80" i="161"/>
  <c r="K234" i="161" s="1"/>
  <c r="L877" i="161"/>
  <c r="L356" i="161" s="1"/>
  <c r="G127" i="160"/>
  <c r="P440" i="173"/>
  <c r="P441" i="173" s="1"/>
  <c r="N440" i="173"/>
  <c r="N441" i="173" s="1"/>
  <c r="H440" i="173"/>
  <c r="H441" i="173" s="1"/>
  <c r="K440" i="173"/>
  <c r="K441" i="173" s="1"/>
  <c r="M440" i="173"/>
  <c r="M441" i="173" s="1"/>
  <c r="Q440" i="173"/>
  <c r="Q441" i="173" s="1"/>
  <c r="F441" i="173"/>
  <c r="O440" i="173"/>
  <c r="O441" i="173" s="1"/>
  <c r="J440" i="173"/>
  <c r="J441" i="173" s="1"/>
  <c r="L440" i="173"/>
  <c r="L441" i="173" s="1"/>
  <c r="I440" i="173"/>
  <c r="I441" i="173" s="1"/>
  <c r="J887" i="172"/>
  <c r="J348" i="172" s="1"/>
  <c r="P887" i="172"/>
  <c r="P348" i="172" s="1"/>
  <c r="O887" i="172"/>
  <c r="O294" i="172" s="1"/>
  <c r="Q887" i="172"/>
  <c r="Q278" i="172" s="1"/>
  <c r="L887" i="172"/>
  <c r="L278" i="172" s="1"/>
  <c r="N887" i="172"/>
  <c r="N294" i="172" s="1"/>
  <c r="M887" i="172"/>
  <c r="M294" i="172" s="1"/>
  <c r="K887" i="172"/>
  <c r="K327" i="172" s="1"/>
  <c r="I887" i="172"/>
  <c r="H887" i="172"/>
  <c r="H348" i="172" s="1"/>
  <c r="K152" i="164"/>
  <c r="K229" i="164" s="1"/>
  <c r="F229" i="164"/>
  <c r="R213" i="223"/>
  <c r="S213" i="223" s="1"/>
  <c r="S136" i="223"/>
  <c r="N230" i="170"/>
  <c r="I92" i="214"/>
  <c r="I246" i="214" s="1"/>
  <c r="Q230" i="170"/>
  <c r="I92" i="217"/>
  <c r="I246" i="217" s="1"/>
  <c r="I92" i="165"/>
  <c r="I246" i="165" s="1"/>
  <c r="H230" i="170"/>
  <c r="P127" i="155"/>
  <c r="H143" i="216" s="1"/>
  <c r="N127" i="155"/>
  <c r="H143" i="214" s="1"/>
  <c r="Q127" i="155"/>
  <c r="H143" i="217" s="1"/>
  <c r="I127" i="155"/>
  <c r="H143" i="166" s="1"/>
  <c r="H143" i="215"/>
  <c r="J127" i="155"/>
  <c r="H143" i="167" s="1"/>
  <c r="L127" i="155"/>
  <c r="H143" i="212" s="1"/>
  <c r="K127" i="155"/>
  <c r="H143" i="211" s="1"/>
  <c r="M127" i="155"/>
  <c r="H143" i="213" s="1"/>
  <c r="J84" i="157"/>
  <c r="F84" i="169"/>
  <c r="O84" i="169" s="1"/>
  <c r="I169" i="164"/>
  <c r="R153" i="170"/>
  <c r="S153" i="170" s="1"/>
  <c r="J876" i="160"/>
  <c r="H876" i="160"/>
  <c r="L876" i="160"/>
  <c r="I876" i="160"/>
  <c r="M876" i="160"/>
  <c r="O876" i="160"/>
  <c r="N876" i="160"/>
  <c r="Q876" i="160"/>
  <c r="P876" i="160"/>
  <c r="K876" i="160"/>
  <c r="K176" i="170"/>
  <c r="I192" i="211" s="1"/>
  <c r="L176" i="170"/>
  <c r="I192" i="212" s="1"/>
  <c r="P176" i="170"/>
  <c r="I192" i="216" s="1"/>
  <c r="I192" i="215"/>
  <c r="M176" i="170"/>
  <c r="I192" i="213" s="1"/>
  <c r="N176" i="170"/>
  <c r="I192" i="214" s="1"/>
  <c r="H176" i="170"/>
  <c r="I192" i="165" s="1"/>
  <c r="I176" i="170"/>
  <c r="I192" i="166" s="1"/>
  <c r="J176" i="170"/>
  <c r="I192" i="167" s="1"/>
  <c r="Q176" i="170"/>
  <c r="I192" i="217" s="1"/>
  <c r="J131" i="9"/>
  <c r="J157" i="9"/>
  <c r="K157" i="9" s="1"/>
  <c r="H252" i="157"/>
  <c r="F98" i="155"/>
  <c r="O98" i="155" s="1"/>
  <c r="G458" i="169"/>
  <c r="K474" i="162"/>
  <c r="F474" i="211" s="1"/>
  <c r="G474" i="211"/>
  <c r="J474" i="211" s="1"/>
  <c r="O474" i="162"/>
  <c r="F474" i="215" s="1"/>
  <c r="G474" i="215"/>
  <c r="J474" i="215" s="1"/>
  <c r="H253" i="157"/>
  <c r="F99" i="155"/>
  <c r="O99" i="155" s="1"/>
  <c r="O253" i="155" s="1"/>
  <c r="H168" i="216"/>
  <c r="H171" i="216" s="1"/>
  <c r="P155" i="155"/>
  <c r="H168" i="165"/>
  <c r="H171" i="165" s="1"/>
  <c r="H155" i="155"/>
  <c r="H168" i="212"/>
  <c r="H171" i="212" s="1"/>
  <c r="L155" i="155"/>
  <c r="I212" i="223"/>
  <c r="R86" i="174"/>
  <c r="G240" i="174"/>
  <c r="R76" i="174"/>
  <c r="R78" i="174" s="1"/>
  <c r="G230" i="174"/>
  <c r="G218" i="223"/>
  <c r="R141" i="223"/>
  <c r="Q45" i="172"/>
  <c r="Q199" i="172" s="1"/>
  <c r="K45" i="172"/>
  <c r="K199" i="172" s="1"/>
  <c r="L45" i="172"/>
  <c r="L199" i="172" s="1"/>
  <c r="F199" i="172"/>
  <c r="H45" i="172"/>
  <c r="O45" i="172"/>
  <c r="O199" i="172" s="1"/>
  <c r="P45" i="172"/>
  <c r="P199" i="172" s="1"/>
  <c r="N45" i="172"/>
  <c r="N199" i="172" s="1"/>
  <c r="I45" i="172"/>
  <c r="I199" i="172" s="1"/>
  <c r="M45" i="172"/>
  <c r="M199" i="172" s="1"/>
  <c r="J45" i="172"/>
  <c r="J199" i="172" s="1"/>
  <c r="F44" i="155"/>
  <c r="O44" i="155" s="1"/>
  <c r="O198" i="155" s="1"/>
  <c r="H198" i="157"/>
  <c r="I91" i="165"/>
  <c r="H229" i="170"/>
  <c r="H78" i="170"/>
  <c r="I91" i="214"/>
  <c r="N229" i="170"/>
  <c r="N78" i="170"/>
  <c r="I229" i="170"/>
  <c r="I91" i="166"/>
  <c r="I78" i="170"/>
  <c r="S165" i="162"/>
  <c r="R242" i="162"/>
  <c r="S242" i="162" s="1"/>
  <c r="J54" i="9"/>
  <c r="J80" i="9"/>
  <c r="Q128" i="170"/>
  <c r="I144" i="217" s="1"/>
  <c r="J128" i="170"/>
  <c r="I144" i="167" s="1"/>
  <c r="L128" i="170"/>
  <c r="I144" i="212" s="1"/>
  <c r="I144" i="215"/>
  <c r="I128" i="170"/>
  <c r="I144" i="166" s="1"/>
  <c r="P128" i="170"/>
  <c r="I144" i="216" s="1"/>
  <c r="M128" i="170"/>
  <c r="I144" i="213" s="1"/>
  <c r="N128" i="170"/>
  <c r="I144" i="214" s="1"/>
  <c r="K128" i="170"/>
  <c r="I144" i="211" s="1"/>
  <c r="K151" i="217"/>
  <c r="I877" i="160"/>
  <c r="I80" i="160"/>
  <c r="P197" i="160"/>
  <c r="P200" i="160" s="1"/>
  <c r="R51" i="161"/>
  <c r="G205" i="161"/>
  <c r="K190" i="164"/>
  <c r="K267" i="164" s="1"/>
  <c r="F267" i="164"/>
  <c r="Q197" i="160"/>
  <c r="Q200" i="160" s="1"/>
  <c r="Q123" i="160"/>
  <c r="Q131" i="160" s="1"/>
  <c r="K197" i="160"/>
  <c r="K200" i="160" s="1"/>
  <c r="K123" i="160"/>
  <c r="K131" i="160" s="1"/>
  <c r="M123" i="160"/>
  <c r="M131" i="160" s="1"/>
  <c r="J232" i="171"/>
  <c r="R440" i="174"/>
  <c r="G441" i="174"/>
  <c r="O43" i="173"/>
  <c r="H43" i="173"/>
  <c r="P43" i="173"/>
  <c r="M43" i="173"/>
  <c r="N43" i="173"/>
  <c r="F46" i="173"/>
  <c r="F197" i="173"/>
  <c r="K43" i="173"/>
  <c r="I43" i="173"/>
  <c r="Q43" i="173"/>
  <c r="L43" i="173"/>
  <c r="J43" i="173"/>
  <c r="G440" i="160"/>
  <c r="S150" i="223"/>
  <c r="R227" i="223"/>
  <c r="S227" i="223" s="1"/>
  <c r="M877" i="161"/>
  <c r="M356" i="161" s="1"/>
  <c r="M80" i="161"/>
  <c r="M234" i="161" s="1"/>
  <c r="J916" i="158"/>
  <c r="K916" i="158" s="1"/>
  <c r="O916" i="158"/>
  <c r="M54" i="174"/>
  <c r="M209" i="174" s="1"/>
  <c r="J54" i="174"/>
  <c r="J209" i="174" s="1"/>
  <c r="G54" i="158"/>
  <c r="G80" i="158"/>
  <c r="N446" i="170"/>
  <c r="I462" i="214" s="1"/>
  <c r="P446" i="170"/>
  <c r="I462" i="216" s="1"/>
  <c r="K446" i="170"/>
  <c r="I462" i="211" s="1"/>
  <c r="Q446" i="170"/>
  <c r="I462" i="217" s="1"/>
  <c r="I462" i="215"/>
  <c r="M446" i="170"/>
  <c r="I462" i="213" s="1"/>
  <c r="J446" i="170"/>
  <c r="I462" i="167" s="1"/>
  <c r="L446" i="170"/>
  <c r="I462" i="212" s="1"/>
  <c r="H446" i="170"/>
  <c r="I462" i="165" s="1"/>
  <c r="I446" i="170"/>
  <c r="I462" i="166" s="1"/>
  <c r="G219" i="223"/>
  <c r="R142" i="223"/>
  <c r="K50" i="158"/>
  <c r="R120" i="174"/>
  <c r="G123" i="174"/>
  <c r="J232" i="214"/>
  <c r="O54" i="160"/>
  <c r="G631" i="170"/>
  <c r="K230" i="213"/>
  <c r="G175" i="160"/>
  <c r="K44" i="158"/>
  <c r="P51" i="172"/>
  <c r="P205" i="172" s="1"/>
  <c r="H51" i="172"/>
  <c r="H205" i="172" s="1"/>
  <c r="O51" i="172"/>
  <c r="O205" i="172" s="1"/>
  <c r="L51" i="172"/>
  <c r="L205" i="172" s="1"/>
  <c r="F205" i="172"/>
  <c r="N51" i="172"/>
  <c r="N205" i="172" s="1"/>
  <c r="J51" i="172"/>
  <c r="J205" i="172" s="1"/>
  <c r="I51" i="172"/>
  <c r="I205" i="172" s="1"/>
  <c r="K51" i="172"/>
  <c r="K205" i="172" s="1"/>
  <c r="Q51" i="172"/>
  <c r="Q205" i="172" s="1"/>
  <c r="M51" i="172"/>
  <c r="M205" i="172" s="1"/>
  <c r="J45" i="157"/>
  <c r="F45" i="169"/>
  <c r="O45" i="169" s="1"/>
  <c r="K84" i="164"/>
  <c r="F238" i="164"/>
  <c r="G92" i="212"/>
  <c r="L92" i="162"/>
  <c r="G92" i="211"/>
  <c r="K92" i="162"/>
  <c r="G92" i="216"/>
  <c r="P92" i="162"/>
  <c r="G92" i="215"/>
  <c r="O92" i="162"/>
  <c r="G173" i="157"/>
  <c r="G250" i="157" s="1"/>
  <c r="K227" i="216"/>
  <c r="H99" i="171"/>
  <c r="N99" i="171"/>
  <c r="P99" i="171"/>
  <c r="M99" i="171"/>
  <c r="K99" i="171"/>
  <c r="O99" i="171"/>
  <c r="J99" i="171"/>
  <c r="L99" i="171"/>
  <c r="Q99" i="171"/>
  <c r="I99" i="171"/>
  <c r="L875" i="173"/>
  <c r="L356" i="173" s="1"/>
  <c r="K875" i="173"/>
  <c r="K356" i="173" s="1"/>
  <c r="K82" i="164"/>
  <c r="M200" i="174"/>
  <c r="R126" i="174"/>
  <c r="R203" i="174" s="1"/>
  <c r="G129" i="174"/>
  <c r="F440" i="155"/>
  <c r="O440" i="155" s="1"/>
  <c r="O441" i="155" s="1"/>
  <c r="H441" i="157"/>
  <c r="G152" i="170"/>
  <c r="I168" i="212"/>
  <c r="I171" i="212" s="1"/>
  <c r="L155" i="170"/>
  <c r="I168" i="214"/>
  <c r="I171" i="214" s="1"/>
  <c r="N155" i="170"/>
  <c r="G52" i="157"/>
  <c r="F49" i="169"/>
  <c r="O49" i="169" s="1"/>
  <c r="J49" i="157"/>
  <c r="F96" i="169"/>
  <c r="O96" i="169" s="1"/>
  <c r="J96" i="157"/>
  <c r="J212" i="223"/>
  <c r="H877" i="160"/>
  <c r="H80" i="160"/>
  <c r="P80" i="160"/>
  <c r="H87" i="172"/>
  <c r="H241" i="172" s="1"/>
  <c r="Q87" i="172"/>
  <c r="Q241" i="172" s="1"/>
  <c r="N87" i="172"/>
  <c r="N241" i="172" s="1"/>
  <c r="P87" i="172"/>
  <c r="P241" i="172" s="1"/>
  <c r="M87" i="172"/>
  <c r="M241" i="172" s="1"/>
  <c r="O87" i="172"/>
  <c r="O241" i="172" s="1"/>
  <c r="L87" i="172"/>
  <c r="L241" i="172" s="1"/>
  <c r="I87" i="172"/>
  <c r="I241" i="172" s="1"/>
  <c r="J87" i="172"/>
  <c r="J241" i="172" s="1"/>
  <c r="K87" i="172"/>
  <c r="K241" i="172" s="1"/>
  <c r="F241" i="172"/>
  <c r="F163" i="171"/>
  <c r="J163" i="158"/>
  <c r="K163" i="158" s="1"/>
  <c r="Q232" i="160"/>
  <c r="O197" i="160"/>
  <c r="O200" i="160" s="1"/>
  <c r="I204" i="157"/>
  <c r="F50" i="170"/>
  <c r="O50" i="170" s="1"/>
  <c r="O204" i="170" s="1"/>
  <c r="G231" i="170"/>
  <c r="I93" i="164"/>
  <c r="I247" i="164" s="1"/>
  <c r="J232" i="174"/>
  <c r="K232" i="217"/>
  <c r="J441" i="158"/>
  <c r="K440" i="158"/>
  <c r="K441" i="158" s="1"/>
  <c r="H873" i="158"/>
  <c r="H355" i="158" s="1"/>
  <c r="H54" i="158"/>
  <c r="H874" i="158" s="1"/>
  <c r="H80" i="158"/>
  <c r="F197" i="171"/>
  <c r="O120" i="171"/>
  <c r="J120" i="171"/>
  <c r="I120" i="171"/>
  <c r="H120" i="171"/>
  <c r="N120" i="171"/>
  <c r="P120" i="171"/>
  <c r="K120" i="171"/>
  <c r="M120" i="171"/>
  <c r="Q120" i="171"/>
  <c r="L120" i="171"/>
  <c r="R458" i="155"/>
  <c r="S458" i="155" s="1"/>
  <c r="H474" i="164"/>
  <c r="I241" i="157"/>
  <c r="F87" i="170"/>
  <c r="O87" i="170" s="1"/>
  <c r="O241" i="170" s="1"/>
  <c r="M54" i="160"/>
  <c r="M81" i="160" s="1"/>
  <c r="G126" i="157"/>
  <c r="R237" i="162"/>
  <c r="S237" i="162" s="1"/>
  <c r="S160" i="162"/>
  <c r="L449" i="155"/>
  <c r="H465" i="212" s="1"/>
  <c r="J449" i="155"/>
  <c r="H465" i="167" s="1"/>
  <c r="N449" i="155"/>
  <c r="H465" i="214" s="1"/>
  <c r="K449" i="155"/>
  <c r="H465" i="211" s="1"/>
  <c r="H449" i="155"/>
  <c r="H465" i="165" s="1"/>
  <c r="P449" i="155"/>
  <c r="H465" i="216" s="1"/>
  <c r="I449" i="155"/>
  <c r="H465" i="166" s="1"/>
  <c r="H465" i="215"/>
  <c r="M449" i="155"/>
  <c r="H465" i="213" s="1"/>
  <c r="Q449" i="155"/>
  <c r="H465" i="217" s="1"/>
  <c r="Q51" i="171"/>
  <c r="J51" i="171"/>
  <c r="P51" i="171"/>
  <c r="M51" i="171"/>
  <c r="L51" i="171"/>
  <c r="N51" i="171"/>
  <c r="K51" i="171"/>
  <c r="O51" i="171"/>
  <c r="I51" i="171"/>
  <c r="H51" i="171"/>
  <c r="F205" i="171"/>
  <c r="G163" i="157"/>
  <c r="G240" i="157" s="1"/>
  <c r="O872" i="158"/>
  <c r="J872" i="158"/>
  <c r="K872" i="158" s="1"/>
  <c r="F234" i="164"/>
  <c r="K157" i="164"/>
  <c r="K200" i="174"/>
  <c r="P80" i="174"/>
  <c r="K98" i="171"/>
  <c r="H98" i="171"/>
  <c r="Q98" i="171"/>
  <c r="O98" i="171"/>
  <c r="I98" i="171"/>
  <c r="N98" i="171"/>
  <c r="L98" i="171"/>
  <c r="P98" i="171"/>
  <c r="M98" i="171"/>
  <c r="J98" i="171"/>
  <c r="J86" i="172"/>
  <c r="J240" i="172" s="1"/>
  <c r="H86" i="172"/>
  <c r="H240" i="172" s="1"/>
  <c r="P86" i="172"/>
  <c r="P240" i="172" s="1"/>
  <c r="N86" i="172"/>
  <c r="N240" i="172" s="1"/>
  <c r="L86" i="172"/>
  <c r="L240" i="172" s="1"/>
  <c r="F240" i="172"/>
  <c r="M86" i="172"/>
  <c r="M240" i="172" s="1"/>
  <c r="Q86" i="172"/>
  <c r="Q240" i="172" s="1"/>
  <c r="O86" i="172"/>
  <c r="O240" i="172" s="1"/>
  <c r="K86" i="172"/>
  <c r="K240" i="172" s="1"/>
  <c r="I86" i="172"/>
  <c r="I240" i="172" s="1"/>
  <c r="G208" i="159"/>
  <c r="G158" i="159"/>
  <c r="G235" i="159" s="1"/>
  <c r="G890" i="159" s="1"/>
  <c r="R215" i="223"/>
  <c r="S215" i="223" s="1"/>
  <c r="S138" i="223"/>
  <c r="K54" i="161"/>
  <c r="K208" i="161" s="1"/>
  <c r="F441" i="172"/>
  <c r="I440" i="172"/>
  <c r="I441" i="172" s="1"/>
  <c r="M440" i="172"/>
  <c r="M441" i="172" s="1"/>
  <c r="P440" i="172"/>
  <c r="P441" i="172" s="1"/>
  <c r="H440" i="172"/>
  <c r="H441" i="172" s="1"/>
  <c r="L440" i="172"/>
  <c r="L441" i="172" s="1"/>
  <c r="N440" i="172"/>
  <c r="N441" i="172" s="1"/>
  <c r="J440" i="172"/>
  <c r="J441" i="172" s="1"/>
  <c r="K440" i="172"/>
  <c r="K441" i="172" s="1"/>
  <c r="O440" i="172"/>
  <c r="O441" i="172" s="1"/>
  <c r="Q440" i="172"/>
  <c r="Q441" i="172" s="1"/>
  <c r="K206" i="174"/>
  <c r="G873" i="158"/>
  <c r="N54" i="160"/>
  <c r="N81" i="160" s="1"/>
  <c r="J175" i="170"/>
  <c r="I191" i="167" s="1"/>
  <c r="H175" i="170"/>
  <c r="I191" i="165" s="1"/>
  <c r="Q175" i="170"/>
  <c r="I191" i="217" s="1"/>
  <c r="I175" i="170"/>
  <c r="I191" i="166" s="1"/>
  <c r="M175" i="170"/>
  <c r="I191" i="213" s="1"/>
  <c r="K175" i="170"/>
  <c r="I191" i="211" s="1"/>
  <c r="P175" i="170"/>
  <c r="I191" i="216" s="1"/>
  <c r="I191" i="215"/>
  <c r="N175" i="170"/>
  <c r="I191" i="214" s="1"/>
  <c r="L175" i="170"/>
  <c r="I191" i="212" s="1"/>
  <c r="G139" i="223"/>
  <c r="R139" i="223" s="1"/>
  <c r="S139" i="223" s="1"/>
  <c r="N875" i="155"/>
  <c r="N356" i="155" s="1"/>
  <c r="H875" i="155"/>
  <c r="H356" i="155" s="1"/>
  <c r="K875" i="155"/>
  <c r="K356" i="155" s="1"/>
  <c r="M875" i="155"/>
  <c r="M356" i="155" s="1"/>
  <c r="P875" i="155"/>
  <c r="P356" i="155" s="1"/>
  <c r="L875" i="155"/>
  <c r="L356" i="155" s="1"/>
  <c r="J875" i="155"/>
  <c r="J356" i="155" s="1"/>
  <c r="Q875" i="155"/>
  <c r="I875" i="155"/>
  <c r="I356" i="155" s="1"/>
  <c r="H91" i="216"/>
  <c r="P229" i="155"/>
  <c r="P78" i="155"/>
  <c r="H91" i="215"/>
  <c r="J229" i="155"/>
  <c r="H91" i="167"/>
  <c r="J78" i="155"/>
  <c r="I51" i="173"/>
  <c r="I205" i="173" s="1"/>
  <c r="P51" i="173"/>
  <c r="P205" i="173" s="1"/>
  <c r="L51" i="173"/>
  <c r="L205" i="173" s="1"/>
  <c r="N51" i="173"/>
  <c r="N205" i="173" s="1"/>
  <c r="J51" i="173"/>
  <c r="J205" i="173" s="1"/>
  <c r="O51" i="173"/>
  <c r="O205" i="173" s="1"/>
  <c r="F205" i="173"/>
  <c r="Q51" i="173"/>
  <c r="Q205" i="173" s="1"/>
  <c r="K51" i="173"/>
  <c r="K205" i="173" s="1"/>
  <c r="M51" i="173"/>
  <c r="M205" i="173" s="1"/>
  <c r="H51" i="173"/>
  <c r="G232" i="164"/>
  <c r="F238" i="171"/>
  <c r="H161" i="171"/>
  <c r="J161" i="171"/>
  <c r="N161" i="171"/>
  <c r="M161" i="171"/>
  <c r="P161" i="171"/>
  <c r="K161" i="171"/>
  <c r="O161" i="171"/>
  <c r="L161" i="171"/>
  <c r="I161" i="171"/>
  <c r="Q161" i="171"/>
  <c r="K151" i="216"/>
  <c r="K228" i="216" s="1"/>
  <c r="F232" i="167"/>
  <c r="J228" i="214"/>
  <c r="G137" i="223"/>
  <c r="R153" i="162"/>
  <c r="S153" i="162" s="1"/>
  <c r="F153" i="164"/>
  <c r="K153" i="164" s="1"/>
  <c r="G164" i="157"/>
  <c r="G241" i="157" s="1"/>
  <c r="G448" i="157"/>
  <c r="N875" i="173"/>
  <c r="N356" i="173" s="1"/>
  <c r="K45" i="158"/>
  <c r="F120" i="155"/>
  <c r="O120" i="155" s="1"/>
  <c r="O123" i="155" s="1"/>
  <c r="H123" i="157"/>
  <c r="F446" i="171"/>
  <c r="J446" i="158"/>
  <c r="K446" i="158" s="1"/>
  <c r="F86" i="169"/>
  <c r="O86" i="169" s="1"/>
  <c r="J86" i="157"/>
  <c r="J51" i="157"/>
  <c r="F51" i="169"/>
  <c r="O51" i="169" s="1"/>
  <c r="J232" i="160"/>
  <c r="O877" i="160"/>
  <c r="K227" i="166"/>
  <c r="M197" i="160"/>
  <c r="M200" i="160" s="1"/>
  <c r="I877" i="161"/>
  <c r="I356" i="161" s="1"/>
  <c r="I80" i="161"/>
  <c r="I234" i="161" s="1"/>
  <c r="Q91" i="162"/>
  <c r="Q75" i="223" s="1"/>
  <c r="G91" i="217"/>
  <c r="Q78" i="169"/>
  <c r="O91" i="162"/>
  <c r="O75" i="223" s="1"/>
  <c r="G91" i="215"/>
  <c r="N91" i="162"/>
  <c r="G91" i="214"/>
  <c r="N78" i="169"/>
  <c r="G122" i="160"/>
  <c r="K96" i="158"/>
  <c r="G882" i="174"/>
  <c r="R882" i="174" s="1"/>
  <c r="S162" i="162"/>
  <c r="R239" i="162"/>
  <c r="S239" i="162" s="1"/>
  <c r="F232" i="217"/>
  <c r="G199" i="161"/>
  <c r="R45" i="161"/>
  <c r="G327" i="158"/>
  <c r="S45" i="160"/>
  <c r="R880" i="173"/>
  <c r="G234" i="9"/>
  <c r="G876" i="9"/>
  <c r="J876" i="9" s="1"/>
  <c r="K876" i="9" s="1"/>
  <c r="L161" i="170"/>
  <c r="I177" i="212" s="1"/>
  <c r="M161" i="170"/>
  <c r="I177" i="213" s="1"/>
  <c r="N161" i="170"/>
  <c r="I177" i="214" s="1"/>
  <c r="H161" i="170"/>
  <c r="I177" i="165" s="1"/>
  <c r="J161" i="170"/>
  <c r="I177" i="167" s="1"/>
  <c r="P161" i="170"/>
  <c r="I177" i="216" s="1"/>
  <c r="I161" i="170"/>
  <c r="I177" i="166" s="1"/>
  <c r="Q161" i="170"/>
  <c r="I177" i="217" s="1"/>
  <c r="K161" i="170"/>
  <c r="I177" i="211" s="1"/>
  <c r="I177" i="215"/>
  <c r="P87" i="173"/>
  <c r="P241" i="173" s="1"/>
  <c r="Q87" i="173"/>
  <c r="Q241" i="173" s="1"/>
  <c r="K87" i="173"/>
  <c r="K241" i="173" s="1"/>
  <c r="M87" i="173"/>
  <c r="M241" i="173" s="1"/>
  <c r="J87" i="173"/>
  <c r="J241" i="173" s="1"/>
  <c r="I87" i="173"/>
  <c r="I241" i="173" s="1"/>
  <c r="O87" i="173"/>
  <c r="O241" i="173" s="1"/>
  <c r="H87" i="173"/>
  <c r="H241" i="173" s="1"/>
  <c r="N87" i="173"/>
  <c r="N241" i="173" s="1"/>
  <c r="L87" i="173"/>
  <c r="L241" i="173" s="1"/>
  <c r="F241" i="173"/>
  <c r="J200" i="159"/>
  <c r="S99" i="160"/>
  <c r="G229" i="174"/>
  <c r="G203" i="174"/>
  <c r="S98" i="160"/>
  <c r="S44" i="160"/>
  <c r="S174" i="223"/>
  <c r="R251" i="223"/>
  <c r="S251" i="223" s="1"/>
  <c r="O916" i="157" l="1"/>
  <c r="O348" i="170"/>
  <c r="O872" i="157"/>
  <c r="O250" i="170"/>
  <c r="G474" i="217"/>
  <c r="J474" i="217" s="1"/>
  <c r="K474" i="217" s="1"/>
  <c r="F631" i="223"/>
  <c r="O631" i="169"/>
  <c r="G647" i="215" s="1"/>
  <c r="J647" i="215" s="1"/>
  <c r="O726" i="155"/>
  <c r="F230" i="169"/>
  <c r="O153" i="169"/>
  <c r="O726" i="170"/>
  <c r="O252" i="155"/>
  <c r="O131" i="155"/>
  <c r="O157" i="155"/>
  <c r="O46" i="155"/>
  <c r="O197" i="155"/>
  <c r="O200" i="155" s="1"/>
  <c r="O46" i="169"/>
  <c r="O238" i="170"/>
  <c r="O252" i="170"/>
  <c r="O131" i="170"/>
  <c r="O157" i="170"/>
  <c r="O203" i="170"/>
  <c r="O206" i="170" s="1"/>
  <c r="O52" i="170"/>
  <c r="O197" i="170"/>
  <c r="O200" i="170" s="1"/>
  <c r="O46" i="170"/>
  <c r="O52" i="155"/>
  <c r="O203" i="155"/>
  <c r="O206" i="155" s="1"/>
  <c r="O238" i="155"/>
  <c r="O52" i="169"/>
  <c r="O250" i="155"/>
  <c r="O873" i="157"/>
  <c r="O729" i="155"/>
  <c r="P356" i="170"/>
  <c r="I372" i="216" s="1"/>
  <c r="Q234" i="174"/>
  <c r="Q235" i="174"/>
  <c r="G555" i="9"/>
  <c r="G941" i="9" s="1"/>
  <c r="J941" i="9" s="1"/>
  <c r="K941" i="9" s="1"/>
  <c r="H234" i="174"/>
  <c r="L155" i="171"/>
  <c r="P234" i="174"/>
  <c r="G278" i="159"/>
  <c r="J278" i="159" s="1"/>
  <c r="K278" i="159" s="1"/>
  <c r="J726" i="158"/>
  <c r="K726" i="158" s="1"/>
  <c r="J327" i="9"/>
  <c r="K327" i="9" s="1"/>
  <c r="G327" i="159"/>
  <c r="J327" i="159" s="1"/>
  <c r="K327" i="159" s="1"/>
  <c r="F397" i="157"/>
  <c r="I397" i="157" s="1"/>
  <c r="F397" i="170" s="1"/>
  <c r="O397" i="170" s="1"/>
  <c r="H278" i="174"/>
  <c r="M294" i="161"/>
  <c r="G294" i="159"/>
  <c r="J294" i="159" s="1"/>
  <c r="K294" i="159" s="1"/>
  <c r="O294" i="161"/>
  <c r="L294" i="161"/>
  <c r="L168" i="162"/>
  <c r="L152" i="223" s="1"/>
  <c r="L229" i="223" s="1"/>
  <c r="J294" i="9"/>
  <c r="K294" i="9" s="1"/>
  <c r="L153" i="169"/>
  <c r="L155" i="169" s="1"/>
  <c r="I154" i="169"/>
  <c r="I170" i="162" s="1"/>
  <c r="F170" i="166" s="1"/>
  <c r="H154" i="169"/>
  <c r="H231" i="169" s="1"/>
  <c r="Q153" i="169"/>
  <c r="G169" i="217" s="1"/>
  <c r="J169" i="217" s="1"/>
  <c r="N153" i="169"/>
  <c r="G169" i="214" s="1"/>
  <c r="J169" i="214" s="1"/>
  <c r="J397" i="158"/>
  <c r="K397" i="158" s="1"/>
  <c r="I153" i="169"/>
  <c r="I230" i="169" s="1"/>
  <c r="I232" i="169" s="1"/>
  <c r="K154" i="169"/>
  <c r="K170" i="162" s="1"/>
  <c r="F170" i="211" s="1"/>
  <c r="J154" i="169"/>
  <c r="J170" i="162" s="1"/>
  <c r="F170" i="167" s="1"/>
  <c r="H153" i="169"/>
  <c r="H155" i="169" s="1"/>
  <c r="J153" i="169"/>
  <c r="J230" i="169" s="1"/>
  <c r="K155" i="171"/>
  <c r="I155" i="171"/>
  <c r="K153" i="169"/>
  <c r="G169" i="211" s="1"/>
  <c r="J169" i="211" s="1"/>
  <c r="F153" i="223"/>
  <c r="F230" i="223" s="1"/>
  <c r="F232" i="223" s="1"/>
  <c r="P153" i="169"/>
  <c r="P169" i="162" s="1"/>
  <c r="F169" i="216" s="1"/>
  <c r="M153" i="169"/>
  <c r="M230" i="169" s="1"/>
  <c r="F155" i="169"/>
  <c r="F232" i="169"/>
  <c r="F278" i="157"/>
  <c r="I278" i="157" s="1"/>
  <c r="F278" i="170" s="1"/>
  <c r="O278" i="170" s="1"/>
  <c r="L726" i="174"/>
  <c r="F555" i="157"/>
  <c r="G941" i="157" s="1"/>
  <c r="R153" i="155"/>
  <c r="S153" i="155" s="1"/>
  <c r="O155" i="171"/>
  <c r="G168" i="165"/>
  <c r="J168" i="165" s="1"/>
  <c r="P880" i="171"/>
  <c r="H348" i="157"/>
  <c r="F348" i="155" s="1"/>
  <c r="H155" i="171"/>
  <c r="G168" i="216"/>
  <c r="G245" i="216" s="1"/>
  <c r="P155" i="171"/>
  <c r="F351" i="157"/>
  <c r="J397" i="159"/>
  <c r="K397" i="159" s="1"/>
  <c r="H168" i="164"/>
  <c r="H171" i="164" s="1"/>
  <c r="N880" i="171"/>
  <c r="M880" i="171"/>
  <c r="G348" i="159"/>
  <c r="J348" i="159" s="1"/>
  <c r="K348" i="159" s="1"/>
  <c r="G168" i="213"/>
  <c r="G245" i="213" s="1"/>
  <c r="I554" i="159"/>
  <c r="I555" i="159" s="1"/>
  <c r="I943" i="159" s="1"/>
  <c r="M155" i="171"/>
  <c r="O880" i="171"/>
  <c r="Q880" i="171"/>
  <c r="I880" i="171"/>
  <c r="J880" i="171"/>
  <c r="I348" i="174"/>
  <c r="I554" i="157"/>
  <c r="I555" i="157" s="1"/>
  <c r="O348" i="174"/>
  <c r="J348" i="174"/>
  <c r="Q348" i="174"/>
  <c r="J348" i="9"/>
  <c r="K348" i="9" s="1"/>
  <c r="K880" i="171"/>
  <c r="L880" i="171"/>
  <c r="O232" i="171"/>
  <c r="H554" i="159"/>
  <c r="G168" i="215"/>
  <c r="J168" i="215" s="1"/>
  <c r="O168" i="162"/>
  <c r="F168" i="215" s="1"/>
  <c r="N155" i="171"/>
  <c r="G152" i="171"/>
  <c r="R152" i="171" s="1"/>
  <c r="S152" i="171" s="1"/>
  <c r="J554" i="9"/>
  <c r="J555" i="9" s="1"/>
  <c r="J726" i="157"/>
  <c r="K726" i="157" s="1"/>
  <c r="J726" i="159"/>
  <c r="K726" i="159" s="1"/>
  <c r="Q126" i="171"/>
  <c r="Q203" i="171" s="1"/>
  <c r="I555" i="158"/>
  <c r="I941" i="158" s="1"/>
  <c r="L126" i="171"/>
  <c r="L203" i="171" s="1"/>
  <c r="J208" i="160"/>
  <c r="J729" i="159"/>
  <c r="K729" i="159" s="1"/>
  <c r="L81" i="161"/>
  <c r="L235" i="161" s="1"/>
  <c r="L890" i="161" s="1"/>
  <c r="M158" i="160"/>
  <c r="M235" i="160" s="1"/>
  <c r="M157" i="160"/>
  <c r="M234" i="160" s="1"/>
  <c r="K164" i="171"/>
  <c r="K241" i="171" s="1"/>
  <c r="P208" i="161"/>
  <c r="H205" i="171"/>
  <c r="F554" i="172"/>
  <c r="M554" i="172" s="1"/>
  <c r="M555" i="172" s="1"/>
  <c r="R222" i="223"/>
  <c r="S222" i="223" s="1"/>
  <c r="J729" i="158"/>
  <c r="K729" i="158" s="1"/>
  <c r="M729" i="171"/>
  <c r="G131" i="158"/>
  <c r="G158" i="158" s="1"/>
  <c r="J889" i="160"/>
  <c r="J729" i="160" s="1"/>
  <c r="Q887" i="171"/>
  <c r="Q726" i="171" s="1"/>
  <c r="Q168" i="162"/>
  <c r="Q152" i="223" s="1"/>
  <c r="Q229" i="223" s="1"/>
  <c r="G554" i="158"/>
  <c r="F554" i="171" s="1"/>
  <c r="Q889" i="160"/>
  <c r="Q726" i="160" s="1"/>
  <c r="L889" i="160"/>
  <c r="L726" i="160" s="1"/>
  <c r="P887" i="171"/>
  <c r="P729" i="171" s="1"/>
  <c r="Q229" i="169"/>
  <c r="N887" i="171"/>
  <c r="N726" i="171" s="1"/>
  <c r="M631" i="169"/>
  <c r="G647" i="213" s="1"/>
  <c r="J647" i="213" s="1"/>
  <c r="H372" i="215"/>
  <c r="F252" i="171"/>
  <c r="H887" i="171"/>
  <c r="H726" i="171" s="1"/>
  <c r="I887" i="171"/>
  <c r="I729" i="171" s="1"/>
  <c r="L887" i="171"/>
  <c r="L729" i="171" s="1"/>
  <c r="P158" i="160"/>
  <c r="P157" i="160"/>
  <c r="P234" i="160" s="1"/>
  <c r="K887" i="171"/>
  <c r="K726" i="171" s="1"/>
  <c r="O887" i="171"/>
  <c r="O729" i="171" s="1"/>
  <c r="J887" i="171"/>
  <c r="J729" i="171" s="1"/>
  <c r="I631" i="169"/>
  <c r="I647" i="162" s="1"/>
  <c r="F647" i="166" s="1"/>
  <c r="L631" i="169"/>
  <c r="L647" i="162" s="1"/>
  <c r="F647" i="212" s="1"/>
  <c r="P278" i="172"/>
  <c r="N126" i="171"/>
  <c r="N203" i="171" s="1"/>
  <c r="H126" i="171"/>
  <c r="H203" i="171" s="1"/>
  <c r="G78" i="155"/>
  <c r="K157" i="160"/>
  <c r="K234" i="160" s="1"/>
  <c r="R212" i="223"/>
  <c r="S212" i="223" s="1"/>
  <c r="O126" i="171"/>
  <c r="O203" i="171" s="1"/>
  <c r="J126" i="171"/>
  <c r="J203" i="171" s="1"/>
  <c r="K126" i="171"/>
  <c r="K203" i="171" s="1"/>
  <c r="F203" i="171"/>
  <c r="J176" i="171"/>
  <c r="J253" i="171" s="1"/>
  <c r="F397" i="160"/>
  <c r="G168" i="214"/>
  <c r="J168" i="214" s="1"/>
  <c r="M164" i="171"/>
  <c r="M241" i="171" s="1"/>
  <c r="O209" i="174"/>
  <c r="K151" i="164"/>
  <c r="K228" i="164" s="1"/>
  <c r="K158" i="160"/>
  <c r="K235" i="160" s="1"/>
  <c r="I126" i="171"/>
  <c r="I203" i="171" s="1"/>
  <c r="M126" i="171"/>
  <c r="M203" i="171" s="1"/>
  <c r="J440" i="171"/>
  <c r="J441" i="171" s="1"/>
  <c r="G155" i="172"/>
  <c r="Q81" i="161"/>
  <c r="Q235" i="161" s="1"/>
  <c r="Q890" i="161" s="1"/>
  <c r="O278" i="174"/>
  <c r="R152" i="172"/>
  <c r="S152" i="172" s="1"/>
  <c r="S155" i="172" s="1"/>
  <c r="H889" i="160"/>
  <c r="H729" i="160" s="1"/>
  <c r="P889" i="160"/>
  <c r="P726" i="160" s="1"/>
  <c r="O234" i="174"/>
  <c r="N889" i="160"/>
  <c r="N729" i="160" s="1"/>
  <c r="M889" i="160"/>
  <c r="M729" i="160" s="1"/>
  <c r="I889" i="160"/>
  <c r="O889" i="160"/>
  <c r="O729" i="160" s="1"/>
  <c r="G155" i="155"/>
  <c r="K889" i="160"/>
  <c r="K729" i="160" s="1"/>
  <c r="J120" i="157"/>
  <c r="K120" i="157" s="1"/>
  <c r="R880" i="172"/>
  <c r="S880" i="172" s="1"/>
  <c r="O81" i="161"/>
  <c r="O235" i="161" s="1"/>
  <c r="O890" i="161" s="1"/>
  <c r="G198" i="157"/>
  <c r="G200" i="157" s="1"/>
  <c r="G884" i="157" s="1"/>
  <c r="J294" i="174"/>
  <c r="J121" i="171"/>
  <c r="J198" i="171" s="1"/>
  <c r="I122" i="171"/>
  <c r="I199" i="171" s="1"/>
  <c r="J199" i="158"/>
  <c r="J890" i="159"/>
  <c r="K890" i="159" s="1"/>
  <c r="J278" i="174"/>
  <c r="Q448" i="171"/>
  <c r="J158" i="159"/>
  <c r="K158" i="159" s="1"/>
  <c r="G155" i="173"/>
  <c r="G168" i="212"/>
  <c r="J168" i="212" s="1"/>
  <c r="J327" i="174"/>
  <c r="H199" i="172"/>
  <c r="L229" i="169"/>
  <c r="Q294" i="174"/>
  <c r="O121" i="171"/>
  <c r="O198" i="171" s="1"/>
  <c r="G229" i="173"/>
  <c r="G232" i="173" s="1"/>
  <c r="Q121" i="171"/>
  <c r="Q198" i="171" s="1"/>
  <c r="M229" i="169"/>
  <c r="P229" i="169"/>
  <c r="J121" i="157"/>
  <c r="K121" i="157" s="1"/>
  <c r="I168" i="162"/>
  <c r="I245" i="162" s="1"/>
  <c r="K238" i="164"/>
  <c r="N448" i="171"/>
  <c r="L448" i="171"/>
  <c r="Q327" i="174"/>
  <c r="I234" i="174"/>
  <c r="L121" i="171"/>
  <c r="L198" i="171" s="1"/>
  <c r="K121" i="171"/>
  <c r="K198" i="171" s="1"/>
  <c r="F198" i="171"/>
  <c r="J726" i="174"/>
  <c r="R228" i="162"/>
  <c r="S228" i="162" s="1"/>
  <c r="M234" i="174"/>
  <c r="O175" i="171"/>
  <c r="O252" i="171" s="1"/>
  <c r="Q122" i="171"/>
  <c r="Q199" i="171" s="1"/>
  <c r="N234" i="174"/>
  <c r="K120" i="158"/>
  <c r="K197" i="158" s="1"/>
  <c r="P168" i="162"/>
  <c r="F168" i="216" s="1"/>
  <c r="M168" i="162"/>
  <c r="M245" i="162" s="1"/>
  <c r="M81" i="161"/>
  <c r="M235" i="161" s="1"/>
  <c r="M890" i="161" s="1"/>
  <c r="K448" i="171"/>
  <c r="P121" i="171"/>
  <c r="H121" i="171"/>
  <c r="H123" i="171" s="1"/>
  <c r="F120" i="169"/>
  <c r="H372" i="166"/>
  <c r="H372" i="212"/>
  <c r="F123" i="171"/>
  <c r="Q278" i="174"/>
  <c r="P448" i="171"/>
  <c r="O327" i="174"/>
  <c r="O294" i="174"/>
  <c r="I121" i="171"/>
  <c r="I198" i="171" s="1"/>
  <c r="M121" i="171"/>
  <c r="M198" i="171" s="1"/>
  <c r="Q726" i="174"/>
  <c r="J234" i="174"/>
  <c r="R152" i="160"/>
  <c r="S152" i="160" s="1"/>
  <c r="M175" i="171"/>
  <c r="M252" i="171" s="1"/>
  <c r="N122" i="171"/>
  <c r="N199" i="171" s="1"/>
  <c r="P208" i="160"/>
  <c r="I449" i="171"/>
  <c r="G168" i="211"/>
  <c r="J168" i="211" s="1"/>
  <c r="H229" i="169"/>
  <c r="N81" i="174"/>
  <c r="N235" i="174" s="1"/>
  <c r="M327" i="174"/>
  <c r="P449" i="171"/>
  <c r="K168" i="162"/>
  <c r="K152" i="223" s="1"/>
  <c r="K229" i="223" s="1"/>
  <c r="K122" i="171"/>
  <c r="K199" i="171" s="1"/>
  <c r="G168" i="166"/>
  <c r="J168" i="166" s="1"/>
  <c r="H168" i="162"/>
  <c r="H245" i="162" s="1"/>
  <c r="J122" i="171"/>
  <c r="J199" i="171" s="1"/>
  <c r="J238" i="158"/>
  <c r="G80" i="174"/>
  <c r="G92" i="164"/>
  <c r="M397" i="161"/>
  <c r="Q729" i="161"/>
  <c r="J168" i="162"/>
  <c r="J152" i="223" s="1"/>
  <c r="P176" i="171"/>
  <c r="P253" i="171" s="1"/>
  <c r="J229" i="169"/>
  <c r="N168" i="162"/>
  <c r="N245" i="162" s="1"/>
  <c r="H164" i="171"/>
  <c r="H241" i="171" s="1"/>
  <c r="Q397" i="161"/>
  <c r="H631" i="169"/>
  <c r="G647" i="165" s="1"/>
  <c r="J647" i="165" s="1"/>
  <c r="J631" i="169"/>
  <c r="K204" i="158"/>
  <c r="L449" i="171"/>
  <c r="K205" i="158"/>
  <c r="I440" i="171"/>
  <c r="I441" i="171" s="1"/>
  <c r="J164" i="171"/>
  <c r="J241" i="171" s="1"/>
  <c r="Q164" i="171"/>
  <c r="Q241" i="171" s="1"/>
  <c r="O164" i="171"/>
  <c r="O241" i="171" s="1"/>
  <c r="G152" i="169"/>
  <c r="G229" i="169" s="1"/>
  <c r="N631" i="169"/>
  <c r="N647" i="162" s="1"/>
  <c r="F647" i="214" s="1"/>
  <c r="Q631" i="169"/>
  <c r="G647" i="217" s="1"/>
  <c r="J647" i="217" s="1"/>
  <c r="P631" i="169"/>
  <c r="G647" i="216" s="1"/>
  <c r="J647" i="216" s="1"/>
  <c r="P164" i="171"/>
  <c r="P241" i="171" s="1"/>
  <c r="K631" i="169"/>
  <c r="K647" i="162" s="1"/>
  <c r="F647" i="211" s="1"/>
  <c r="H372" i="216"/>
  <c r="H372" i="214"/>
  <c r="J204" i="158"/>
  <c r="N327" i="174"/>
  <c r="J449" i="171"/>
  <c r="J205" i="158"/>
  <c r="L440" i="171"/>
  <c r="L441" i="171" s="1"/>
  <c r="Q176" i="171"/>
  <c r="Q253" i="171" s="1"/>
  <c r="F241" i="171"/>
  <c r="N164" i="171"/>
  <c r="N241" i="171" s="1"/>
  <c r="L164" i="171"/>
  <c r="L241" i="171" s="1"/>
  <c r="J129" i="158"/>
  <c r="J157" i="158" s="1"/>
  <c r="K157" i="158" s="1"/>
  <c r="G206" i="158"/>
  <c r="G885" i="158" s="1"/>
  <c r="G732" i="158" s="1"/>
  <c r="F732" i="171" s="1"/>
  <c r="K252" i="171"/>
  <c r="Q209" i="174"/>
  <c r="L238" i="171"/>
  <c r="L278" i="174"/>
  <c r="K126" i="158"/>
  <c r="K129" i="158" s="1"/>
  <c r="J203" i="158"/>
  <c r="H175" i="171"/>
  <c r="H252" i="171" s="1"/>
  <c r="Q175" i="171"/>
  <c r="Q252" i="171" s="1"/>
  <c r="N157" i="160"/>
  <c r="N234" i="160" s="1"/>
  <c r="P175" i="171"/>
  <c r="P252" i="171" s="1"/>
  <c r="N175" i="171"/>
  <c r="N252" i="171" s="1"/>
  <c r="I175" i="171"/>
  <c r="I252" i="171" s="1"/>
  <c r="L81" i="174"/>
  <c r="L235" i="174" s="1"/>
  <c r="K238" i="171"/>
  <c r="J238" i="171"/>
  <c r="F236" i="164"/>
  <c r="G54" i="160"/>
  <c r="G81" i="160" s="1"/>
  <c r="J175" i="171"/>
  <c r="L175" i="171"/>
  <c r="L252" i="171" s="1"/>
  <c r="K199" i="158"/>
  <c r="H448" i="171"/>
  <c r="I448" i="171"/>
  <c r="M448" i="171"/>
  <c r="L158" i="160"/>
  <c r="L235" i="160" s="1"/>
  <c r="J232" i="170"/>
  <c r="K131" i="159"/>
  <c r="K208" i="159" s="1"/>
  <c r="G123" i="157"/>
  <c r="M729" i="174"/>
  <c r="H204" i="173"/>
  <c r="O440" i="171"/>
  <c r="O441" i="171" s="1"/>
  <c r="K176" i="171"/>
  <c r="K253" i="171" s="1"/>
  <c r="P122" i="171"/>
  <c r="P199" i="171" s="1"/>
  <c r="L122" i="171"/>
  <c r="N81" i="161"/>
  <c r="N235" i="161" s="1"/>
  <c r="N890" i="161" s="1"/>
  <c r="L234" i="174"/>
  <c r="H81" i="174"/>
  <c r="H235" i="174" s="1"/>
  <c r="K250" i="158"/>
  <c r="N348" i="173"/>
  <c r="I729" i="161"/>
  <c r="K236" i="164"/>
  <c r="J448" i="171"/>
  <c r="G164" i="155"/>
  <c r="H180" i="164" s="1"/>
  <c r="H726" i="174"/>
  <c r="F199" i="171"/>
  <c r="M440" i="171"/>
  <c r="M441" i="171" s="1"/>
  <c r="H440" i="171"/>
  <c r="H441" i="171" s="1"/>
  <c r="O176" i="171"/>
  <c r="O253" i="171" s="1"/>
  <c r="M176" i="171"/>
  <c r="M253" i="171" s="1"/>
  <c r="M122" i="171"/>
  <c r="M199" i="171" s="1"/>
  <c r="O122" i="171"/>
  <c r="O199" i="171" s="1"/>
  <c r="K238" i="158"/>
  <c r="K234" i="174"/>
  <c r="K397" i="161"/>
  <c r="H729" i="161"/>
  <c r="H327" i="161"/>
  <c r="Q127" i="171"/>
  <c r="Q204" i="171" s="1"/>
  <c r="H397" i="161"/>
  <c r="J250" i="158"/>
  <c r="H372" i="167"/>
  <c r="H372" i="213"/>
  <c r="J729" i="161"/>
  <c r="F253" i="171"/>
  <c r="P294" i="174"/>
  <c r="K327" i="161"/>
  <c r="L232" i="155"/>
  <c r="N449" i="171"/>
  <c r="O449" i="171"/>
  <c r="H449" i="171"/>
  <c r="Q440" i="171"/>
  <c r="Q441" i="171" s="1"/>
  <c r="N440" i="171"/>
  <c r="N441" i="171" s="1"/>
  <c r="L176" i="171"/>
  <c r="L253" i="171" s="1"/>
  <c r="H176" i="171"/>
  <c r="H253" i="171" s="1"/>
  <c r="G229" i="155"/>
  <c r="G232" i="174"/>
  <c r="H732" i="158"/>
  <c r="F732" i="172" s="1"/>
  <c r="I81" i="161"/>
  <c r="I235" i="161" s="1"/>
  <c r="I890" i="161" s="1"/>
  <c r="J397" i="161"/>
  <c r="N238" i="171"/>
  <c r="K729" i="161"/>
  <c r="I81" i="174"/>
  <c r="I235" i="174" s="1"/>
  <c r="K449" i="171"/>
  <c r="M449" i="171"/>
  <c r="F441" i="171"/>
  <c r="M916" i="171" s="1"/>
  <c r="P440" i="171"/>
  <c r="P441" i="171" s="1"/>
  <c r="N176" i="171"/>
  <c r="N253" i="171" s="1"/>
  <c r="J123" i="158"/>
  <c r="J729" i="157"/>
  <c r="K729" i="157" s="1"/>
  <c r="F446" i="169"/>
  <c r="J726" i="161"/>
  <c r="L729" i="174"/>
  <c r="M127" i="171"/>
  <c r="M204" i="171" s="1"/>
  <c r="K252" i="158"/>
  <c r="M278" i="174"/>
  <c r="H232" i="170"/>
  <c r="L294" i="174"/>
  <c r="P46" i="171"/>
  <c r="M726" i="174"/>
  <c r="G157" i="161"/>
  <c r="R157" i="161" s="1"/>
  <c r="S157" i="161" s="1"/>
  <c r="K232" i="157"/>
  <c r="H127" i="171"/>
  <c r="G131" i="161"/>
  <c r="R131" i="161" s="1"/>
  <c r="S131" i="161" s="1"/>
  <c r="G86" i="171"/>
  <c r="R86" i="171" s="1"/>
  <c r="R75" i="170"/>
  <c r="S75" i="170" s="1"/>
  <c r="O397" i="161"/>
  <c r="P348" i="173"/>
  <c r="P232" i="155"/>
  <c r="P205" i="171"/>
  <c r="O208" i="160"/>
  <c r="L327" i="174"/>
  <c r="N232" i="170"/>
  <c r="M294" i="174"/>
  <c r="J327" i="161"/>
  <c r="K240" i="158"/>
  <c r="G546" i="158"/>
  <c r="G547" i="158" s="1"/>
  <c r="H939" i="158" s="1"/>
  <c r="O729" i="174"/>
  <c r="N458" i="223"/>
  <c r="H91" i="164"/>
  <c r="O327" i="172"/>
  <c r="S46" i="160"/>
  <c r="J327" i="173"/>
  <c r="P81" i="174"/>
  <c r="P235" i="174" s="1"/>
  <c r="G120" i="171"/>
  <c r="R120" i="171" s="1"/>
  <c r="F129" i="171"/>
  <c r="R250" i="160"/>
  <c r="S250" i="160" s="1"/>
  <c r="I127" i="171"/>
  <c r="F204" i="171"/>
  <c r="S135" i="223"/>
  <c r="P397" i="161"/>
  <c r="H348" i="173"/>
  <c r="Q238" i="171"/>
  <c r="H205" i="173"/>
  <c r="K234" i="164"/>
  <c r="M205" i="171"/>
  <c r="G229" i="170"/>
  <c r="K198" i="158"/>
  <c r="H278" i="172"/>
  <c r="M278" i="172"/>
  <c r="G43" i="173"/>
  <c r="R43" i="173" s="1"/>
  <c r="I232" i="170"/>
  <c r="J458" i="223"/>
  <c r="J294" i="158"/>
  <c r="K294" i="158" s="1"/>
  <c r="Q46" i="171"/>
  <c r="M46" i="171"/>
  <c r="I726" i="174"/>
  <c r="G45" i="171"/>
  <c r="R45" i="171" s="1"/>
  <c r="K232" i="164"/>
  <c r="G356" i="174"/>
  <c r="R356" i="174" s="1"/>
  <c r="S356" i="174" s="1"/>
  <c r="I729" i="174"/>
  <c r="G250" i="160"/>
  <c r="O235" i="174"/>
  <c r="K127" i="171"/>
  <c r="K204" i="171" s="1"/>
  <c r="O127" i="171"/>
  <c r="I241" i="171"/>
  <c r="N158" i="160"/>
  <c r="N235" i="160" s="1"/>
  <c r="G197" i="160"/>
  <c r="H372" i="211"/>
  <c r="N882" i="160"/>
  <c r="J127" i="171"/>
  <c r="J252" i="158"/>
  <c r="G206" i="174"/>
  <c r="I732" i="158"/>
  <c r="F732" i="173" s="1"/>
  <c r="J348" i="173"/>
  <c r="I238" i="171"/>
  <c r="J232" i="155"/>
  <c r="M729" i="161"/>
  <c r="P278" i="174"/>
  <c r="N278" i="174"/>
  <c r="J198" i="158"/>
  <c r="O278" i="172"/>
  <c r="N278" i="172"/>
  <c r="K458" i="223"/>
  <c r="L46" i="171"/>
  <c r="P397" i="173"/>
  <c r="P327" i="161"/>
  <c r="I200" i="157"/>
  <c r="I884" i="157" s="1"/>
  <c r="G96" i="171"/>
  <c r="R96" i="171" s="1"/>
  <c r="J81" i="161"/>
  <c r="J235" i="161" s="1"/>
  <c r="J890" i="161" s="1"/>
  <c r="P278" i="173"/>
  <c r="L127" i="171"/>
  <c r="P127" i="171"/>
  <c r="P129" i="171" s="1"/>
  <c r="G44" i="171"/>
  <c r="R44" i="171" s="1"/>
  <c r="G99" i="171"/>
  <c r="R99" i="171" s="1"/>
  <c r="Q158" i="160"/>
  <c r="Q235" i="160" s="1"/>
  <c r="J234" i="9"/>
  <c r="K474" i="211"/>
  <c r="M232" i="170"/>
  <c r="H198" i="172"/>
  <c r="I458" i="223"/>
  <c r="K474" i="167"/>
  <c r="P327" i="172"/>
  <c r="R886" i="161"/>
  <c r="S886" i="161" s="1"/>
  <c r="I294" i="174"/>
  <c r="J884" i="9"/>
  <c r="K884" i="9" s="1"/>
  <c r="J46" i="171"/>
  <c r="K397" i="173"/>
  <c r="N397" i="173"/>
  <c r="L327" i="161"/>
  <c r="Q327" i="161"/>
  <c r="H458" i="223"/>
  <c r="N726" i="174"/>
  <c r="N729" i="174"/>
  <c r="J81" i="174"/>
  <c r="J235" i="174" s="1"/>
  <c r="G889" i="174"/>
  <c r="R889" i="174" s="1"/>
  <c r="S889" i="174" s="1"/>
  <c r="R887" i="160"/>
  <c r="S887" i="160" s="1"/>
  <c r="G50" i="171"/>
  <c r="R50" i="171" s="1"/>
  <c r="L278" i="173"/>
  <c r="H199" i="171"/>
  <c r="G54" i="161"/>
  <c r="G356" i="171"/>
  <c r="R356" i="171" s="1"/>
  <c r="S356" i="171" s="1"/>
  <c r="L348" i="174"/>
  <c r="R230" i="162"/>
  <c r="S230" i="162" s="1"/>
  <c r="L397" i="174"/>
  <c r="J122" i="157"/>
  <c r="K122" i="157" s="1"/>
  <c r="G128" i="171"/>
  <c r="R128" i="171" s="1"/>
  <c r="S128" i="171" s="1"/>
  <c r="K348" i="161"/>
  <c r="I348" i="173"/>
  <c r="P238" i="171"/>
  <c r="G161" i="171"/>
  <c r="R161" i="171" s="1"/>
  <c r="S161" i="171" s="1"/>
  <c r="O729" i="161"/>
  <c r="I327" i="174"/>
  <c r="G123" i="160"/>
  <c r="N327" i="172"/>
  <c r="N294" i="174"/>
  <c r="G84" i="171"/>
  <c r="L397" i="173"/>
  <c r="K52" i="171"/>
  <c r="K80" i="171" s="1"/>
  <c r="H52" i="171"/>
  <c r="H80" i="171" s="1"/>
  <c r="J158" i="160"/>
  <c r="J235" i="160" s="1"/>
  <c r="Q157" i="160"/>
  <c r="Q234" i="160" s="1"/>
  <c r="O348" i="172"/>
  <c r="J294" i="173"/>
  <c r="J294" i="161"/>
  <c r="P294" i="172"/>
  <c r="M348" i="174"/>
  <c r="G43" i="172"/>
  <c r="R43" i="172" s="1"/>
  <c r="G80" i="161"/>
  <c r="I397" i="174"/>
  <c r="H123" i="172"/>
  <c r="H131" i="172" s="1"/>
  <c r="H158" i="172" s="1"/>
  <c r="F122" i="169"/>
  <c r="O348" i="161"/>
  <c r="L397" i="161"/>
  <c r="K230" i="164"/>
  <c r="M238" i="171"/>
  <c r="G98" i="171"/>
  <c r="R98" i="171" s="1"/>
  <c r="L729" i="161"/>
  <c r="G51" i="171"/>
  <c r="R51" i="171" s="1"/>
  <c r="H234" i="158"/>
  <c r="I278" i="174"/>
  <c r="J234" i="159"/>
  <c r="H327" i="172"/>
  <c r="I46" i="171"/>
  <c r="N46" i="171"/>
  <c r="H397" i="173"/>
  <c r="O327" i="161"/>
  <c r="M348" i="172"/>
  <c r="H294" i="173"/>
  <c r="H81" i="161"/>
  <c r="H235" i="161" s="1"/>
  <c r="H890" i="161" s="1"/>
  <c r="H294" i="161"/>
  <c r="K234" i="159"/>
  <c r="K81" i="174"/>
  <c r="K235" i="174" s="1"/>
  <c r="H158" i="160"/>
  <c r="H235" i="160" s="1"/>
  <c r="N348" i="174"/>
  <c r="K474" i="212"/>
  <c r="Q458" i="223"/>
  <c r="L278" i="161"/>
  <c r="H372" i="165"/>
  <c r="M878" i="160"/>
  <c r="F355" i="172"/>
  <c r="G355" i="158"/>
  <c r="N878" i="160"/>
  <c r="P916" i="172"/>
  <c r="K916" i="172"/>
  <c r="I916" i="172"/>
  <c r="N916" i="172"/>
  <c r="Q916" i="172"/>
  <c r="J916" i="172"/>
  <c r="O916" i="172"/>
  <c r="M916" i="172"/>
  <c r="G916" i="172"/>
  <c r="H916" i="172"/>
  <c r="L916" i="172"/>
  <c r="G86" i="172"/>
  <c r="J440" i="155"/>
  <c r="H440" i="155"/>
  <c r="L440" i="155"/>
  <c r="P440" i="155"/>
  <c r="F441" i="155"/>
  <c r="O916" i="155" s="1"/>
  <c r="I440" i="155"/>
  <c r="M440" i="155"/>
  <c r="Q440" i="155"/>
  <c r="K440" i="155"/>
  <c r="N440" i="155"/>
  <c r="K76" i="223"/>
  <c r="K78" i="223" s="1"/>
  <c r="F92" i="211"/>
  <c r="F92" i="212"/>
  <c r="G474" i="162"/>
  <c r="G458" i="223" s="1"/>
  <c r="G474" i="164"/>
  <c r="J474" i="164" s="1"/>
  <c r="R458" i="169"/>
  <c r="S458" i="169" s="1"/>
  <c r="I372" i="212"/>
  <c r="Q554" i="173"/>
  <c r="Q555" i="173" s="1"/>
  <c r="Q729" i="173"/>
  <c r="Q726" i="173"/>
  <c r="R198" i="174"/>
  <c r="S198" i="174" s="1"/>
  <c r="S44" i="174"/>
  <c r="P99" i="170"/>
  <c r="K99" i="170"/>
  <c r="N99" i="170"/>
  <c r="H99" i="170"/>
  <c r="Q99" i="170"/>
  <c r="F253" i="170"/>
  <c r="J99" i="170"/>
  <c r="L99" i="170"/>
  <c r="M99" i="170"/>
  <c r="I99" i="170"/>
  <c r="S875" i="160"/>
  <c r="W875" i="160"/>
  <c r="G50" i="172"/>
  <c r="F235" i="158"/>
  <c r="G163" i="170"/>
  <c r="M87" i="169"/>
  <c r="F87" i="223"/>
  <c r="K87" i="169"/>
  <c r="Q87" i="169"/>
  <c r="L87" i="169"/>
  <c r="I87" i="169"/>
  <c r="J87" i="169"/>
  <c r="H87" i="169"/>
  <c r="P87" i="169"/>
  <c r="N87" i="169"/>
  <c r="K252" i="173"/>
  <c r="K131" i="173"/>
  <c r="K158" i="173" s="1"/>
  <c r="S229" i="161"/>
  <c r="N52" i="172"/>
  <c r="N203" i="172"/>
  <c r="N206" i="172" s="1"/>
  <c r="K252" i="172"/>
  <c r="K131" i="172"/>
  <c r="K158" i="172" s="1"/>
  <c r="O327" i="173"/>
  <c r="J91" i="165"/>
  <c r="G94" i="165"/>
  <c r="H198" i="173"/>
  <c r="J294" i="172"/>
  <c r="F93" i="211"/>
  <c r="I245" i="216"/>
  <c r="I248" i="216" s="1"/>
  <c r="I94" i="216"/>
  <c r="Q46" i="172"/>
  <c r="Q197" i="172"/>
  <c r="Q200" i="172" s="1"/>
  <c r="R252" i="174"/>
  <c r="S252" i="174" s="1"/>
  <c r="S98" i="174"/>
  <c r="N52" i="173"/>
  <c r="N203" i="173"/>
  <c r="N206" i="173" s="1"/>
  <c r="J91" i="166"/>
  <c r="G94" i="166"/>
  <c r="R220" i="223"/>
  <c r="S220" i="223" s="1"/>
  <c r="S66" i="223"/>
  <c r="R46" i="161"/>
  <c r="R197" i="161"/>
  <c r="S43" i="161"/>
  <c r="L205" i="171"/>
  <c r="L208" i="160"/>
  <c r="P729" i="161"/>
  <c r="G449" i="155"/>
  <c r="L197" i="171"/>
  <c r="P197" i="171"/>
  <c r="I197" i="171"/>
  <c r="K278" i="174"/>
  <c r="P81" i="160"/>
  <c r="G877" i="160"/>
  <c r="R877" i="160" s="1"/>
  <c r="S877" i="160" s="1"/>
  <c r="K96" i="157"/>
  <c r="G54" i="157"/>
  <c r="G80" i="157"/>
  <c r="G131" i="174"/>
  <c r="F173" i="169"/>
  <c r="O173" i="169" s="1"/>
  <c r="J173" i="157"/>
  <c r="K173" i="157" s="1"/>
  <c r="J92" i="215"/>
  <c r="J92" i="211"/>
  <c r="J92" i="212"/>
  <c r="I45" i="169"/>
  <c r="L45" i="169"/>
  <c r="N45" i="169"/>
  <c r="H45" i="169"/>
  <c r="F45" i="223"/>
  <c r="J45" i="169"/>
  <c r="P45" i="169"/>
  <c r="Q45" i="169"/>
  <c r="M45" i="169"/>
  <c r="K45" i="169"/>
  <c r="R123" i="174"/>
  <c r="S120" i="174"/>
  <c r="S123" i="174" s="1"/>
  <c r="J46" i="173"/>
  <c r="J197" i="173"/>
  <c r="J200" i="173" s="1"/>
  <c r="K197" i="173"/>
  <c r="K200" i="173" s="1"/>
  <c r="K46" i="173"/>
  <c r="M46" i="173"/>
  <c r="M197" i="173"/>
  <c r="M200" i="173" s="1"/>
  <c r="H327" i="174"/>
  <c r="I234" i="160"/>
  <c r="J208" i="9"/>
  <c r="J81" i="9"/>
  <c r="I245" i="165"/>
  <c r="I248" i="165" s="1"/>
  <c r="I94" i="165"/>
  <c r="G45" i="172"/>
  <c r="R218" i="223"/>
  <c r="S218" i="223" s="1"/>
  <c r="S141" i="223"/>
  <c r="I98" i="155"/>
  <c r="Q98" i="155"/>
  <c r="Q157" i="155" s="1"/>
  <c r="M98" i="155"/>
  <c r="M157" i="155" s="1"/>
  <c r="K98" i="155"/>
  <c r="N98" i="155"/>
  <c r="N157" i="155" s="1"/>
  <c r="L98" i="155"/>
  <c r="L157" i="155" s="1"/>
  <c r="J98" i="155"/>
  <c r="J157" i="155" s="1"/>
  <c r="H98" i="155"/>
  <c r="P98" i="155"/>
  <c r="P157" i="155" s="1"/>
  <c r="F252" i="155"/>
  <c r="H84" i="169"/>
  <c r="P84" i="169"/>
  <c r="I84" i="169"/>
  <c r="N84" i="169"/>
  <c r="Q84" i="169"/>
  <c r="F84" i="223"/>
  <c r="K84" i="169"/>
  <c r="L84" i="169"/>
  <c r="J84" i="169"/>
  <c r="M84" i="169"/>
  <c r="K726" i="172"/>
  <c r="K397" i="172"/>
  <c r="K729" i="172"/>
  <c r="Q726" i="172"/>
  <c r="Q397" i="172"/>
  <c r="Q729" i="172"/>
  <c r="K43" i="155"/>
  <c r="F46" i="155"/>
  <c r="O872" i="155" s="1"/>
  <c r="O354" i="155" s="1"/>
  <c r="N43" i="155"/>
  <c r="M43" i="155"/>
  <c r="J43" i="155"/>
  <c r="I43" i="155"/>
  <c r="Q43" i="155"/>
  <c r="P43" i="155"/>
  <c r="L43" i="155"/>
  <c r="F197" i="155"/>
  <c r="H43" i="155"/>
  <c r="R153" i="160"/>
  <c r="G230" i="160"/>
  <c r="G232" i="160" s="1"/>
  <c r="O886" i="160"/>
  <c r="Q886" i="160"/>
  <c r="H886" i="160"/>
  <c r="K886" i="160"/>
  <c r="J886" i="160"/>
  <c r="N886" i="160"/>
  <c r="M886" i="160"/>
  <c r="I886" i="160"/>
  <c r="L886" i="160"/>
  <c r="P886" i="160"/>
  <c r="I245" i="167"/>
  <c r="I248" i="167" s="1"/>
  <c r="I94" i="167"/>
  <c r="I245" i="213"/>
  <c r="I248" i="213" s="1"/>
  <c r="I94" i="213"/>
  <c r="I372" i="213"/>
  <c r="R229" i="173"/>
  <c r="R78" i="173"/>
  <c r="S75" i="173"/>
  <c r="L729" i="173"/>
  <c r="L726" i="173"/>
  <c r="I554" i="173"/>
  <c r="I555" i="173" s="1"/>
  <c r="I729" i="173"/>
  <c r="I726" i="173"/>
  <c r="R250" i="174"/>
  <c r="S250" i="174" s="1"/>
  <c r="S96" i="174"/>
  <c r="F176" i="169"/>
  <c r="J176" i="157"/>
  <c r="K176" i="157" s="1"/>
  <c r="L43" i="169"/>
  <c r="H43" i="169"/>
  <c r="F46" i="169"/>
  <c r="F43" i="223"/>
  <c r="M43" i="169"/>
  <c r="Q43" i="169"/>
  <c r="K43" i="169"/>
  <c r="N43" i="169"/>
  <c r="J43" i="169"/>
  <c r="P43" i="169"/>
  <c r="I43" i="169"/>
  <c r="M327" i="172"/>
  <c r="H294" i="174"/>
  <c r="F730" i="157"/>
  <c r="G448" i="170"/>
  <c r="N232" i="155"/>
  <c r="N198" i="171"/>
  <c r="I126" i="170"/>
  <c r="K126" i="170"/>
  <c r="L126" i="170"/>
  <c r="F129" i="170"/>
  <c r="Q126" i="170"/>
  <c r="P126" i="170"/>
  <c r="M126" i="170"/>
  <c r="J126" i="170"/>
  <c r="N126" i="170"/>
  <c r="M294" i="171"/>
  <c r="J252" i="173"/>
  <c r="J131" i="173"/>
  <c r="J158" i="173" s="1"/>
  <c r="Q131" i="173"/>
  <c r="Q158" i="173" s="1"/>
  <c r="Q252" i="173"/>
  <c r="O252" i="173"/>
  <c r="O131" i="173"/>
  <c r="O158" i="173" s="1"/>
  <c r="W874" i="160"/>
  <c r="S874" i="160"/>
  <c r="I54" i="157"/>
  <c r="I874" i="157" s="1"/>
  <c r="I80" i="157"/>
  <c r="O46" i="171"/>
  <c r="H76" i="223"/>
  <c r="H78" i="223" s="1"/>
  <c r="F92" i="165"/>
  <c r="J92" i="217"/>
  <c r="J397" i="173"/>
  <c r="O157" i="160"/>
  <c r="O234" i="160" s="1"/>
  <c r="O882" i="160"/>
  <c r="G96" i="172"/>
  <c r="Q52" i="171"/>
  <c r="F54" i="171"/>
  <c r="F80" i="171"/>
  <c r="O52" i="171"/>
  <c r="O873" i="171" s="1"/>
  <c r="N327" i="161"/>
  <c r="I245" i="217"/>
  <c r="I248" i="217" s="1"/>
  <c r="I94" i="217"/>
  <c r="H327" i="157"/>
  <c r="F327" i="155" s="1"/>
  <c r="O327" i="155" s="1"/>
  <c r="I327" i="157"/>
  <c r="F327" i="170" s="1"/>
  <c r="O327" i="170" s="1"/>
  <c r="R228" i="223"/>
  <c r="S228" i="223" s="1"/>
  <c r="S151" i="223"/>
  <c r="J240" i="158"/>
  <c r="G238" i="157"/>
  <c r="F161" i="169"/>
  <c r="O161" i="169" s="1"/>
  <c r="J161" i="157"/>
  <c r="K161" i="157" s="1"/>
  <c r="S140" i="223"/>
  <c r="R217" i="223"/>
  <c r="S217" i="223" s="1"/>
  <c r="J91" i="213"/>
  <c r="G94" i="213"/>
  <c r="F91" i="216"/>
  <c r="P94" i="162"/>
  <c r="K726" i="174"/>
  <c r="R238" i="161"/>
  <c r="S238" i="161" s="1"/>
  <c r="S84" i="161"/>
  <c r="J878" i="160"/>
  <c r="Q348" i="172"/>
  <c r="S874" i="174"/>
  <c r="W874" i="174"/>
  <c r="R155" i="173"/>
  <c r="S152" i="173"/>
  <c r="S155" i="173" s="1"/>
  <c r="G99" i="172"/>
  <c r="O884" i="158"/>
  <c r="J884" i="158"/>
  <c r="K884" i="158" s="1"/>
  <c r="K232" i="155"/>
  <c r="K729" i="174"/>
  <c r="F158" i="157"/>
  <c r="Q294" i="173"/>
  <c r="F206" i="172"/>
  <c r="Q203" i="172"/>
  <c r="Q206" i="172" s="1"/>
  <c r="Q52" i="172"/>
  <c r="O52" i="172"/>
  <c r="O203" i="172"/>
  <c r="O206" i="172" s="1"/>
  <c r="M131" i="172"/>
  <c r="M158" i="172" s="1"/>
  <c r="M252" i="172"/>
  <c r="P131" i="172"/>
  <c r="P158" i="172" s="1"/>
  <c r="P252" i="172"/>
  <c r="W918" i="174"/>
  <c r="S918" i="174"/>
  <c r="G155" i="160"/>
  <c r="G446" i="155"/>
  <c r="H129" i="173"/>
  <c r="H157" i="173" s="1"/>
  <c r="H123" i="173"/>
  <c r="H131" i="173" s="1"/>
  <c r="H158" i="173" s="1"/>
  <c r="I278" i="173"/>
  <c r="G234" i="158"/>
  <c r="G232" i="161"/>
  <c r="Q327" i="173"/>
  <c r="H327" i="173"/>
  <c r="K327" i="173"/>
  <c r="K294" i="161"/>
  <c r="N294" i="161"/>
  <c r="Q294" i="161"/>
  <c r="F348" i="171"/>
  <c r="J348" i="158"/>
  <c r="K348" i="158" s="1"/>
  <c r="R241" i="161"/>
  <c r="S241" i="161" s="1"/>
  <c r="S87" i="161"/>
  <c r="I887" i="155"/>
  <c r="P887" i="155"/>
  <c r="N887" i="155"/>
  <c r="M887" i="155"/>
  <c r="K887" i="155"/>
  <c r="J887" i="155"/>
  <c r="Q887" i="155"/>
  <c r="H887" i="155"/>
  <c r="L887" i="155"/>
  <c r="F726" i="223"/>
  <c r="S875" i="161"/>
  <c r="W875" i="161"/>
  <c r="R876" i="161"/>
  <c r="S876" i="161" s="1"/>
  <c r="K227" i="164"/>
  <c r="M726" i="171"/>
  <c r="H131" i="157"/>
  <c r="H158" i="157" s="1"/>
  <c r="H157" i="157"/>
  <c r="K294" i="172"/>
  <c r="R123" i="161"/>
  <c r="S120" i="161"/>
  <c r="S123" i="161" s="1"/>
  <c r="F93" i="165"/>
  <c r="S874" i="161"/>
  <c r="W874" i="161"/>
  <c r="G126" i="172"/>
  <c r="R918" i="160"/>
  <c r="R241" i="174"/>
  <c r="S241" i="174" s="1"/>
  <c r="S87" i="174"/>
  <c r="H348" i="174"/>
  <c r="P348" i="174"/>
  <c r="S75" i="160"/>
  <c r="S78" i="160" s="1"/>
  <c r="G126" i="173"/>
  <c r="F131" i="173"/>
  <c r="F158" i="173" s="1"/>
  <c r="F157" i="173"/>
  <c r="I245" i="211"/>
  <c r="I248" i="211" s="1"/>
  <c r="I94" i="211"/>
  <c r="P232" i="170"/>
  <c r="P872" i="172"/>
  <c r="P354" i="172" s="1"/>
  <c r="J872" i="172"/>
  <c r="J354" i="172" s="1"/>
  <c r="K872" i="172"/>
  <c r="K354" i="172" s="1"/>
  <c r="I872" i="172"/>
  <c r="I354" i="172" s="1"/>
  <c r="Q872" i="172"/>
  <c r="Q354" i="172" s="1"/>
  <c r="N872" i="172"/>
  <c r="N354" i="172" s="1"/>
  <c r="H872" i="172"/>
  <c r="L872" i="172"/>
  <c r="L354" i="172" s="1"/>
  <c r="O872" i="172"/>
  <c r="O354" i="172" s="1"/>
  <c r="M872" i="172"/>
  <c r="M354" i="172" s="1"/>
  <c r="N197" i="172"/>
  <c r="N200" i="172" s="1"/>
  <c r="N46" i="172"/>
  <c r="I197" i="172"/>
  <c r="I200" i="172" s="1"/>
  <c r="I46" i="172"/>
  <c r="L99" i="169"/>
  <c r="H99" i="169"/>
  <c r="F99" i="223"/>
  <c r="I99" i="169"/>
  <c r="Q99" i="169"/>
  <c r="K99" i="169"/>
  <c r="N99" i="169"/>
  <c r="P99" i="169"/>
  <c r="J99" i="169"/>
  <c r="M99" i="169"/>
  <c r="K98" i="157"/>
  <c r="P84" i="155"/>
  <c r="J84" i="155"/>
  <c r="K84" i="155"/>
  <c r="H84" i="155"/>
  <c r="Q84" i="155"/>
  <c r="L84" i="155"/>
  <c r="F238" i="155"/>
  <c r="N84" i="155"/>
  <c r="M84" i="155"/>
  <c r="I84" i="155"/>
  <c r="J203" i="173"/>
  <c r="J206" i="173" s="1"/>
  <c r="J52" i="173"/>
  <c r="I52" i="173"/>
  <c r="I203" i="173"/>
  <c r="I206" i="173" s="1"/>
  <c r="H52" i="173"/>
  <c r="H203" i="173"/>
  <c r="Q397" i="174"/>
  <c r="H397" i="174"/>
  <c r="G235" i="9"/>
  <c r="G888" i="9" s="1"/>
  <c r="I888" i="9" s="1"/>
  <c r="J888" i="9" s="1"/>
  <c r="K888" i="9" s="1"/>
  <c r="G877" i="9"/>
  <c r="F551" i="158"/>
  <c r="H550" i="158"/>
  <c r="I550" i="158"/>
  <c r="O726" i="161"/>
  <c r="L726" i="161"/>
  <c r="M726" i="161"/>
  <c r="H647" i="164"/>
  <c r="R631" i="155"/>
  <c r="S631" i="155" s="1"/>
  <c r="Q278" i="161"/>
  <c r="O278" i="161"/>
  <c r="P278" i="161"/>
  <c r="H440" i="170"/>
  <c r="J440" i="170"/>
  <c r="I440" i="170"/>
  <c r="N440" i="170"/>
  <c r="F441" i="170"/>
  <c r="O916" i="170" s="1"/>
  <c r="M440" i="170"/>
  <c r="K440" i="170"/>
  <c r="Q440" i="170"/>
  <c r="P440" i="170"/>
  <c r="L440" i="170"/>
  <c r="R78" i="171"/>
  <c r="S75" i="171"/>
  <c r="S78" i="171" s="1"/>
  <c r="F351" i="170"/>
  <c r="I205" i="171"/>
  <c r="L348" i="161"/>
  <c r="J348" i="161"/>
  <c r="G176" i="155"/>
  <c r="I84" i="170"/>
  <c r="H84" i="170"/>
  <c r="P84" i="170"/>
  <c r="N84" i="170"/>
  <c r="Q84" i="170"/>
  <c r="M84" i="170"/>
  <c r="F238" i="170"/>
  <c r="K84" i="170"/>
  <c r="J84" i="170"/>
  <c r="L84" i="170"/>
  <c r="S177" i="223"/>
  <c r="R254" i="223"/>
  <c r="S254" i="223" s="1"/>
  <c r="K51" i="157"/>
  <c r="G51" i="173"/>
  <c r="H245" i="216"/>
  <c r="H248" i="216" s="1"/>
  <c r="H94" i="216"/>
  <c r="F240" i="171"/>
  <c r="P163" i="171"/>
  <c r="P240" i="171" s="1"/>
  <c r="H163" i="171"/>
  <c r="H240" i="171" s="1"/>
  <c r="N163" i="171"/>
  <c r="N240" i="171" s="1"/>
  <c r="J163" i="171"/>
  <c r="J240" i="171" s="1"/>
  <c r="M163" i="171"/>
  <c r="M240" i="171" s="1"/>
  <c r="O163" i="171"/>
  <c r="O240" i="171" s="1"/>
  <c r="Q163" i="171"/>
  <c r="Q240" i="171" s="1"/>
  <c r="K163" i="171"/>
  <c r="K240" i="171" s="1"/>
  <c r="L163" i="171"/>
  <c r="L240" i="171" s="1"/>
  <c r="I163" i="171"/>
  <c r="I240" i="171" s="1"/>
  <c r="K49" i="169"/>
  <c r="Q49" i="169"/>
  <c r="J49" i="169"/>
  <c r="F52" i="169"/>
  <c r="O873" i="169" s="1"/>
  <c r="I49" i="169"/>
  <c r="L49" i="169"/>
  <c r="F49" i="223"/>
  <c r="N49" i="169"/>
  <c r="H49" i="169"/>
  <c r="M49" i="169"/>
  <c r="P49" i="169"/>
  <c r="G51" i="172"/>
  <c r="S142" i="223"/>
  <c r="R219" i="223"/>
  <c r="S219" i="223" s="1"/>
  <c r="F253" i="155"/>
  <c r="P99" i="155"/>
  <c r="N99" i="155"/>
  <c r="H99" i="155"/>
  <c r="M99" i="155"/>
  <c r="Q99" i="155"/>
  <c r="K99" i="155"/>
  <c r="J99" i="155"/>
  <c r="L99" i="155"/>
  <c r="I99" i="155"/>
  <c r="I726" i="172"/>
  <c r="I397" i="172"/>
  <c r="I729" i="172"/>
  <c r="J726" i="172"/>
  <c r="J729" i="172"/>
  <c r="J397" i="172"/>
  <c r="I372" i="214"/>
  <c r="O726" i="173"/>
  <c r="O729" i="173"/>
  <c r="I131" i="157"/>
  <c r="I158" i="157" s="1"/>
  <c r="I157" i="157"/>
  <c r="N252" i="173"/>
  <c r="N131" i="173"/>
  <c r="N158" i="173" s="1"/>
  <c r="H46" i="171"/>
  <c r="H197" i="171"/>
  <c r="N76" i="223"/>
  <c r="F92" i="214"/>
  <c r="F92" i="217"/>
  <c r="R161" i="160"/>
  <c r="G238" i="160"/>
  <c r="F91" i="213"/>
  <c r="M94" i="162"/>
  <c r="H245" i="211"/>
  <c r="H248" i="211" s="1"/>
  <c r="H94" i="211"/>
  <c r="K203" i="172"/>
  <c r="K206" i="172" s="1"/>
  <c r="K52" i="172"/>
  <c r="Q252" i="172"/>
  <c r="Q131" i="172"/>
  <c r="Q158" i="172" s="1"/>
  <c r="H54" i="157"/>
  <c r="H874" i="157" s="1"/>
  <c r="H80" i="157"/>
  <c r="S203" i="174"/>
  <c r="G84" i="172"/>
  <c r="I86" i="155"/>
  <c r="K86" i="155"/>
  <c r="H86" i="155"/>
  <c r="F240" i="155"/>
  <c r="P86" i="155"/>
  <c r="N86" i="155"/>
  <c r="J86" i="155"/>
  <c r="Q86" i="155"/>
  <c r="M86" i="155"/>
  <c r="L86" i="155"/>
  <c r="H245" i="213"/>
  <c r="H248" i="213" s="1"/>
  <c r="H94" i="213"/>
  <c r="L356" i="160"/>
  <c r="H356" i="160"/>
  <c r="M356" i="160"/>
  <c r="N356" i="160"/>
  <c r="I356" i="160"/>
  <c r="G86" i="173"/>
  <c r="I44" i="170"/>
  <c r="J44" i="170"/>
  <c r="Q44" i="170"/>
  <c r="L44" i="170"/>
  <c r="H44" i="170"/>
  <c r="P44" i="170"/>
  <c r="K44" i="170"/>
  <c r="F198" i="170"/>
  <c r="M44" i="170"/>
  <c r="N44" i="170"/>
  <c r="K203" i="173"/>
  <c r="K206" i="173" s="1"/>
  <c r="K52" i="173"/>
  <c r="P726" i="161"/>
  <c r="S146" i="223"/>
  <c r="R223" i="223"/>
  <c r="S223" i="223" s="1"/>
  <c r="I348" i="161"/>
  <c r="S76" i="169"/>
  <c r="R875" i="173"/>
  <c r="S875" i="173" s="1"/>
  <c r="Q348" i="173"/>
  <c r="O446" i="171"/>
  <c r="N446" i="171"/>
  <c r="L446" i="171"/>
  <c r="P446" i="171"/>
  <c r="K446" i="171"/>
  <c r="M446" i="171"/>
  <c r="Q446" i="171"/>
  <c r="H446" i="171"/>
  <c r="J446" i="171"/>
  <c r="I446" i="171"/>
  <c r="N729" i="161"/>
  <c r="I397" i="161"/>
  <c r="G161" i="170"/>
  <c r="J327" i="158"/>
  <c r="K327" i="158" s="1"/>
  <c r="F327" i="171"/>
  <c r="O348" i="173"/>
  <c r="F448" i="169"/>
  <c r="O448" i="169" s="1"/>
  <c r="J448" i="157"/>
  <c r="K448" i="157" s="1"/>
  <c r="O238" i="171"/>
  <c r="O873" i="158"/>
  <c r="J873" i="158"/>
  <c r="K873" i="158" s="1"/>
  <c r="G203" i="157"/>
  <c r="G129" i="157"/>
  <c r="F126" i="169"/>
  <c r="O126" i="169" s="1"/>
  <c r="O203" i="169" s="1"/>
  <c r="J126" i="157"/>
  <c r="N197" i="171"/>
  <c r="G87" i="172"/>
  <c r="P76" i="223"/>
  <c r="F92" i="216"/>
  <c r="G874" i="158"/>
  <c r="G81" i="158"/>
  <c r="G876" i="158" s="1"/>
  <c r="G441" i="160"/>
  <c r="R440" i="160"/>
  <c r="L46" i="173"/>
  <c r="L197" i="173"/>
  <c r="L200" i="173" s="1"/>
  <c r="F200" i="173"/>
  <c r="P197" i="173"/>
  <c r="P200" i="173" s="1"/>
  <c r="P46" i="173"/>
  <c r="R205" i="161"/>
  <c r="S205" i="161" s="1"/>
  <c r="S51" i="161"/>
  <c r="K327" i="174"/>
  <c r="P327" i="174"/>
  <c r="I878" i="160"/>
  <c r="I235" i="160"/>
  <c r="I245" i="166"/>
  <c r="I248" i="166" s="1"/>
  <c r="I94" i="166"/>
  <c r="I245" i="214"/>
  <c r="I248" i="214" s="1"/>
  <c r="I94" i="214"/>
  <c r="K474" i="215"/>
  <c r="R876" i="160"/>
  <c r="S876" i="160" s="1"/>
  <c r="K84" i="157"/>
  <c r="M729" i="172"/>
  <c r="M397" i="172"/>
  <c r="M726" i="172"/>
  <c r="O729" i="172"/>
  <c r="O397" i="172"/>
  <c r="O726" i="172"/>
  <c r="G440" i="173"/>
  <c r="K81" i="161"/>
  <c r="R886" i="174"/>
  <c r="F230" i="164"/>
  <c r="H356" i="170"/>
  <c r="R875" i="170"/>
  <c r="S875" i="170" s="1"/>
  <c r="I372" i="215"/>
  <c r="I372" i="211"/>
  <c r="Q44" i="169"/>
  <c r="L44" i="169"/>
  <c r="K44" i="169"/>
  <c r="F44" i="223"/>
  <c r="M44" i="169"/>
  <c r="N44" i="169"/>
  <c r="P44" i="169"/>
  <c r="I44" i="169"/>
  <c r="H44" i="169"/>
  <c r="J44" i="169"/>
  <c r="F198" i="169"/>
  <c r="J729" i="173"/>
  <c r="J726" i="173"/>
  <c r="P554" i="173"/>
  <c r="P555" i="173" s="1"/>
  <c r="P726" i="173"/>
  <c r="P729" i="173"/>
  <c r="J157" i="160"/>
  <c r="J234" i="160" s="1"/>
  <c r="J882" i="160"/>
  <c r="R52" i="160"/>
  <c r="R54" i="160" s="1"/>
  <c r="R81" i="160" s="1"/>
  <c r="S49" i="160"/>
  <c r="S52" i="160" s="1"/>
  <c r="J872" i="157"/>
  <c r="K872" i="157" s="1"/>
  <c r="R204" i="161"/>
  <c r="S204" i="161" s="1"/>
  <c r="S50" i="161"/>
  <c r="I327" i="172"/>
  <c r="Q327" i="172"/>
  <c r="R176" i="160"/>
  <c r="G253" i="160"/>
  <c r="F91" i="212"/>
  <c r="L94" i="162"/>
  <c r="J885" i="9"/>
  <c r="K885" i="9" s="1"/>
  <c r="I550" i="9"/>
  <c r="I730" i="9"/>
  <c r="F730" i="159" s="1"/>
  <c r="I732" i="9"/>
  <c r="F732" i="159" s="1"/>
  <c r="Q232" i="155"/>
  <c r="H245" i="214"/>
  <c r="H248" i="214" s="1"/>
  <c r="H94" i="214"/>
  <c r="R240" i="161"/>
  <c r="S240" i="161" s="1"/>
  <c r="S86" i="161"/>
  <c r="G232" i="172"/>
  <c r="S875" i="174"/>
  <c r="W875" i="174"/>
  <c r="P131" i="173"/>
  <c r="P158" i="173" s="1"/>
  <c r="P252" i="173"/>
  <c r="I131" i="173"/>
  <c r="I158" i="173" s="1"/>
  <c r="I252" i="173"/>
  <c r="F52" i="170"/>
  <c r="O873" i="170" s="1"/>
  <c r="H49" i="170"/>
  <c r="I49" i="170"/>
  <c r="M49" i="170"/>
  <c r="J49" i="170"/>
  <c r="N49" i="170"/>
  <c r="P49" i="170"/>
  <c r="Q49" i="170"/>
  <c r="K49" i="170"/>
  <c r="F203" i="170"/>
  <c r="L49" i="170"/>
  <c r="F208" i="157"/>
  <c r="F81" i="157"/>
  <c r="G43" i="171"/>
  <c r="J92" i="165"/>
  <c r="Q397" i="173"/>
  <c r="M397" i="173"/>
  <c r="K228" i="165"/>
  <c r="G49" i="171"/>
  <c r="I52" i="171"/>
  <c r="M52" i="171"/>
  <c r="N52" i="171"/>
  <c r="I327" i="161"/>
  <c r="P458" i="223"/>
  <c r="I234" i="158"/>
  <c r="M75" i="223"/>
  <c r="J91" i="216"/>
  <c r="G94" i="216"/>
  <c r="P726" i="174"/>
  <c r="F205" i="155"/>
  <c r="Q51" i="155"/>
  <c r="P51" i="155"/>
  <c r="K51" i="155"/>
  <c r="H51" i="155"/>
  <c r="L51" i="155"/>
  <c r="N51" i="155"/>
  <c r="I51" i="155"/>
  <c r="J51" i="155"/>
  <c r="M51" i="155"/>
  <c r="F240" i="170"/>
  <c r="M86" i="170"/>
  <c r="H86" i="170"/>
  <c r="J86" i="170"/>
  <c r="N86" i="170"/>
  <c r="P86" i="170"/>
  <c r="K86" i="170"/>
  <c r="I86" i="170"/>
  <c r="Q86" i="170"/>
  <c r="L86" i="170"/>
  <c r="I547" i="158"/>
  <c r="F546" i="173"/>
  <c r="H232" i="155"/>
  <c r="H729" i="174"/>
  <c r="P729" i="174"/>
  <c r="R232" i="162"/>
  <c r="S232" i="162" s="1"/>
  <c r="R221" i="223"/>
  <c r="S221" i="223" s="1"/>
  <c r="S144" i="223"/>
  <c r="G50" i="173"/>
  <c r="L294" i="173"/>
  <c r="I294" i="173"/>
  <c r="P52" i="172"/>
  <c r="P203" i="172"/>
  <c r="P206" i="172" s="1"/>
  <c r="J52" i="172"/>
  <c r="J203" i="172"/>
  <c r="J206" i="172" s="1"/>
  <c r="L203" i="172"/>
  <c r="L206" i="172" s="1"/>
  <c r="L52" i="172"/>
  <c r="G877" i="161"/>
  <c r="R877" i="161" s="1"/>
  <c r="S877" i="161" s="1"/>
  <c r="H356" i="161"/>
  <c r="G356" i="161" s="1"/>
  <c r="R356" i="161" s="1"/>
  <c r="S356" i="161" s="1"/>
  <c r="P50" i="155"/>
  <c r="I50" i="155"/>
  <c r="N50" i="155"/>
  <c r="Q50" i="155"/>
  <c r="H50" i="155"/>
  <c r="L50" i="155"/>
  <c r="J50" i="155"/>
  <c r="F204" i="155"/>
  <c r="K50" i="155"/>
  <c r="M50" i="155"/>
  <c r="G98" i="172"/>
  <c r="J252" i="172"/>
  <c r="J131" i="172"/>
  <c r="J158" i="172" s="1"/>
  <c r="O252" i="172"/>
  <c r="O131" i="172"/>
  <c r="O158" i="172" s="1"/>
  <c r="M81" i="174"/>
  <c r="M235" i="174" s="1"/>
  <c r="H206" i="157"/>
  <c r="F440" i="169"/>
  <c r="O440" i="169" s="1"/>
  <c r="O441" i="169" s="1"/>
  <c r="J440" i="157"/>
  <c r="G441" i="157"/>
  <c r="F93" i="167"/>
  <c r="F92" i="166"/>
  <c r="K52" i="158"/>
  <c r="R198" i="161"/>
  <c r="S198" i="161" s="1"/>
  <c r="S44" i="161"/>
  <c r="L327" i="173"/>
  <c r="G245" i="167"/>
  <c r="J91" i="167"/>
  <c r="G94" i="167"/>
  <c r="R875" i="169"/>
  <c r="S875" i="169" s="1"/>
  <c r="I294" i="161"/>
  <c r="P294" i="161"/>
  <c r="P120" i="170"/>
  <c r="Q120" i="170"/>
  <c r="H128" i="170"/>
  <c r="H127" i="170"/>
  <c r="H121" i="170"/>
  <c r="J120" i="170"/>
  <c r="L120" i="170"/>
  <c r="I120" i="170"/>
  <c r="H126" i="170"/>
  <c r="F123" i="170"/>
  <c r="K120" i="170"/>
  <c r="H120" i="170"/>
  <c r="H122" i="170"/>
  <c r="N120" i="170"/>
  <c r="M120" i="170"/>
  <c r="G164" i="170"/>
  <c r="R155" i="161"/>
  <c r="S152" i="161"/>
  <c r="S155" i="161" s="1"/>
  <c r="H355" i="157"/>
  <c r="F355" i="155" s="1"/>
  <c r="I355" i="157"/>
  <c r="F355" i="170" s="1"/>
  <c r="G354" i="157"/>
  <c r="G157" i="174"/>
  <c r="R157" i="174" s="1"/>
  <c r="S157" i="174" s="1"/>
  <c r="F555" i="173"/>
  <c r="O554" i="173"/>
  <c r="O555" i="173" s="1"/>
  <c r="L554" i="173"/>
  <c r="L555" i="173" s="1"/>
  <c r="J554" i="173"/>
  <c r="J555" i="173" s="1"/>
  <c r="M554" i="173"/>
  <c r="M555" i="173" s="1"/>
  <c r="K554" i="173"/>
  <c r="K555" i="173" s="1"/>
  <c r="N554" i="173"/>
  <c r="N555" i="173" s="1"/>
  <c r="S165" i="223"/>
  <c r="R242" i="223"/>
  <c r="S242" i="223" s="1"/>
  <c r="F232" i="164"/>
  <c r="H87" i="155"/>
  <c r="K87" i="155"/>
  <c r="N87" i="155"/>
  <c r="L87" i="155"/>
  <c r="P87" i="155"/>
  <c r="I87" i="155"/>
  <c r="J87" i="155"/>
  <c r="M87" i="155"/>
  <c r="Q87" i="155"/>
  <c r="F241" i="155"/>
  <c r="I294" i="172"/>
  <c r="G206" i="161"/>
  <c r="R205" i="174"/>
  <c r="S205" i="174" s="1"/>
  <c r="S51" i="174"/>
  <c r="G87" i="171"/>
  <c r="R253" i="174"/>
  <c r="S253" i="174" s="1"/>
  <c r="S99" i="174"/>
  <c r="R238" i="174"/>
  <c r="S238" i="174" s="1"/>
  <c r="S84" i="174"/>
  <c r="K77" i="223"/>
  <c r="F729" i="223"/>
  <c r="S147" i="223"/>
  <c r="R224" i="223"/>
  <c r="S224" i="223" s="1"/>
  <c r="Q45" i="155"/>
  <c r="F199" i="155"/>
  <c r="N45" i="155"/>
  <c r="M45" i="155"/>
  <c r="I45" i="155"/>
  <c r="L45" i="155"/>
  <c r="P45" i="155"/>
  <c r="J45" i="155"/>
  <c r="K45" i="155"/>
  <c r="H45" i="155"/>
  <c r="L157" i="160"/>
  <c r="L234" i="160" s="1"/>
  <c r="L882" i="160"/>
  <c r="K208" i="160"/>
  <c r="F278" i="171"/>
  <c r="J278" i="158"/>
  <c r="K278" i="158" s="1"/>
  <c r="F131" i="172"/>
  <c r="F158" i="172" s="1"/>
  <c r="F157" i="172"/>
  <c r="K348" i="174"/>
  <c r="K887" i="170"/>
  <c r="L887" i="170"/>
  <c r="L348" i="170" s="1"/>
  <c r="M887" i="170"/>
  <c r="I887" i="170"/>
  <c r="H887" i="170"/>
  <c r="H348" i="170" s="1"/>
  <c r="J887" i="170"/>
  <c r="P887" i="170"/>
  <c r="P348" i="170" s="1"/>
  <c r="N887" i="170"/>
  <c r="Q887" i="170"/>
  <c r="K232" i="170"/>
  <c r="R252" i="161"/>
  <c r="S252" i="161" s="1"/>
  <c r="S98" i="161"/>
  <c r="G200" i="174"/>
  <c r="S76" i="173"/>
  <c r="R230" i="173"/>
  <c r="S230" i="173" s="1"/>
  <c r="F200" i="172"/>
  <c r="K46" i="172"/>
  <c r="K197" i="172"/>
  <c r="K200" i="172" s="1"/>
  <c r="M46" i="172"/>
  <c r="M197" i="172"/>
  <c r="M200" i="172" s="1"/>
  <c r="G216" i="223"/>
  <c r="K99" i="157"/>
  <c r="K474" i="213"/>
  <c r="I98" i="169"/>
  <c r="Q98" i="169"/>
  <c r="K98" i="169"/>
  <c r="N98" i="169"/>
  <c r="H98" i="169"/>
  <c r="J98" i="169"/>
  <c r="P98" i="169"/>
  <c r="M98" i="169"/>
  <c r="L98" i="169"/>
  <c r="F98" i="223"/>
  <c r="L203" i="173"/>
  <c r="L206" i="173" s="1"/>
  <c r="L52" i="173"/>
  <c r="O203" i="173"/>
  <c r="O206" i="173" s="1"/>
  <c r="O52" i="173"/>
  <c r="F206" i="173"/>
  <c r="G54" i="174"/>
  <c r="O397" i="174"/>
  <c r="J397" i="174"/>
  <c r="G161" i="155"/>
  <c r="I78" i="223"/>
  <c r="K726" i="161"/>
  <c r="Q726" i="161"/>
  <c r="H726" i="161"/>
  <c r="G175" i="155"/>
  <c r="G120" i="172"/>
  <c r="I278" i="161"/>
  <c r="M278" i="161"/>
  <c r="M76" i="223"/>
  <c r="F92" i="213"/>
  <c r="H45" i="170"/>
  <c r="P45" i="170"/>
  <c r="Q45" i="170"/>
  <c r="M45" i="170"/>
  <c r="K45" i="170"/>
  <c r="N45" i="170"/>
  <c r="F199" i="170"/>
  <c r="J45" i="170"/>
  <c r="I45" i="170"/>
  <c r="L45" i="170"/>
  <c r="Q208" i="160"/>
  <c r="G200" i="161"/>
  <c r="K205" i="171"/>
  <c r="J205" i="171"/>
  <c r="M348" i="161"/>
  <c r="K54" i="9"/>
  <c r="K80" i="9"/>
  <c r="K234" i="9" s="1"/>
  <c r="I245" i="212"/>
  <c r="I248" i="212" s="1"/>
  <c r="I94" i="212"/>
  <c r="P878" i="161"/>
  <c r="L878" i="160"/>
  <c r="S152" i="155"/>
  <c r="S882" i="174"/>
  <c r="W882" i="174"/>
  <c r="F91" i="217"/>
  <c r="Q94" i="162"/>
  <c r="Q87" i="170"/>
  <c r="J87" i="170"/>
  <c r="P87" i="170"/>
  <c r="F241" i="170"/>
  <c r="N87" i="170"/>
  <c r="I87" i="170"/>
  <c r="K87" i="170"/>
  <c r="M87" i="170"/>
  <c r="H87" i="170"/>
  <c r="L87" i="170"/>
  <c r="K197" i="171"/>
  <c r="F92" i="215"/>
  <c r="I46" i="173"/>
  <c r="I197" i="173"/>
  <c r="I200" i="173" s="1"/>
  <c r="N46" i="173"/>
  <c r="N197" i="173"/>
  <c r="N200" i="173" s="1"/>
  <c r="O46" i="173"/>
  <c r="O197" i="173"/>
  <c r="O200" i="173" s="1"/>
  <c r="R230" i="174"/>
  <c r="S230" i="174" s="1"/>
  <c r="S76" i="174"/>
  <c r="S78" i="174" s="1"/>
  <c r="K131" i="9"/>
  <c r="J158" i="9"/>
  <c r="K158" i="9" s="1"/>
  <c r="L729" i="172"/>
  <c r="L726" i="172"/>
  <c r="L397" i="172"/>
  <c r="G203" i="160"/>
  <c r="G129" i="160"/>
  <c r="R126" i="160"/>
  <c r="F128" i="169"/>
  <c r="J128" i="157"/>
  <c r="K128" i="157" s="1"/>
  <c r="I245" i="215"/>
  <c r="I248" i="215" s="1"/>
  <c r="I94" i="215"/>
  <c r="M278" i="173"/>
  <c r="M726" i="173"/>
  <c r="M729" i="173"/>
  <c r="G44" i="172"/>
  <c r="J46" i="157"/>
  <c r="K43" i="157"/>
  <c r="R75" i="169"/>
  <c r="G91" i="162"/>
  <c r="G75" i="223" s="1"/>
  <c r="G91" i="164"/>
  <c r="G78" i="169"/>
  <c r="F732" i="157"/>
  <c r="I51" i="170"/>
  <c r="J51" i="170"/>
  <c r="F205" i="170"/>
  <c r="N51" i="170"/>
  <c r="K51" i="170"/>
  <c r="M51" i="170"/>
  <c r="H51" i="170"/>
  <c r="P51" i="170"/>
  <c r="Q51" i="170"/>
  <c r="L51" i="170"/>
  <c r="I206" i="157"/>
  <c r="R128" i="160"/>
  <c r="G205" i="160"/>
  <c r="R250" i="161"/>
  <c r="S250" i="161" s="1"/>
  <c r="S96" i="161"/>
  <c r="L52" i="171"/>
  <c r="Q232" i="170"/>
  <c r="J91" i="211"/>
  <c r="G94" i="211"/>
  <c r="L348" i="172"/>
  <c r="W882" i="161"/>
  <c r="S882" i="161"/>
  <c r="M203" i="172"/>
  <c r="M206" i="172" s="1"/>
  <c r="M52" i="172"/>
  <c r="L252" i="172"/>
  <c r="L131" i="172"/>
  <c r="L158" i="172" s="1"/>
  <c r="G880" i="170"/>
  <c r="R880" i="170" s="1"/>
  <c r="F92" i="167"/>
  <c r="F554" i="155"/>
  <c r="O554" i="155" s="1"/>
  <c r="O555" i="155" s="1"/>
  <c r="H555" i="157"/>
  <c r="F449" i="169"/>
  <c r="O449" i="169" s="1"/>
  <c r="J449" i="157"/>
  <c r="K449" i="157" s="1"/>
  <c r="F129" i="155"/>
  <c r="N126" i="155"/>
  <c r="M126" i="155"/>
  <c r="Q126" i="155"/>
  <c r="P126" i="155"/>
  <c r="J126" i="155"/>
  <c r="K126" i="155"/>
  <c r="I126" i="155"/>
  <c r="L126" i="155"/>
  <c r="K50" i="157"/>
  <c r="K46" i="158"/>
  <c r="J93" i="165"/>
  <c r="J93" i="166"/>
  <c r="G84" i="173"/>
  <c r="R46" i="174"/>
  <c r="R197" i="174"/>
  <c r="S43" i="174"/>
  <c r="O197" i="172"/>
  <c r="O200" i="172" s="1"/>
  <c r="O46" i="172"/>
  <c r="H46" i="172"/>
  <c r="H197" i="172"/>
  <c r="I92" i="164"/>
  <c r="I246" i="164" s="1"/>
  <c r="G230" i="170"/>
  <c r="R76" i="170"/>
  <c r="M52" i="173"/>
  <c r="M203" i="173"/>
  <c r="M206" i="173" s="1"/>
  <c r="H245" i="166"/>
  <c r="H248" i="166" s="1"/>
  <c r="H94" i="166"/>
  <c r="N278" i="161"/>
  <c r="Q205" i="171"/>
  <c r="G78" i="170"/>
  <c r="R204" i="174"/>
  <c r="S204" i="174" s="1"/>
  <c r="S50" i="174"/>
  <c r="R229" i="155"/>
  <c r="S75" i="155"/>
  <c r="H121" i="155"/>
  <c r="Q120" i="155"/>
  <c r="L120" i="155"/>
  <c r="H127" i="155"/>
  <c r="M120" i="155"/>
  <c r="P120" i="155"/>
  <c r="J120" i="155"/>
  <c r="K120" i="155"/>
  <c r="H128" i="155"/>
  <c r="I120" i="155"/>
  <c r="F123" i="155"/>
  <c r="H126" i="155"/>
  <c r="N120" i="155"/>
  <c r="H120" i="155"/>
  <c r="H122" i="155"/>
  <c r="H245" i="167"/>
  <c r="H248" i="167" s="1"/>
  <c r="H94" i="167"/>
  <c r="H245" i="215"/>
  <c r="H248" i="215" s="1"/>
  <c r="H94" i="215"/>
  <c r="G440" i="172"/>
  <c r="J91" i="214"/>
  <c r="G94" i="214"/>
  <c r="J91" i="215"/>
  <c r="G94" i="215"/>
  <c r="O356" i="160"/>
  <c r="K86" i="157"/>
  <c r="R137" i="223"/>
  <c r="G214" i="223"/>
  <c r="R875" i="155"/>
  <c r="S875" i="155" s="1"/>
  <c r="H208" i="160"/>
  <c r="Q197" i="171"/>
  <c r="J197" i="171"/>
  <c r="H208" i="158"/>
  <c r="H81" i="158"/>
  <c r="Q96" i="169"/>
  <c r="I96" i="169"/>
  <c r="M96" i="169"/>
  <c r="H96" i="169"/>
  <c r="J96" i="169"/>
  <c r="L96" i="169"/>
  <c r="K96" i="169"/>
  <c r="F96" i="223"/>
  <c r="P96" i="169"/>
  <c r="N96" i="169"/>
  <c r="I168" i="164"/>
  <c r="I171" i="164" s="1"/>
  <c r="R152" i="170"/>
  <c r="G155" i="170"/>
  <c r="S126" i="174"/>
  <c r="S129" i="174" s="1"/>
  <c r="R129" i="174"/>
  <c r="O76" i="223"/>
  <c r="O78" i="223" s="1"/>
  <c r="L76" i="223"/>
  <c r="L78" i="223" s="1"/>
  <c r="K45" i="157"/>
  <c r="I647" i="164"/>
  <c r="R631" i="170"/>
  <c r="S631" i="170" s="1"/>
  <c r="G87" i="173"/>
  <c r="N397" i="161"/>
  <c r="S880" i="173"/>
  <c r="W880" i="173"/>
  <c r="R199" i="161"/>
  <c r="S199" i="161" s="1"/>
  <c r="S45" i="161"/>
  <c r="R122" i="160"/>
  <c r="G199" i="160"/>
  <c r="N75" i="223"/>
  <c r="F91" i="214"/>
  <c r="N94" i="162"/>
  <c r="F91" i="215"/>
  <c r="O94" i="162"/>
  <c r="J91" i="217"/>
  <c r="G94" i="217"/>
  <c r="M348" i="173"/>
  <c r="J51" i="169"/>
  <c r="F51" i="223"/>
  <c r="Q51" i="169"/>
  <c r="M51" i="169"/>
  <c r="H51" i="169"/>
  <c r="P51" i="169"/>
  <c r="L51" i="169"/>
  <c r="N51" i="169"/>
  <c r="I51" i="169"/>
  <c r="K51" i="169"/>
  <c r="M86" i="169"/>
  <c r="Q86" i="169"/>
  <c r="P86" i="169"/>
  <c r="H86" i="169"/>
  <c r="K86" i="169"/>
  <c r="F86" i="223"/>
  <c r="J86" i="169"/>
  <c r="I86" i="169"/>
  <c r="L86" i="169"/>
  <c r="N86" i="169"/>
  <c r="F164" i="169"/>
  <c r="J164" i="157"/>
  <c r="K164" i="157" s="1"/>
  <c r="G175" i="170"/>
  <c r="N208" i="160"/>
  <c r="F163" i="169"/>
  <c r="O163" i="169" s="1"/>
  <c r="O240" i="169" s="1"/>
  <c r="J163" i="157"/>
  <c r="K163" i="157" s="1"/>
  <c r="M208" i="160"/>
  <c r="M197" i="171"/>
  <c r="O197" i="171"/>
  <c r="P50" i="170"/>
  <c r="L50" i="170"/>
  <c r="J50" i="170"/>
  <c r="K50" i="170"/>
  <c r="M50" i="170"/>
  <c r="N50" i="170"/>
  <c r="I50" i="170"/>
  <c r="F204" i="170"/>
  <c r="Q50" i="170"/>
  <c r="H50" i="170"/>
  <c r="J52" i="157"/>
  <c r="K49" i="157"/>
  <c r="J92" i="216"/>
  <c r="M397" i="171"/>
  <c r="R175" i="160"/>
  <c r="G252" i="160"/>
  <c r="G446" i="170"/>
  <c r="K228" i="217"/>
  <c r="K278" i="172"/>
  <c r="J278" i="172"/>
  <c r="I278" i="172"/>
  <c r="Q46" i="173"/>
  <c r="Q197" i="173"/>
  <c r="Q200" i="173" s="1"/>
  <c r="N872" i="173"/>
  <c r="N354" i="173" s="1"/>
  <c r="H872" i="173"/>
  <c r="Q872" i="173"/>
  <c r="Q354" i="173" s="1"/>
  <c r="O872" i="173"/>
  <c r="O354" i="173" s="1"/>
  <c r="I872" i="173"/>
  <c r="I354" i="173" s="1"/>
  <c r="K872" i="173"/>
  <c r="K354" i="173" s="1"/>
  <c r="L872" i="173"/>
  <c r="L354" i="173" s="1"/>
  <c r="J872" i="173"/>
  <c r="J354" i="173" s="1"/>
  <c r="P872" i="173"/>
  <c r="P354" i="173" s="1"/>
  <c r="M872" i="173"/>
  <c r="M354" i="173" s="1"/>
  <c r="H46" i="173"/>
  <c r="H197" i="173"/>
  <c r="R441" i="174"/>
  <c r="S440" i="174"/>
  <c r="S441" i="174" s="1"/>
  <c r="I44" i="155"/>
  <c r="F198" i="155"/>
  <c r="J44" i="155"/>
  <c r="Q44" i="155"/>
  <c r="H44" i="155"/>
  <c r="P44" i="155"/>
  <c r="N44" i="155"/>
  <c r="K44" i="155"/>
  <c r="M44" i="155"/>
  <c r="L44" i="155"/>
  <c r="R240" i="174"/>
  <c r="S240" i="174" s="1"/>
  <c r="S86" i="174"/>
  <c r="O458" i="223"/>
  <c r="G176" i="170"/>
  <c r="H726" i="172"/>
  <c r="R887" i="172"/>
  <c r="S887" i="172" s="1"/>
  <c r="H729" i="172"/>
  <c r="H397" i="172"/>
  <c r="N726" i="172"/>
  <c r="N729" i="172"/>
  <c r="N397" i="172"/>
  <c r="P726" i="172"/>
  <c r="P397" i="172"/>
  <c r="P729" i="172"/>
  <c r="H294" i="157"/>
  <c r="F294" i="155" s="1"/>
  <c r="O294" i="155" s="1"/>
  <c r="I294" i="157"/>
  <c r="F294" i="170" s="1"/>
  <c r="O294" i="170" s="1"/>
  <c r="P916" i="173"/>
  <c r="J916" i="173"/>
  <c r="L916" i="173"/>
  <c r="K916" i="173"/>
  <c r="G916" i="173"/>
  <c r="O916" i="173"/>
  <c r="Q916" i="173"/>
  <c r="N916" i="173"/>
  <c r="I916" i="173"/>
  <c r="M916" i="173"/>
  <c r="H916" i="173"/>
  <c r="R127" i="160"/>
  <c r="G204" i="160"/>
  <c r="H200" i="157"/>
  <c r="H884" i="157" s="1"/>
  <c r="F208" i="160"/>
  <c r="F158" i="160"/>
  <c r="F356" i="169"/>
  <c r="O356" i="169" s="1"/>
  <c r="J356" i="157"/>
  <c r="K356" i="157" s="1"/>
  <c r="I372" i="166"/>
  <c r="K44" i="157"/>
  <c r="H554" i="173"/>
  <c r="H555" i="173" s="1"/>
  <c r="R887" i="173"/>
  <c r="S887" i="173" s="1"/>
  <c r="H729" i="173"/>
  <c r="H726" i="173"/>
  <c r="N294" i="173"/>
  <c r="N726" i="173"/>
  <c r="N729" i="173"/>
  <c r="K348" i="173"/>
  <c r="K726" i="173"/>
  <c r="K729" i="173"/>
  <c r="R121" i="160"/>
  <c r="G198" i="160"/>
  <c r="K474" i="166"/>
  <c r="K98" i="170"/>
  <c r="N98" i="170"/>
  <c r="I98" i="170"/>
  <c r="I157" i="170" s="1"/>
  <c r="F252" i="170"/>
  <c r="H98" i="170"/>
  <c r="H157" i="170" s="1"/>
  <c r="L98" i="170"/>
  <c r="L157" i="170" s="1"/>
  <c r="M98" i="170"/>
  <c r="J98" i="170"/>
  <c r="J157" i="170" s="1"/>
  <c r="Q98" i="170"/>
  <c r="Q157" i="170" s="1"/>
  <c r="P98" i="170"/>
  <c r="L327" i="172"/>
  <c r="J327" i="172"/>
  <c r="J91" i="212"/>
  <c r="G94" i="212"/>
  <c r="K294" i="174"/>
  <c r="H245" i="217"/>
  <c r="H248" i="217" s="1"/>
  <c r="H94" i="217"/>
  <c r="R887" i="174"/>
  <c r="R441" i="161"/>
  <c r="S440" i="161"/>
  <c r="S441" i="161" s="1"/>
  <c r="K87" i="157"/>
  <c r="J168" i="167"/>
  <c r="F546" i="159"/>
  <c r="I547" i="9"/>
  <c r="G546" i="9"/>
  <c r="G98" i="173"/>
  <c r="M131" i="173"/>
  <c r="M158" i="173" s="1"/>
  <c r="M252" i="173"/>
  <c r="L252" i="173"/>
  <c r="L131" i="173"/>
  <c r="L158" i="173" s="1"/>
  <c r="H238" i="171"/>
  <c r="H96" i="155"/>
  <c r="J96" i="155"/>
  <c r="F250" i="155"/>
  <c r="Q96" i="155"/>
  <c r="K96" i="155"/>
  <c r="L96" i="155"/>
  <c r="N96" i="155"/>
  <c r="P96" i="155"/>
  <c r="I96" i="155"/>
  <c r="M96" i="155"/>
  <c r="F234" i="157"/>
  <c r="J873" i="157"/>
  <c r="K873" i="157" s="1"/>
  <c r="M872" i="171"/>
  <c r="Q872" i="171"/>
  <c r="L872" i="171"/>
  <c r="O872" i="171"/>
  <c r="N872" i="171"/>
  <c r="H872" i="171"/>
  <c r="K872" i="171"/>
  <c r="P872" i="171"/>
  <c r="J872" i="171"/>
  <c r="I872" i="171"/>
  <c r="K46" i="171"/>
  <c r="J92" i="214"/>
  <c r="Q76" i="223"/>
  <c r="O397" i="173"/>
  <c r="I397" i="173"/>
  <c r="J52" i="171"/>
  <c r="P203" i="171"/>
  <c r="P52" i="171"/>
  <c r="P873" i="171" s="1"/>
  <c r="R887" i="161"/>
  <c r="G878" i="174"/>
  <c r="R878" i="174" s="1"/>
  <c r="N890" i="174"/>
  <c r="I890" i="174"/>
  <c r="L890" i="174"/>
  <c r="M890" i="174"/>
  <c r="Q890" i="174"/>
  <c r="O890" i="174"/>
  <c r="K890" i="174"/>
  <c r="P890" i="174"/>
  <c r="J890" i="174"/>
  <c r="H890" i="174"/>
  <c r="M327" i="161"/>
  <c r="K474" i="216"/>
  <c r="I874" i="158"/>
  <c r="I208" i="158"/>
  <c r="I81" i="158"/>
  <c r="K474" i="165"/>
  <c r="I43" i="170"/>
  <c r="M43" i="170"/>
  <c r="L43" i="170"/>
  <c r="F197" i="170"/>
  <c r="J43" i="170"/>
  <c r="K43" i="170"/>
  <c r="F46" i="170"/>
  <c r="O872" i="170" s="1"/>
  <c r="O354" i="170" s="1"/>
  <c r="Q43" i="170"/>
  <c r="N43" i="170"/>
  <c r="H43" i="170"/>
  <c r="P43" i="170"/>
  <c r="G230" i="155"/>
  <c r="H92" i="164"/>
  <c r="H246" i="164" s="1"/>
  <c r="R76" i="155"/>
  <c r="H157" i="160"/>
  <c r="H234" i="160" s="1"/>
  <c r="H882" i="160"/>
  <c r="F91" i="211"/>
  <c r="K94" i="162"/>
  <c r="P75" i="223"/>
  <c r="G889" i="161"/>
  <c r="R889" i="161" s="1"/>
  <c r="S889" i="161" s="1"/>
  <c r="O726" i="174"/>
  <c r="Q356" i="160"/>
  <c r="K348" i="172"/>
  <c r="N348" i="172"/>
  <c r="I348" i="172"/>
  <c r="S214" i="169"/>
  <c r="H547" i="158"/>
  <c r="I939" i="158" s="1"/>
  <c r="F546" i="172"/>
  <c r="H245" i="212"/>
  <c r="H248" i="212" s="1"/>
  <c r="H94" i="212"/>
  <c r="H245" i="165"/>
  <c r="H248" i="165" s="1"/>
  <c r="H94" i="165"/>
  <c r="J175" i="157"/>
  <c r="K175" i="157" s="1"/>
  <c r="F175" i="169"/>
  <c r="O175" i="169" s="1"/>
  <c r="O252" i="169" s="1"/>
  <c r="G96" i="173"/>
  <c r="Q729" i="174"/>
  <c r="J729" i="174"/>
  <c r="G449" i="170"/>
  <c r="K294" i="173"/>
  <c r="M294" i="173"/>
  <c r="G49" i="172"/>
  <c r="Q873" i="172"/>
  <c r="I873" i="172"/>
  <c r="H873" i="172"/>
  <c r="F54" i="172"/>
  <c r="O873" i="172"/>
  <c r="L873" i="172"/>
  <c r="K873" i="172"/>
  <c r="P873" i="172"/>
  <c r="N873" i="172"/>
  <c r="M873" i="172"/>
  <c r="J873" i="172"/>
  <c r="F80" i="172"/>
  <c r="I52" i="172"/>
  <c r="I203" i="172"/>
  <c r="I206" i="172" s="1"/>
  <c r="H203" i="172"/>
  <c r="H206" i="172" s="1"/>
  <c r="H52" i="172"/>
  <c r="R876" i="174"/>
  <c r="S876" i="174" s="1"/>
  <c r="I253" i="171"/>
  <c r="N131" i="172"/>
  <c r="N158" i="172" s="1"/>
  <c r="N252" i="172"/>
  <c r="I252" i="172"/>
  <c r="I131" i="172"/>
  <c r="I158" i="172" s="1"/>
  <c r="K49" i="155"/>
  <c r="F52" i="155"/>
  <c r="O873" i="155" s="1"/>
  <c r="I49" i="155"/>
  <c r="L49" i="155"/>
  <c r="J49" i="155"/>
  <c r="Q49" i="155"/>
  <c r="P49" i="155"/>
  <c r="N49" i="155"/>
  <c r="H49" i="155"/>
  <c r="M49" i="155"/>
  <c r="F203" i="155"/>
  <c r="G45" i="173"/>
  <c r="H199" i="173"/>
  <c r="R236" i="162"/>
  <c r="S236" i="162" s="1"/>
  <c r="J92" i="167"/>
  <c r="J93" i="167"/>
  <c r="J92" i="166"/>
  <c r="F354" i="171"/>
  <c r="J354" i="158"/>
  <c r="K354" i="158" s="1"/>
  <c r="G120" i="173"/>
  <c r="Q278" i="173"/>
  <c r="O278" i="173"/>
  <c r="J54" i="158"/>
  <c r="J80" i="158"/>
  <c r="R52" i="174"/>
  <c r="N327" i="173"/>
  <c r="P327" i="173"/>
  <c r="R153" i="171"/>
  <c r="G230" i="171"/>
  <c r="J75" i="223"/>
  <c r="J78" i="223" s="1"/>
  <c r="F91" i="167"/>
  <c r="J94" i="162"/>
  <c r="F91" i="165"/>
  <c r="H94" i="162"/>
  <c r="R164" i="160"/>
  <c r="G241" i="160"/>
  <c r="G448" i="155"/>
  <c r="M232" i="155"/>
  <c r="G44" i="173"/>
  <c r="K81" i="159"/>
  <c r="I208" i="160"/>
  <c r="R155" i="174"/>
  <c r="S152" i="174"/>
  <c r="S155" i="174" s="1"/>
  <c r="R163" i="160"/>
  <c r="G240" i="160"/>
  <c r="G99" i="173"/>
  <c r="G163" i="155"/>
  <c r="Q294" i="172"/>
  <c r="H294" i="172"/>
  <c r="L294" i="172"/>
  <c r="G245" i="217"/>
  <c r="J168" i="217"/>
  <c r="R203" i="161"/>
  <c r="R52" i="161"/>
  <c r="S49" i="161"/>
  <c r="S52" i="161" s="1"/>
  <c r="N204" i="171"/>
  <c r="K50" i="169"/>
  <c r="I50" i="169"/>
  <c r="N50" i="169"/>
  <c r="L50" i="169"/>
  <c r="P50" i="169"/>
  <c r="F50" i="223"/>
  <c r="J50" i="169"/>
  <c r="M50" i="169"/>
  <c r="Q50" i="169"/>
  <c r="H50" i="169"/>
  <c r="O81" i="160"/>
  <c r="L96" i="170"/>
  <c r="I96" i="170"/>
  <c r="H96" i="170"/>
  <c r="M96" i="170"/>
  <c r="J96" i="170"/>
  <c r="N96" i="170"/>
  <c r="K96" i="170"/>
  <c r="F250" i="170"/>
  <c r="P96" i="170"/>
  <c r="Q96" i="170"/>
  <c r="I885" i="157"/>
  <c r="H885" i="157"/>
  <c r="G885" i="157"/>
  <c r="J916" i="157"/>
  <c r="K916" i="157" s="1"/>
  <c r="G173" i="170"/>
  <c r="G93" i="162"/>
  <c r="G77" i="223" s="1"/>
  <c r="G93" i="164"/>
  <c r="F93" i="166"/>
  <c r="J93" i="211"/>
  <c r="R253" i="161"/>
  <c r="S253" i="161" s="1"/>
  <c r="S99" i="161"/>
  <c r="R230" i="161"/>
  <c r="S230" i="161" s="1"/>
  <c r="S76" i="161"/>
  <c r="S78" i="161" s="1"/>
  <c r="R78" i="172"/>
  <c r="R230" i="172"/>
  <c r="S230" i="172" s="1"/>
  <c r="S76" i="172"/>
  <c r="S78" i="172" s="1"/>
  <c r="O158" i="160"/>
  <c r="G80" i="160"/>
  <c r="P197" i="172"/>
  <c r="P200" i="172" s="1"/>
  <c r="P46" i="172"/>
  <c r="J197" i="172"/>
  <c r="J200" i="172" s="1"/>
  <c r="J46" i="172"/>
  <c r="L197" i="172"/>
  <c r="L200" i="172" s="1"/>
  <c r="L46" i="172"/>
  <c r="R216" i="223"/>
  <c r="S216" i="223" s="1"/>
  <c r="S62" i="223"/>
  <c r="L458" i="223"/>
  <c r="M458" i="223"/>
  <c r="G204" i="157"/>
  <c r="F127" i="169"/>
  <c r="O127" i="169" s="1"/>
  <c r="O204" i="169" s="1"/>
  <c r="J127" i="157"/>
  <c r="K127" i="157" s="1"/>
  <c r="G49" i="173"/>
  <c r="Q52" i="173"/>
  <c r="Q203" i="173"/>
  <c r="Q206" i="173" s="1"/>
  <c r="P203" i="173"/>
  <c r="P206" i="173" s="1"/>
  <c r="P52" i="173"/>
  <c r="N873" i="173"/>
  <c r="N355" i="173" s="1"/>
  <c r="M873" i="173"/>
  <c r="M355" i="173" s="1"/>
  <c r="O873" i="173"/>
  <c r="O355" i="173" s="1"/>
  <c r="K873" i="173"/>
  <c r="K355" i="173" s="1"/>
  <c r="H873" i="173"/>
  <c r="H355" i="173" s="1"/>
  <c r="I873" i="173"/>
  <c r="I355" i="173" s="1"/>
  <c r="L873" i="173"/>
  <c r="L355" i="173" s="1"/>
  <c r="J873" i="173"/>
  <c r="J355" i="173" s="1"/>
  <c r="F54" i="173"/>
  <c r="Q873" i="173"/>
  <c r="Q355" i="173" s="1"/>
  <c r="P873" i="173"/>
  <c r="P355" i="173" s="1"/>
  <c r="F80" i="173"/>
  <c r="S918" i="161"/>
  <c r="W918" i="161"/>
  <c r="R229" i="174"/>
  <c r="H382" i="9"/>
  <c r="H383" i="9" s="1"/>
  <c r="H894" i="9" s="1"/>
  <c r="F379" i="158"/>
  <c r="F382" i="158" s="1"/>
  <c r="F383" i="158" s="1"/>
  <c r="F91" i="166"/>
  <c r="I94" i="162"/>
  <c r="F250" i="171"/>
  <c r="I173" i="171"/>
  <c r="I250" i="171" s="1"/>
  <c r="M173" i="171"/>
  <c r="M250" i="171" s="1"/>
  <c r="H173" i="171"/>
  <c r="H250" i="171" s="1"/>
  <c r="L173" i="171"/>
  <c r="L250" i="171" s="1"/>
  <c r="N173" i="171"/>
  <c r="N250" i="171" s="1"/>
  <c r="J173" i="171"/>
  <c r="J250" i="171" s="1"/>
  <c r="K173" i="171"/>
  <c r="K250" i="171" s="1"/>
  <c r="P173" i="171"/>
  <c r="P250" i="171" s="1"/>
  <c r="Q173" i="171"/>
  <c r="Q250" i="171" s="1"/>
  <c r="O173" i="171"/>
  <c r="O250" i="171" s="1"/>
  <c r="N726" i="161"/>
  <c r="J356" i="160"/>
  <c r="I232" i="155"/>
  <c r="S148" i="223"/>
  <c r="R225" i="223"/>
  <c r="S225" i="223" s="1"/>
  <c r="F121" i="223"/>
  <c r="L121" i="169"/>
  <c r="J121" i="169"/>
  <c r="H121" i="169"/>
  <c r="I121" i="169"/>
  <c r="N121" i="169"/>
  <c r="P121" i="169"/>
  <c r="M121" i="169"/>
  <c r="K121" i="169"/>
  <c r="Q121" i="169"/>
  <c r="G173" i="155"/>
  <c r="J92" i="213"/>
  <c r="N205" i="171"/>
  <c r="O205" i="171"/>
  <c r="H348" i="161"/>
  <c r="R226" i="223"/>
  <c r="S226" i="223" s="1"/>
  <c r="S149" i="223"/>
  <c r="L232" i="170"/>
  <c r="G880" i="155"/>
  <c r="R880" i="155" s="1"/>
  <c r="K474" i="214"/>
  <c r="P890" i="161"/>
  <c r="G92" i="162"/>
  <c r="R197" i="160"/>
  <c r="S120" i="160"/>
  <c r="S123" i="160" s="1"/>
  <c r="G356" i="173"/>
  <c r="R356" i="173" s="1"/>
  <c r="S356" i="173" s="1"/>
  <c r="P356" i="160"/>
  <c r="Q878" i="160"/>
  <c r="O872" i="169" l="1"/>
  <c r="O54" i="155"/>
  <c r="O80" i="155"/>
  <c r="O234" i="155" s="1"/>
  <c r="F241" i="169"/>
  <c r="O164" i="169"/>
  <c r="O241" i="169" s="1"/>
  <c r="F205" i="169"/>
  <c r="O128" i="169"/>
  <c r="O205" i="169" s="1"/>
  <c r="O206" i="169" s="1"/>
  <c r="O355" i="170"/>
  <c r="I371" i="215" s="1"/>
  <c r="Q122" i="169"/>
  <c r="O122" i="169"/>
  <c r="O199" i="169" s="1"/>
  <c r="Q446" i="169"/>
  <c r="Q462" i="162" s="1"/>
  <c r="F462" i="217" s="1"/>
  <c r="O446" i="169"/>
  <c r="O54" i="169"/>
  <c r="O80" i="169"/>
  <c r="F253" i="169"/>
  <c r="O176" i="169"/>
  <c r="O253" i="169" s="1"/>
  <c r="O238" i="169"/>
  <c r="O355" i="155"/>
  <c r="O884" i="157"/>
  <c r="F351" i="155"/>
  <c r="O348" i="155"/>
  <c r="M887" i="169"/>
  <c r="M726" i="169" s="1"/>
  <c r="O887" i="169"/>
  <c r="O230" i="169"/>
  <c r="O232" i="169" s="1"/>
  <c r="O155" i="169"/>
  <c r="O157" i="169" s="1"/>
  <c r="O250" i="169"/>
  <c r="O885" i="157"/>
  <c r="F278" i="160"/>
  <c r="L278" i="160" s="1"/>
  <c r="F120" i="223"/>
  <c r="O120" i="169"/>
  <c r="G136" i="215" s="1"/>
  <c r="K880" i="169"/>
  <c r="O880" i="169"/>
  <c r="O54" i="170"/>
  <c r="O80" i="170"/>
  <c r="O234" i="170" s="1"/>
  <c r="Q356" i="170"/>
  <c r="I372" i="217" s="1"/>
  <c r="Q356" i="155"/>
  <c r="F327" i="160"/>
  <c r="M327" i="160" s="1"/>
  <c r="F155" i="223"/>
  <c r="M941" i="173"/>
  <c r="F294" i="160"/>
  <c r="M294" i="160" s="1"/>
  <c r="G397" i="157"/>
  <c r="F397" i="169" s="1"/>
  <c r="H397" i="157"/>
  <c r="F397" i="155" s="1"/>
  <c r="F168" i="212"/>
  <c r="K168" i="212" s="1"/>
  <c r="L245" i="162"/>
  <c r="L230" i="169"/>
  <c r="L232" i="169" s="1"/>
  <c r="L169" i="162"/>
  <c r="F169" i="212" s="1"/>
  <c r="F246" i="212" s="1"/>
  <c r="G170" i="167"/>
  <c r="J170" i="167" s="1"/>
  <c r="K170" i="167" s="1"/>
  <c r="J168" i="213"/>
  <c r="J245" i="213" s="1"/>
  <c r="H245" i="164"/>
  <c r="H248" i="164" s="1"/>
  <c r="G229" i="171"/>
  <c r="G232" i="171" s="1"/>
  <c r="G169" i="212"/>
  <c r="J169" i="212" s="1"/>
  <c r="J171" i="212" s="1"/>
  <c r="G245" i="165"/>
  <c r="M155" i="169"/>
  <c r="M157" i="169" s="1"/>
  <c r="M169" i="162"/>
  <c r="F169" i="213" s="1"/>
  <c r="F246" i="213" s="1"/>
  <c r="J231" i="169"/>
  <c r="I231" i="169"/>
  <c r="N155" i="169"/>
  <c r="N157" i="169" s="1"/>
  <c r="G169" i="213"/>
  <c r="J169" i="213" s="1"/>
  <c r="J246" i="213" s="1"/>
  <c r="J168" i="216"/>
  <c r="J245" i="216" s="1"/>
  <c r="H170" i="162"/>
  <c r="F170" i="165" s="1"/>
  <c r="F247" i="165" s="1"/>
  <c r="N230" i="169"/>
  <c r="N232" i="169" s="1"/>
  <c r="G170" i="166"/>
  <c r="J170" i="166" s="1"/>
  <c r="J247" i="166" s="1"/>
  <c r="N169" i="162"/>
  <c r="F169" i="214" s="1"/>
  <c r="K169" i="214" s="1"/>
  <c r="G170" i="165"/>
  <c r="J170" i="165" s="1"/>
  <c r="J247" i="165" s="1"/>
  <c r="I887" i="169"/>
  <c r="I729" i="169" s="1"/>
  <c r="Q169" i="162"/>
  <c r="F169" i="217" s="1"/>
  <c r="F246" i="217" s="1"/>
  <c r="F168" i="213"/>
  <c r="I169" i="162"/>
  <c r="F169" i="166" s="1"/>
  <c r="F246" i="166" s="1"/>
  <c r="Q230" i="169"/>
  <c r="Q232" i="169" s="1"/>
  <c r="G169" i="215"/>
  <c r="J169" i="215" s="1"/>
  <c r="J246" i="215" s="1"/>
  <c r="H278" i="157"/>
  <c r="F278" i="155" s="1"/>
  <c r="P155" i="169"/>
  <c r="P157" i="169" s="1"/>
  <c r="Q155" i="169"/>
  <c r="Q157" i="169" s="1"/>
  <c r="P230" i="169"/>
  <c r="P232" i="169" s="1"/>
  <c r="G154" i="169"/>
  <c r="G231" i="169" s="1"/>
  <c r="O169" i="162"/>
  <c r="F169" i="215" s="1"/>
  <c r="F246" i="215" s="1"/>
  <c r="K231" i="169"/>
  <c r="G170" i="211"/>
  <c r="J170" i="211" s="1"/>
  <c r="K170" i="211" s="1"/>
  <c r="F348" i="160"/>
  <c r="K348" i="160" s="1"/>
  <c r="G169" i="216"/>
  <c r="J169" i="216" s="1"/>
  <c r="K169" i="216" s="1"/>
  <c r="I155" i="169"/>
  <c r="I157" i="169" s="1"/>
  <c r="G169" i="166"/>
  <c r="J169" i="166" s="1"/>
  <c r="J246" i="166" s="1"/>
  <c r="F554" i="161"/>
  <c r="Q554" i="161" s="1"/>
  <c r="Q555" i="161" s="1"/>
  <c r="N887" i="169"/>
  <c r="N726" i="169" s="1"/>
  <c r="H169" i="162"/>
  <c r="F169" i="165" s="1"/>
  <c r="F246" i="165" s="1"/>
  <c r="P887" i="169"/>
  <c r="H364" i="215"/>
  <c r="M880" i="169"/>
  <c r="N880" i="169"/>
  <c r="G169" i="167"/>
  <c r="J169" i="167" s="1"/>
  <c r="J171" i="167" s="1"/>
  <c r="J232" i="169"/>
  <c r="K230" i="169"/>
  <c r="K232" i="169" s="1"/>
  <c r="G169" i="165"/>
  <c r="J169" i="165" s="1"/>
  <c r="J171" i="165" s="1"/>
  <c r="K887" i="169"/>
  <c r="K729" i="169" s="1"/>
  <c r="H880" i="169"/>
  <c r="P880" i="169"/>
  <c r="K155" i="169"/>
  <c r="K157" i="169" s="1"/>
  <c r="I880" i="169"/>
  <c r="H230" i="169"/>
  <c r="H232" i="169" s="1"/>
  <c r="J887" i="169"/>
  <c r="J729" i="169" s="1"/>
  <c r="G745" i="167" s="1"/>
  <c r="H887" i="169"/>
  <c r="H726" i="169" s="1"/>
  <c r="L887" i="169"/>
  <c r="L729" i="169" s="1"/>
  <c r="G153" i="169"/>
  <c r="G169" i="162" s="1"/>
  <c r="G153" i="223" s="1"/>
  <c r="L880" i="169"/>
  <c r="Q880" i="169"/>
  <c r="K169" i="162"/>
  <c r="F169" i="211" s="1"/>
  <c r="F246" i="211" s="1"/>
  <c r="J169" i="162"/>
  <c r="F169" i="167" s="1"/>
  <c r="F246" i="167" s="1"/>
  <c r="Q887" i="169"/>
  <c r="J155" i="169"/>
  <c r="J157" i="169" s="1"/>
  <c r="J880" i="169"/>
  <c r="I941" i="157"/>
  <c r="G245" i="215"/>
  <c r="H941" i="157"/>
  <c r="J348" i="155"/>
  <c r="H364" i="167" s="1"/>
  <c r="R155" i="155"/>
  <c r="G554" i="159"/>
  <c r="G555" i="159" s="1"/>
  <c r="G943" i="159" s="1"/>
  <c r="S155" i="155"/>
  <c r="N348" i="155"/>
  <c r="H364" i="214" s="1"/>
  <c r="L348" i="155"/>
  <c r="H364" i="212" s="1"/>
  <c r="K348" i="155"/>
  <c r="H364" i="211" s="1"/>
  <c r="G348" i="157"/>
  <c r="F348" i="169" s="1"/>
  <c r="H348" i="155"/>
  <c r="H364" i="165" s="1"/>
  <c r="M348" i="155"/>
  <c r="H364" i="213" s="1"/>
  <c r="I348" i="155"/>
  <c r="H364" i="166" s="1"/>
  <c r="K294" i="171"/>
  <c r="R880" i="171"/>
  <c r="S880" i="171" s="1"/>
  <c r="Q397" i="171"/>
  <c r="L878" i="161"/>
  <c r="F554" i="170"/>
  <c r="G155" i="171"/>
  <c r="G554" i="157"/>
  <c r="J554" i="157" s="1"/>
  <c r="J555" i="157" s="1"/>
  <c r="R229" i="171"/>
  <c r="S229" i="171" s="1"/>
  <c r="F554" i="174"/>
  <c r="K554" i="174" s="1"/>
  <c r="K555" i="174" s="1"/>
  <c r="H555" i="159"/>
  <c r="H943" i="159" s="1"/>
  <c r="K554" i="9"/>
  <c r="K555" i="9" s="1"/>
  <c r="O245" i="162"/>
  <c r="J726" i="160"/>
  <c r="O152" i="223"/>
  <c r="O229" i="223" s="1"/>
  <c r="H294" i="171"/>
  <c r="N294" i="171"/>
  <c r="P554" i="172"/>
  <c r="P555" i="172" s="1"/>
  <c r="G208" i="158"/>
  <c r="F555" i="172"/>
  <c r="Q941" i="172" s="1"/>
  <c r="Q554" i="172"/>
  <c r="Q555" i="172" s="1"/>
  <c r="I554" i="172"/>
  <c r="I555" i="172" s="1"/>
  <c r="R229" i="172"/>
  <c r="S229" i="172" s="1"/>
  <c r="S232" i="172" s="1"/>
  <c r="N726" i="160"/>
  <c r="M446" i="169"/>
  <c r="M462" i="162" s="1"/>
  <c r="F462" i="213" s="1"/>
  <c r="G245" i="212"/>
  <c r="J554" i="172"/>
  <c r="J555" i="172" s="1"/>
  <c r="O554" i="172"/>
  <c r="O555" i="172" s="1"/>
  <c r="J878" i="161"/>
  <c r="O726" i="171"/>
  <c r="P397" i="171"/>
  <c r="L129" i="171"/>
  <c r="L157" i="171" s="1"/>
  <c r="M647" i="162"/>
  <c r="F647" i="213" s="1"/>
  <c r="K647" i="213" s="1"/>
  <c r="P294" i="171"/>
  <c r="Q245" i="162"/>
  <c r="F168" i="217"/>
  <c r="K168" i="217" s="1"/>
  <c r="R155" i="160"/>
  <c r="K123" i="158"/>
  <c r="L726" i="171"/>
  <c r="Q729" i="160"/>
  <c r="K726" i="160"/>
  <c r="H129" i="171"/>
  <c r="H131" i="171" s="1"/>
  <c r="N554" i="171"/>
  <c r="N555" i="171" s="1"/>
  <c r="P647" i="162"/>
  <c r="F647" i="216" s="1"/>
  <c r="K647" i="216" s="1"/>
  <c r="H726" i="160"/>
  <c r="G245" i="214"/>
  <c r="G647" i="166"/>
  <c r="J647" i="166" s="1"/>
  <c r="K647" i="166" s="1"/>
  <c r="H554" i="172"/>
  <c r="H555" i="172" s="1"/>
  <c r="K554" i="172"/>
  <c r="K555" i="172" s="1"/>
  <c r="J294" i="171"/>
  <c r="N729" i="171"/>
  <c r="F206" i="171"/>
  <c r="H397" i="160"/>
  <c r="N397" i="171"/>
  <c r="I94" i="164"/>
  <c r="H397" i="171"/>
  <c r="N554" i="172"/>
  <c r="N555" i="172" s="1"/>
  <c r="L554" i="172"/>
  <c r="L555" i="172" s="1"/>
  <c r="P554" i="171"/>
  <c r="P555" i="171" s="1"/>
  <c r="H729" i="171"/>
  <c r="L729" i="160"/>
  <c r="I397" i="171"/>
  <c r="Q554" i="171"/>
  <c r="Q555" i="171" s="1"/>
  <c r="I294" i="171"/>
  <c r="K235" i="159"/>
  <c r="Q729" i="171"/>
  <c r="L123" i="171"/>
  <c r="J197" i="157"/>
  <c r="K729" i="171"/>
  <c r="K554" i="171"/>
  <c r="K555" i="171" s="1"/>
  <c r="Q294" i="171"/>
  <c r="O129" i="171"/>
  <c r="O157" i="171" s="1"/>
  <c r="J554" i="171"/>
  <c r="J555" i="171" s="1"/>
  <c r="I554" i="171"/>
  <c r="I555" i="171" s="1"/>
  <c r="G889" i="160"/>
  <c r="R889" i="160" s="1"/>
  <c r="S889" i="160" s="1"/>
  <c r="I152" i="223"/>
  <c r="I229" i="223" s="1"/>
  <c r="N129" i="171"/>
  <c r="N157" i="171" s="1"/>
  <c r="F555" i="171"/>
  <c r="I941" i="171" s="1"/>
  <c r="M554" i="171"/>
  <c r="M555" i="171" s="1"/>
  <c r="R229" i="160"/>
  <c r="S229" i="160" s="1"/>
  <c r="J397" i="171"/>
  <c r="F168" i="166"/>
  <c r="G555" i="158"/>
  <c r="G941" i="158" s="1"/>
  <c r="J885" i="158"/>
  <c r="K885" i="158" s="1"/>
  <c r="G647" i="214"/>
  <c r="J647" i="214" s="1"/>
  <c r="K647" i="214" s="1"/>
  <c r="H647" i="162"/>
  <c r="F647" i="165" s="1"/>
  <c r="K647" i="165" s="1"/>
  <c r="H120" i="169"/>
  <c r="G136" i="165" s="1"/>
  <c r="H554" i="171"/>
  <c r="H555" i="171" s="1"/>
  <c r="J726" i="171"/>
  <c r="P726" i="171"/>
  <c r="J554" i="158"/>
  <c r="R887" i="171"/>
  <c r="S887" i="171" s="1"/>
  <c r="O397" i="171"/>
  <c r="L397" i="160"/>
  <c r="F168" i="211"/>
  <c r="K168" i="211" s="1"/>
  <c r="G126" i="171"/>
  <c r="G203" i="171" s="1"/>
  <c r="K397" i="171"/>
  <c r="M726" i="160"/>
  <c r="G742" i="213" s="1"/>
  <c r="K397" i="160"/>
  <c r="G647" i="212"/>
  <c r="J647" i="212" s="1"/>
  <c r="K647" i="212" s="1"/>
  <c r="I726" i="171"/>
  <c r="O294" i="171"/>
  <c r="P729" i="160"/>
  <c r="L554" i="171"/>
  <c r="L555" i="171" s="1"/>
  <c r="O554" i="171"/>
  <c r="O555" i="171" s="1"/>
  <c r="L397" i="171"/>
  <c r="J120" i="169"/>
  <c r="J197" i="169" s="1"/>
  <c r="L294" i="171"/>
  <c r="Q878" i="161"/>
  <c r="K198" i="157"/>
  <c r="I729" i="160"/>
  <c r="J235" i="159"/>
  <c r="J198" i="157"/>
  <c r="Q397" i="160"/>
  <c r="I397" i="160"/>
  <c r="P120" i="169"/>
  <c r="G136" i="216" s="1"/>
  <c r="K120" i="169"/>
  <c r="K136" i="162" s="1"/>
  <c r="K120" i="223" s="1"/>
  <c r="F197" i="169"/>
  <c r="O397" i="160"/>
  <c r="I726" i="160"/>
  <c r="P397" i="160"/>
  <c r="M397" i="160"/>
  <c r="I120" i="169"/>
  <c r="I136" i="162" s="1"/>
  <c r="N120" i="169"/>
  <c r="G136" i="214" s="1"/>
  <c r="L120" i="169"/>
  <c r="L136" i="162" s="1"/>
  <c r="J129" i="171"/>
  <c r="J157" i="171" s="1"/>
  <c r="J397" i="160"/>
  <c r="Q120" i="169"/>
  <c r="Q136" i="162" s="1"/>
  <c r="M120" i="169"/>
  <c r="M136" i="162" s="1"/>
  <c r="G168" i="162"/>
  <c r="G152" i="223" s="1"/>
  <c r="M878" i="161"/>
  <c r="J200" i="158"/>
  <c r="W880" i="172"/>
  <c r="O726" i="160"/>
  <c r="N397" i="160"/>
  <c r="R155" i="172"/>
  <c r="W887" i="160"/>
  <c r="G121" i="171"/>
  <c r="R121" i="171" s="1"/>
  <c r="S121" i="171" s="1"/>
  <c r="O647" i="162"/>
  <c r="F647" i="215" s="1"/>
  <c r="K647" i="215" s="1"/>
  <c r="Q123" i="171"/>
  <c r="I123" i="171"/>
  <c r="M152" i="223"/>
  <c r="M229" i="223" s="1"/>
  <c r="J123" i="171"/>
  <c r="O878" i="161"/>
  <c r="H198" i="171"/>
  <c r="H200" i="171" s="1"/>
  <c r="I446" i="169"/>
  <c r="I462" i="162" s="1"/>
  <c r="F462" i="166" s="1"/>
  <c r="P123" i="171"/>
  <c r="P131" i="171" s="1"/>
  <c r="P158" i="171" s="1"/>
  <c r="K245" i="162"/>
  <c r="F446" i="223"/>
  <c r="N123" i="171"/>
  <c r="F131" i="171"/>
  <c r="F158" i="171" s="1"/>
  <c r="L446" i="169"/>
  <c r="G462" i="212" s="1"/>
  <c r="J462" i="212" s="1"/>
  <c r="O123" i="171"/>
  <c r="R164" i="155"/>
  <c r="S164" i="155" s="1"/>
  <c r="J206" i="158"/>
  <c r="P245" i="162"/>
  <c r="K203" i="158"/>
  <c r="K206" i="158" s="1"/>
  <c r="P198" i="171"/>
  <c r="P200" i="171" s="1"/>
  <c r="F122" i="223"/>
  <c r="F123" i="223" s="1"/>
  <c r="F200" i="171"/>
  <c r="Q884" i="171" s="1"/>
  <c r="G245" i="166"/>
  <c r="M232" i="169"/>
  <c r="L157" i="169"/>
  <c r="G245" i="211"/>
  <c r="P152" i="223"/>
  <c r="P229" i="223" s="1"/>
  <c r="N916" i="171"/>
  <c r="F168" i="214"/>
  <c r="F245" i="214" s="1"/>
  <c r="G175" i="171"/>
  <c r="R175" i="171" s="1"/>
  <c r="S175" i="171" s="1"/>
  <c r="H878" i="161"/>
  <c r="G158" i="161"/>
  <c r="R158" i="161" s="1"/>
  <c r="S158" i="161" s="1"/>
  <c r="K123" i="171"/>
  <c r="I878" i="161"/>
  <c r="H152" i="223"/>
  <c r="H229" i="223" s="1"/>
  <c r="H206" i="173"/>
  <c r="J916" i="171"/>
  <c r="G208" i="161"/>
  <c r="F168" i="165"/>
  <c r="J204" i="171"/>
  <c r="J206" i="171" s="1"/>
  <c r="G631" i="169"/>
  <c r="G647" i="162" s="1"/>
  <c r="F647" i="164" s="1"/>
  <c r="J647" i="162"/>
  <c r="F647" i="167" s="1"/>
  <c r="J732" i="158"/>
  <c r="K732" i="158" s="1"/>
  <c r="G647" i="167"/>
  <c r="J647" i="167" s="1"/>
  <c r="J245" i="162"/>
  <c r="L199" i="171"/>
  <c r="L200" i="171" s="1"/>
  <c r="J252" i="171"/>
  <c r="F168" i="167"/>
  <c r="F245" i="167" s="1"/>
  <c r="G730" i="158"/>
  <c r="J730" i="158" s="1"/>
  <c r="K730" i="158" s="1"/>
  <c r="H94" i="164"/>
  <c r="N152" i="223"/>
  <c r="N229" i="223" s="1"/>
  <c r="Q647" i="162"/>
  <c r="F647" i="217" s="1"/>
  <c r="K647" i="217" s="1"/>
  <c r="H446" i="169"/>
  <c r="G462" i="165" s="1"/>
  <c r="J462" i="165" s="1"/>
  <c r="P446" i="169"/>
  <c r="G462" i="216" s="1"/>
  <c r="J462" i="216" s="1"/>
  <c r="G647" i="211"/>
  <c r="J647" i="211" s="1"/>
  <c r="K647" i="211" s="1"/>
  <c r="G164" i="171"/>
  <c r="R164" i="171" s="1"/>
  <c r="S164" i="171" s="1"/>
  <c r="G168" i="164"/>
  <c r="G245" i="164" s="1"/>
  <c r="R152" i="169"/>
  <c r="S152" i="169" s="1"/>
  <c r="O885" i="158"/>
  <c r="J446" i="169"/>
  <c r="J462" i="162" s="1"/>
  <c r="F462" i="167" s="1"/>
  <c r="J131" i="158"/>
  <c r="K131" i="158" s="1"/>
  <c r="R78" i="170"/>
  <c r="K873" i="171"/>
  <c r="G448" i="171"/>
  <c r="R448" i="171" s="1"/>
  <c r="S448" i="171" s="1"/>
  <c r="G238" i="171"/>
  <c r="G449" i="171"/>
  <c r="R449" i="171" s="1"/>
  <c r="S449" i="171" s="1"/>
  <c r="G176" i="171"/>
  <c r="R176" i="171" s="1"/>
  <c r="S176" i="171" s="1"/>
  <c r="M123" i="171"/>
  <c r="J246" i="214"/>
  <c r="M200" i="171"/>
  <c r="G122" i="171"/>
  <c r="R122" i="171" s="1"/>
  <c r="S122" i="171" s="1"/>
  <c r="F546" i="171"/>
  <c r="F547" i="171" s="1"/>
  <c r="W886" i="161"/>
  <c r="N878" i="161"/>
  <c r="R84" i="171"/>
  <c r="S84" i="171" s="1"/>
  <c r="H204" i="171"/>
  <c r="H206" i="171" s="1"/>
  <c r="R54" i="161"/>
  <c r="R208" i="161" s="1"/>
  <c r="S208" i="161" s="1"/>
  <c r="G232" i="155"/>
  <c r="K54" i="171"/>
  <c r="K81" i="171" s="1"/>
  <c r="G232" i="170"/>
  <c r="N446" i="169"/>
  <c r="G462" i="214" s="1"/>
  <c r="J462" i="214" s="1"/>
  <c r="K446" i="169"/>
  <c r="K462" i="162" s="1"/>
  <c r="F462" i="211" s="1"/>
  <c r="J546" i="158"/>
  <c r="K546" i="158" s="1"/>
  <c r="K547" i="158" s="1"/>
  <c r="H234" i="157"/>
  <c r="K129" i="171"/>
  <c r="K157" i="171" s="1"/>
  <c r="K234" i="171" s="1"/>
  <c r="F157" i="171"/>
  <c r="F234" i="171" s="1"/>
  <c r="I364" i="216"/>
  <c r="N122" i="169"/>
  <c r="K916" i="171"/>
  <c r="L916" i="171"/>
  <c r="G205" i="171"/>
  <c r="I245" i="164"/>
  <c r="I248" i="164" s="1"/>
  <c r="G440" i="170"/>
  <c r="G441" i="170" s="1"/>
  <c r="M122" i="169"/>
  <c r="G138" i="213" s="1"/>
  <c r="J138" i="213" s="1"/>
  <c r="P916" i="171"/>
  <c r="G916" i="171"/>
  <c r="Q916" i="171"/>
  <c r="M129" i="171"/>
  <c r="M157" i="171" s="1"/>
  <c r="F199" i="169"/>
  <c r="Q129" i="171"/>
  <c r="G440" i="171"/>
  <c r="G441" i="171" s="1"/>
  <c r="I916" i="171"/>
  <c r="L204" i="171"/>
  <c r="L206" i="171" s="1"/>
  <c r="K200" i="158"/>
  <c r="I364" i="212"/>
  <c r="S54" i="160"/>
  <c r="S81" i="160" s="1"/>
  <c r="J122" i="169"/>
  <c r="J199" i="169" s="1"/>
  <c r="K122" i="169"/>
  <c r="K199" i="169" s="1"/>
  <c r="O916" i="171"/>
  <c r="H916" i="171"/>
  <c r="M206" i="171"/>
  <c r="Q200" i="171"/>
  <c r="O204" i="171"/>
  <c r="O206" i="171" s="1"/>
  <c r="I154" i="223"/>
  <c r="I231" i="223" s="1"/>
  <c r="N200" i="171"/>
  <c r="G278" i="174"/>
  <c r="R278" i="174" s="1"/>
  <c r="S278" i="174" s="1"/>
  <c r="G127" i="171"/>
  <c r="R127" i="171" s="1"/>
  <c r="S127" i="171" s="1"/>
  <c r="J123" i="157"/>
  <c r="J253" i="157"/>
  <c r="G234" i="161"/>
  <c r="I247" i="162"/>
  <c r="F234" i="173"/>
  <c r="J241" i="157"/>
  <c r="G235" i="158"/>
  <c r="G888" i="158" s="1"/>
  <c r="L631" i="223"/>
  <c r="G99" i="169"/>
  <c r="G115" i="164" s="1"/>
  <c r="P157" i="171"/>
  <c r="G882" i="160"/>
  <c r="R882" i="160" s="1"/>
  <c r="S882" i="160" s="1"/>
  <c r="K199" i="157"/>
  <c r="K238" i="157"/>
  <c r="I204" i="171"/>
  <c r="I206" i="171" s="1"/>
  <c r="I129" i="171"/>
  <c r="G43" i="155"/>
  <c r="R43" i="155" s="1"/>
  <c r="G81" i="161"/>
  <c r="G200" i="160"/>
  <c r="J199" i="157"/>
  <c r="J200" i="171"/>
  <c r="G120" i="155"/>
  <c r="H136" i="164" s="1"/>
  <c r="G131" i="160"/>
  <c r="G208" i="160" s="1"/>
  <c r="M729" i="169"/>
  <c r="G745" i="213" s="1"/>
  <c r="F123" i="169"/>
  <c r="J238" i="157"/>
  <c r="G397" i="161"/>
  <c r="R397" i="161" s="1"/>
  <c r="S397" i="161" s="1"/>
  <c r="H122" i="169"/>
  <c r="G138" i="165" s="1"/>
  <c r="I122" i="169"/>
  <c r="I199" i="169" s="1"/>
  <c r="L122" i="169"/>
  <c r="I200" i="171"/>
  <c r="G327" i="157"/>
  <c r="J327" i="157" s="1"/>
  <c r="K327" i="157" s="1"/>
  <c r="J235" i="9"/>
  <c r="R916" i="172"/>
  <c r="S916" i="172" s="1"/>
  <c r="G197" i="172"/>
  <c r="G120" i="170"/>
  <c r="I136" i="164" s="1"/>
  <c r="G98" i="155"/>
  <c r="G252" i="155" s="1"/>
  <c r="G98" i="170"/>
  <c r="R98" i="170" s="1"/>
  <c r="G729" i="172"/>
  <c r="R729" i="172" s="1"/>
  <c r="S729" i="172" s="1"/>
  <c r="G278" i="161"/>
  <c r="R278" i="161" s="1"/>
  <c r="S278" i="161" s="1"/>
  <c r="G87" i="155"/>
  <c r="R87" i="155" s="1"/>
  <c r="I157" i="155"/>
  <c r="P204" i="171"/>
  <c r="P206" i="171" s="1"/>
  <c r="G171" i="217"/>
  <c r="J355" i="172"/>
  <c r="K355" i="172"/>
  <c r="J939" i="158"/>
  <c r="K939" i="158" s="1"/>
  <c r="G348" i="172"/>
  <c r="R348" i="172" s="1"/>
  <c r="S348" i="172" s="1"/>
  <c r="G96" i="155"/>
  <c r="H112" i="164" s="1"/>
  <c r="N78" i="223"/>
  <c r="H200" i="172"/>
  <c r="K123" i="157"/>
  <c r="K200" i="171"/>
  <c r="G729" i="161"/>
  <c r="R729" i="161" s="1"/>
  <c r="S729" i="161" s="1"/>
  <c r="P122" i="169"/>
  <c r="G138" i="216" s="1"/>
  <c r="J138" i="216" s="1"/>
  <c r="K247" i="162"/>
  <c r="J246" i="211"/>
  <c r="L355" i="172"/>
  <c r="Q206" i="171"/>
  <c r="G348" i="173"/>
  <c r="R348" i="173" s="1"/>
  <c r="S348" i="173" s="1"/>
  <c r="G44" i="155"/>
  <c r="H60" i="164" s="1"/>
  <c r="G86" i="169"/>
  <c r="G102" i="164" s="1"/>
  <c r="G51" i="169"/>
  <c r="R51" i="169" s="1"/>
  <c r="R123" i="160"/>
  <c r="G51" i="170"/>
  <c r="R51" i="170" s="1"/>
  <c r="G294" i="161"/>
  <c r="R294" i="161" s="1"/>
  <c r="S294" i="161" s="1"/>
  <c r="J247" i="162"/>
  <c r="G294" i="173"/>
  <c r="R294" i="173" s="1"/>
  <c r="S294" i="173" s="1"/>
  <c r="G51" i="155"/>
  <c r="H67" i="164" s="1"/>
  <c r="G327" i="172"/>
  <c r="R327" i="172" s="1"/>
  <c r="S327" i="172" s="1"/>
  <c r="G726" i="174"/>
  <c r="R726" i="174" s="1"/>
  <c r="S726" i="174" s="1"/>
  <c r="R458" i="223"/>
  <c r="S458" i="223" s="1"/>
  <c r="I355" i="172"/>
  <c r="G348" i="161"/>
  <c r="R348" i="161" s="1"/>
  <c r="S348" i="161" s="1"/>
  <c r="Q355" i="172"/>
  <c r="G278" i="172"/>
  <c r="R278" i="172" s="1"/>
  <c r="S278" i="172" s="1"/>
  <c r="G96" i="169"/>
  <c r="G112" i="164" s="1"/>
  <c r="S46" i="174"/>
  <c r="S54" i="174" s="1"/>
  <c r="S81" i="174" s="1"/>
  <c r="G87" i="170"/>
  <c r="I103" i="164" s="1"/>
  <c r="G726" i="161"/>
  <c r="R726" i="161" s="1"/>
  <c r="S726" i="161" s="1"/>
  <c r="G98" i="169"/>
  <c r="G114" i="164" s="1"/>
  <c r="G171" i="214"/>
  <c r="G44" i="169"/>
  <c r="R44" i="169" s="1"/>
  <c r="G206" i="157"/>
  <c r="G446" i="171"/>
  <c r="R446" i="171" s="1"/>
  <c r="S446" i="171" s="1"/>
  <c r="R206" i="174"/>
  <c r="H873" i="171"/>
  <c r="G294" i="174"/>
  <c r="R294" i="174" s="1"/>
  <c r="S294" i="174" s="1"/>
  <c r="S78" i="173"/>
  <c r="G355" i="173"/>
  <c r="R355" i="173" s="1"/>
  <c r="S355" i="173" s="1"/>
  <c r="G96" i="170"/>
  <c r="I112" i="164" s="1"/>
  <c r="G397" i="174"/>
  <c r="R397" i="174" s="1"/>
  <c r="S397" i="174" s="1"/>
  <c r="G84" i="155"/>
  <c r="G238" i="155" s="1"/>
  <c r="G84" i="169"/>
  <c r="G100" i="164" s="1"/>
  <c r="F206" i="155"/>
  <c r="O885" i="155" s="1"/>
  <c r="M355" i="172"/>
  <c r="R54" i="174"/>
  <c r="R81" i="174" s="1"/>
  <c r="N355" i="172"/>
  <c r="O355" i="172"/>
  <c r="G356" i="160"/>
  <c r="R356" i="160" s="1"/>
  <c r="S356" i="160" s="1"/>
  <c r="G50" i="169"/>
  <c r="G66" i="164" s="1"/>
  <c r="O200" i="171"/>
  <c r="G49" i="155"/>
  <c r="H65" i="164" s="1"/>
  <c r="F234" i="172"/>
  <c r="G890" i="174"/>
  <c r="R890" i="174" s="1"/>
  <c r="S890" i="174" s="1"/>
  <c r="G246" i="214"/>
  <c r="G50" i="170"/>
  <c r="I66" i="164" s="1"/>
  <c r="J154" i="223"/>
  <c r="J231" i="223" s="1"/>
  <c r="J171" i="214"/>
  <c r="J874" i="158"/>
  <c r="K874" i="158" s="1"/>
  <c r="H54" i="171"/>
  <c r="H874" i="171" s="1"/>
  <c r="G163" i="171"/>
  <c r="R163" i="171" s="1"/>
  <c r="S163" i="171" s="1"/>
  <c r="G278" i="173"/>
  <c r="R278" i="173" s="1"/>
  <c r="S278" i="173" s="1"/>
  <c r="S80" i="161"/>
  <c r="I364" i="165"/>
  <c r="R75" i="223"/>
  <c r="Q198" i="169"/>
  <c r="Q137" i="162"/>
  <c r="F137" i="217" s="1"/>
  <c r="G137" i="217"/>
  <c r="J137" i="217" s="1"/>
  <c r="J198" i="169"/>
  <c r="G137" i="167"/>
  <c r="J137" i="167" s="1"/>
  <c r="J137" i="162"/>
  <c r="F137" i="167" s="1"/>
  <c r="K91" i="166"/>
  <c r="F94" i="166"/>
  <c r="P54" i="173"/>
  <c r="P80" i="173"/>
  <c r="P234" i="173" s="1"/>
  <c r="I250" i="170"/>
  <c r="I112" i="166"/>
  <c r="I266" i="166" s="1"/>
  <c r="L66" i="162"/>
  <c r="L50" i="223" s="1"/>
  <c r="G66" i="212"/>
  <c r="Q203" i="155"/>
  <c r="Q52" i="155"/>
  <c r="H65" i="217"/>
  <c r="I465" i="164"/>
  <c r="R449" i="170"/>
  <c r="S449" i="170" s="1"/>
  <c r="Q175" i="169"/>
  <c r="N175" i="169"/>
  <c r="K175" i="169"/>
  <c r="K252" i="169" s="1"/>
  <c r="F175" i="223"/>
  <c r="F252" i="223" s="1"/>
  <c r="J175" i="169"/>
  <c r="M175" i="169"/>
  <c r="M252" i="169" s="1"/>
  <c r="I175" i="169"/>
  <c r="H175" i="169"/>
  <c r="H252" i="169" s="1"/>
  <c r="P175" i="169"/>
  <c r="L175" i="169"/>
  <c r="L252" i="169" s="1"/>
  <c r="K46" i="170"/>
  <c r="I59" i="211"/>
  <c r="K197" i="170"/>
  <c r="H112" i="216"/>
  <c r="H266" i="216" s="1"/>
  <c r="P250" i="155"/>
  <c r="L294" i="155"/>
  <c r="H310" i="212" s="1"/>
  <c r="I294" i="155"/>
  <c r="H310" i="166" s="1"/>
  <c r="H294" i="155"/>
  <c r="H310" i="165" s="1"/>
  <c r="P294" i="155"/>
  <c r="H310" i="216" s="1"/>
  <c r="M294" i="155"/>
  <c r="H310" i="213" s="1"/>
  <c r="J294" i="155"/>
  <c r="H310" i="167" s="1"/>
  <c r="H310" i="215"/>
  <c r="N294" i="155"/>
  <c r="H310" i="214" s="1"/>
  <c r="K294" i="155"/>
  <c r="H310" i="211" s="1"/>
  <c r="H60" i="166"/>
  <c r="H214" i="166" s="1"/>
  <c r="I198" i="155"/>
  <c r="P204" i="170"/>
  <c r="I66" i="216"/>
  <c r="I220" i="216" s="1"/>
  <c r="G102" i="211"/>
  <c r="K102" i="162"/>
  <c r="K86" i="223" s="1"/>
  <c r="M102" i="162"/>
  <c r="G102" i="213"/>
  <c r="Q67" i="162"/>
  <c r="G67" i="217"/>
  <c r="O112" i="162"/>
  <c r="G112" i="215"/>
  <c r="H876" i="158"/>
  <c r="H235" i="158"/>
  <c r="H888" i="158" s="1"/>
  <c r="H144" i="165"/>
  <c r="G128" i="155"/>
  <c r="M123" i="155"/>
  <c r="M131" i="155" s="1"/>
  <c r="H136" i="213"/>
  <c r="H139" i="213" s="1"/>
  <c r="H142" i="214"/>
  <c r="H145" i="214" s="1"/>
  <c r="N129" i="155"/>
  <c r="I67" i="214"/>
  <c r="I221" i="214" s="1"/>
  <c r="N205" i="170"/>
  <c r="I103" i="213"/>
  <c r="I257" i="213" s="1"/>
  <c r="M241" i="170"/>
  <c r="N241" i="170"/>
  <c r="I103" i="214"/>
  <c r="I257" i="214" s="1"/>
  <c r="K208" i="9"/>
  <c r="K81" i="9"/>
  <c r="K235" i="9" s="1"/>
  <c r="L199" i="170"/>
  <c r="I61" i="212"/>
  <c r="I215" i="212" s="1"/>
  <c r="Q199" i="170"/>
  <c r="I61" i="217"/>
  <c r="I215" i="217" s="1"/>
  <c r="S80" i="174"/>
  <c r="O54" i="173"/>
  <c r="O80" i="173"/>
  <c r="O234" i="173" s="1"/>
  <c r="G114" i="217"/>
  <c r="Q114" i="162"/>
  <c r="Q98" i="223" s="1"/>
  <c r="N726" i="170"/>
  <c r="I742" i="214" s="1"/>
  <c r="N729" i="170"/>
  <c r="I745" i="214" s="1"/>
  <c r="H61" i="211"/>
  <c r="H215" i="211" s="1"/>
  <c r="K199" i="155"/>
  <c r="M241" i="155"/>
  <c r="H103" i="213"/>
  <c r="H257" i="213" s="1"/>
  <c r="L241" i="155"/>
  <c r="H103" i="212"/>
  <c r="H257" i="212" s="1"/>
  <c r="I138" i="165"/>
  <c r="G122" i="170"/>
  <c r="H66" i="215"/>
  <c r="H220" i="215" s="1"/>
  <c r="I102" i="212"/>
  <c r="I256" i="212" s="1"/>
  <c r="L240" i="170"/>
  <c r="I102" i="213"/>
  <c r="I256" i="213" s="1"/>
  <c r="M240" i="170"/>
  <c r="N205" i="155"/>
  <c r="H67" i="214"/>
  <c r="H221" i="214" s="1"/>
  <c r="I65" i="214"/>
  <c r="N203" i="170"/>
  <c r="N52" i="170"/>
  <c r="I732" i="159"/>
  <c r="F732" i="161" s="1"/>
  <c r="G732" i="159"/>
  <c r="H732" i="159"/>
  <c r="F732" i="174" s="1"/>
  <c r="S176" i="160"/>
  <c r="R253" i="160"/>
  <c r="S253" i="160" s="1"/>
  <c r="F198" i="223"/>
  <c r="I372" i="165"/>
  <c r="S886" i="174"/>
  <c r="W886" i="174"/>
  <c r="I60" i="213"/>
  <c r="I214" i="213" s="1"/>
  <c r="M198" i="170"/>
  <c r="I60" i="165"/>
  <c r="H198" i="170"/>
  <c r="I198" i="170"/>
  <c r="I60" i="166"/>
  <c r="I214" i="166" s="1"/>
  <c r="L240" i="155"/>
  <c r="H102" i="212"/>
  <c r="H256" i="212" s="1"/>
  <c r="H102" i="215"/>
  <c r="H256" i="215" s="1"/>
  <c r="H240" i="155"/>
  <c r="H102" i="165"/>
  <c r="H256" i="165" s="1"/>
  <c r="K92" i="214"/>
  <c r="H115" i="212"/>
  <c r="H269" i="212" s="1"/>
  <c r="L253" i="155"/>
  <c r="M253" i="155"/>
  <c r="H115" i="213"/>
  <c r="H269" i="213" s="1"/>
  <c r="H115" i="215"/>
  <c r="H269" i="215" s="1"/>
  <c r="R51" i="172"/>
  <c r="G205" i="172"/>
  <c r="P65" i="162"/>
  <c r="P49" i="223" s="1"/>
  <c r="P52" i="169"/>
  <c r="G65" i="216"/>
  <c r="F52" i="223"/>
  <c r="I873" i="169"/>
  <c r="F54" i="169"/>
  <c r="O874" i="169" s="1"/>
  <c r="K873" i="169"/>
  <c r="J873" i="169"/>
  <c r="Q873" i="169"/>
  <c r="H873" i="169"/>
  <c r="P873" i="169"/>
  <c r="L873" i="169"/>
  <c r="N873" i="169"/>
  <c r="M873" i="169"/>
  <c r="F80" i="169"/>
  <c r="R51" i="173"/>
  <c r="G205" i="173"/>
  <c r="I100" i="212"/>
  <c r="I254" i="212" s="1"/>
  <c r="L238" i="170"/>
  <c r="M238" i="170"/>
  <c r="I100" i="213"/>
  <c r="I254" i="213" s="1"/>
  <c r="I100" i="216"/>
  <c r="I254" i="216" s="1"/>
  <c r="P238" i="170"/>
  <c r="K441" i="170"/>
  <c r="I456" i="211"/>
  <c r="I457" i="211" s="1"/>
  <c r="I456" i="166"/>
  <c r="I457" i="166" s="1"/>
  <c r="I441" i="170"/>
  <c r="F550" i="172"/>
  <c r="H551" i="158"/>
  <c r="H940" i="158" s="1"/>
  <c r="N238" i="155"/>
  <c r="H100" i="214"/>
  <c r="H254" i="214" s="1"/>
  <c r="H100" i="215"/>
  <c r="H254" i="215" s="1"/>
  <c r="H100" i="216"/>
  <c r="H254" i="216" s="1"/>
  <c r="P238" i="155"/>
  <c r="G115" i="167"/>
  <c r="J115" i="162"/>
  <c r="J99" i="223" s="1"/>
  <c r="Q115" i="162"/>
  <c r="Q99" i="223" s="1"/>
  <c r="G115" i="217"/>
  <c r="L115" i="162"/>
  <c r="G115" i="212"/>
  <c r="L726" i="155"/>
  <c r="H742" i="212" s="1"/>
  <c r="L729" i="155"/>
  <c r="H745" i="212" s="1"/>
  <c r="K726" i="155"/>
  <c r="H742" i="211" s="1"/>
  <c r="K729" i="155"/>
  <c r="H745" i="211" s="1"/>
  <c r="P729" i="155"/>
  <c r="H745" i="216" s="1"/>
  <c r="P726" i="155"/>
  <c r="H742" i="216" s="1"/>
  <c r="O54" i="172"/>
  <c r="O80" i="172"/>
  <c r="O234" i="172" s="1"/>
  <c r="N885" i="172"/>
  <c r="O885" i="172"/>
  <c r="H885" i="172"/>
  <c r="P885" i="172"/>
  <c r="K885" i="172"/>
  <c r="Q885" i="172"/>
  <c r="M885" i="172"/>
  <c r="L885" i="172"/>
  <c r="J885" i="172"/>
  <c r="I885" i="172"/>
  <c r="F245" i="216"/>
  <c r="K91" i="216"/>
  <c r="F94" i="216"/>
  <c r="M161" i="169"/>
  <c r="M238" i="169" s="1"/>
  <c r="H161" i="169"/>
  <c r="F161" i="223"/>
  <c r="I161" i="169"/>
  <c r="J161" i="169"/>
  <c r="P161" i="169"/>
  <c r="K161" i="169"/>
  <c r="K238" i="169" s="1"/>
  <c r="L161" i="169"/>
  <c r="L238" i="169" s="1"/>
  <c r="N161" i="169"/>
  <c r="N238" i="169" s="1"/>
  <c r="Q161" i="169"/>
  <c r="Q238" i="169" s="1"/>
  <c r="Q873" i="171"/>
  <c r="Q54" i="171"/>
  <c r="Q874" i="171" s="1"/>
  <c r="Q80" i="171"/>
  <c r="I142" i="214"/>
  <c r="I145" i="214" s="1"/>
  <c r="N129" i="170"/>
  <c r="I142" i="217"/>
  <c r="I145" i="217" s="1"/>
  <c r="Q129" i="170"/>
  <c r="I129" i="170"/>
  <c r="I142" i="166"/>
  <c r="I145" i="166" s="1"/>
  <c r="K206" i="171"/>
  <c r="I59" i="162"/>
  <c r="I43" i="223" s="1"/>
  <c r="G59" i="166"/>
  <c r="I46" i="169"/>
  <c r="I872" i="169" s="1"/>
  <c r="N46" i="169"/>
  <c r="N872" i="169" s="1"/>
  <c r="N59" i="162"/>
  <c r="G59" i="214"/>
  <c r="F46" i="223"/>
  <c r="F197" i="223"/>
  <c r="H59" i="215"/>
  <c r="J46" i="155"/>
  <c r="H59" i="167"/>
  <c r="J197" i="155"/>
  <c r="K46" i="155"/>
  <c r="K197" i="155"/>
  <c r="H59" i="211"/>
  <c r="J100" i="162"/>
  <c r="J84" i="223" s="1"/>
  <c r="G100" i="167"/>
  <c r="G100" i="217"/>
  <c r="Q100" i="162"/>
  <c r="Q84" i="223" s="1"/>
  <c r="P100" i="162"/>
  <c r="G100" i="216"/>
  <c r="H114" i="165"/>
  <c r="H268" i="165" s="1"/>
  <c r="H252" i="155"/>
  <c r="H114" i="211"/>
  <c r="H268" i="211" s="1"/>
  <c r="K252" i="155"/>
  <c r="G327" i="174"/>
  <c r="R327" i="174" s="1"/>
  <c r="S327" i="174" s="1"/>
  <c r="G61" i="217"/>
  <c r="Q45" i="223"/>
  <c r="Q61" i="162"/>
  <c r="G61" i="166"/>
  <c r="I61" i="162"/>
  <c r="I45" i="223"/>
  <c r="K173" i="169"/>
  <c r="L173" i="169"/>
  <c r="L250" i="169" s="1"/>
  <c r="N173" i="169"/>
  <c r="N250" i="169" s="1"/>
  <c r="J173" i="169"/>
  <c r="J250" i="169" s="1"/>
  <c r="Q173" i="169"/>
  <c r="P173" i="169"/>
  <c r="P250" i="169" s="1"/>
  <c r="M173" i="169"/>
  <c r="M250" i="169" s="1"/>
  <c r="I173" i="169"/>
  <c r="I250" i="169" s="1"/>
  <c r="H173" i="169"/>
  <c r="H250" i="169" s="1"/>
  <c r="F173" i="223"/>
  <c r="F250" i="223" s="1"/>
  <c r="G874" i="157"/>
  <c r="O874" i="157" s="1"/>
  <c r="G81" i="157"/>
  <c r="G876" i="157" s="1"/>
  <c r="P235" i="160"/>
  <c r="P878" i="160"/>
  <c r="G103" i="216"/>
  <c r="P103" i="162"/>
  <c r="I103" i="162"/>
  <c r="G103" i="166"/>
  <c r="I115" i="213"/>
  <c r="I269" i="213" s="1"/>
  <c r="M253" i="170"/>
  <c r="I115" i="211"/>
  <c r="I269" i="211" s="1"/>
  <c r="K253" i="170"/>
  <c r="H157" i="155"/>
  <c r="K441" i="155"/>
  <c r="H456" i="211"/>
  <c r="H457" i="211" s="1"/>
  <c r="J916" i="155"/>
  <c r="H916" i="155"/>
  <c r="K916" i="155"/>
  <c r="P916" i="155"/>
  <c r="L916" i="155"/>
  <c r="Q916" i="155"/>
  <c r="M916" i="155"/>
  <c r="N916" i="155"/>
  <c r="I916" i="155"/>
  <c r="H441" i="155"/>
  <c r="H456" i="165"/>
  <c r="H457" i="165" s="1"/>
  <c r="S120" i="171"/>
  <c r="S123" i="171" s="1"/>
  <c r="R205" i="171"/>
  <c r="S205" i="171" s="1"/>
  <c r="S51" i="171"/>
  <c r="S44" i="171"/>
  <c r="S96" i="171"/>
  <c r="P348" i="155"/>
  <c r="H364" i="216" s="1"/>
  <c r="K198" i="169"/>
  <c r="K137" i="162"/>
  <c r="K121" i="223" s="1"/>
  <c r="G137" i="211"/>
  <c r="J137" i="211" s="1"/>
  <c r="N198" i="169"/>
  <c r="G137" i="214"/>
  <c r="J137" i="214" s="1"/>
  <c r="N137" i="162"/>
  <c r="F137" i="214" s="1"/>
  <c r="L137" i="162"/>
  <c r="F137" i="212" s="1"/>
  <c r="G137" i="212"/>
  <c r="J137" i="212" s="1"/>
  <c r="F93" i="164"/>
  <c r="I112" i="213"/>
  <c r="I266" i="213" s="1"/>
  <c r="M250" i="170"/>
  <c r="I112" i="212"/>
  <c r="I266" i="212" s="1"/>
  <c r="L250" i="170"/>
  <c r="G66" i="165"/>
  <c r="H66" i="162"/>
  <c r="G66" i="215"/>
  <c r="O66" i="162"/>
  <c r="G66" i="214"/>
  <c r="N66" i="162"/>
  <c r="R206" i="161"/>
  <c r="S203" i="161"/>
  <c r="S206" i="161" s="1"/>
  <c r="R99" i="173"/>
  <c r="G253" i="173"/>
  <c r="G198" i="173"/>
  <c r="R44" i="173"/>
  <c r="S164" i="160"/>
  <c r="R241" i="160"/>
  <c r="S241" i="160" s="1"/>
  <c r="K91" i="165"/>
  <c r="F94" i="165"/>
  <c r="K91" i="167"/>
  <c r="F94" i="167"/>
  <c r="S80" i="160"/>
  <c r="H65" i="214"/>
  <c r="N203" i="155"/>
  <c r="N52" i="155"/>
  <c r="J52" i="155"/>
  <c r="J203" i="155"/>
  <c r="H65" i="167"/>
  <c r="K52" i="155"/>
  <c r="H65" i="211"/>
  <c r="K203" i="155"/>
  <c r="H54" i="172"/>
  <c r="H80" i="172"/>
  <c r="H234" i="172" s="1"/>
  <c r="P355" i="172"/>
  <c r="Q874" i="172"/>
  <c r="P874" i="172"/>
  <c r="F208" i="172"/>
  <c r="H874" i="172"/>
  <c r="O874" i="172"/>
  <c r="I874" i="172"/>
  <c r="M874" i="172"/>
  <c r="N874" i="172"/>
  <c r="J874" i="172"/>
  <c r="L874" i="172"/>
  <c r="K874" i="172"/>
  <c r="F81" i="172"/>
  <c r="G203" i="172"/>
  <c r="G52" i="172"/>
  <c r="R49" i="172"/>
  <c r="P78" i="223"/>
  <c r="K91" i="211"/>
  <c r="F94" i="211"/>
  <c r="O939" i="158"/>
  <c r="I59" i="214"/>
  <c r="N197" i="170"/>
  <c r="N46" i="170"/>
  <c r="J46" i="170"/>
  <c r="J197" i="170"/>
  <c r="I59" i="167"/>
  <c r="M46" i="170"/>
  <c r="I59" i="213"/>
  <c r="M197" i="170"/>
  <c r="R872" i="171"/>
  <c r="H112" i="215"/>
  <c r="H266" i="215" s="1"/>
  <c r="H112" i="214"/>
  <c r="H266" i="214" s="1"/>
  <c r="N250" i="155"/>
  <c r="K241" i="157"/>
  <c r="S887" i="174"/>
  <c r="W887" i="174"/>
  <c r="P252" i="170"/>
  <c r="I114" i="216"/>
  <c r="I268" i="216" s="1"/>
  <c r="I114" i="212"/>
  <c r="I268" i="212" s="1"/>
  <c r="L252" i="170"/>
  <c r="I114" i="166"/>
  <c r="I268" i="166" s="1"/>
  <c r="I252" i="170"/>
  <c r="K157" i="155"/>
  <c r="H941" i="173"/>
  <c r="N356" i="169"/>
  <c r="M356" i="169"/>
  <c r="L356" i="169"/>
  <c r="I356" i="169"/>
  <c r="K356" i="169"/>
  <c r="J356" i="169"/>
  <c r="Q356" i="169"/>
  <c r="P356" i="169"/>
  <c r="F356" i="223"/>
  <c r="H356" i="169"/>
  <c r="R916" i="173"/>
  <c r="K198" i="155"/>
  <c r="H60" i="211"/>
  <c r="H214" i="211" s="1"/>
  <c r="H60" i="217"/>
  <c r="H214" i="217" s="1"/>
  <c r="Q198" i="155"/>
  <c r="P153" i="223"/>
  <c r="P230" i="223" s="1"/>
  <c r="H200" i="173"/>
  <c r="K52" i="157"/>
  <c r="I66" i="215"/>
  <c r="I220" i="215" s="1"/>
  <c r="I66" i="211"/>
  <c r="I220" i="211" s="1"/>
  <c r="K204" i="170"/>
  <c r="I191" i="164"/>
  <c r="R175" i="170"/>
  <c r="S175" i="170" s="1"/>
  <c r="G102" i="166"/>
  <c r="I102" i="162"/>
  <c r="G102" i="165"/>
  <c r="H102" i="162"/>
  <c r="K67" i="162"/>
  <c r="G67" i="211"/>
  <c r="G67" i="216"/>
  <c r="P67" i="162"/>
  <c r="P51" i="223" s="1"/>
  <c r="K91" i="214"/>
  <c r="F94" i="214"/>
  <c r="R155" i="170"/>
  <c r="S152" i="170"/>
  <c r="S155" i="170" s="1"/>
  <c r="H112" i="162"/>
  <c r="H96" i="223" s="1"/>
  <c r="G112" i="165"/>
  <c r="Q112" i="162"/>
  <c r="Q96" i="223" s="1"/>
  <c r="G112" i="217"/>
  <c r="S137" i="223"/>
  <c r="R214" i="223"/>
  <c r="J245" i="214"/>
  <c r="J94" i="214"/>
  <c r="I631" i="223"/>
  <c r="H129" i="155"/>
  <c r="H142" i="165"/>
  <c r="K123" i="155"/>
  <c r="K131" i="155" s="1"/>
  <c r="H136" i="211"/>
  <c r="H139" i="211" s="1"/>
  <c r="H136" i="215"/>
  <c r="H139" i="215" s="1"/>
  <c r="H137" i="165"/>
  <c r="G121" i="155"/>
  <c r="G234" i="174"/>
  <c r="R84" i="173"/>
  <c r="G238" i="173"/>
  <c r="I129" i="155"/>
  <c r="H142" i="166"/>
  <c r="H145" i="166" s="1"/>
  <c r="H142" i="215"/>
  <c r="H145" i="215" s="1"/>
  <c r="F131" i="155"/>
  <c r="F158" i="155" s="1"/>
  <c r="F157" i="155"/>
  <c r="F555" i="155"/>
  <c r="O941" i="155" s="1"/>
  <c r="J554" i="155"/>
  <c r="H554" i="155"/>
  <c r="P554" i="155"/>
  <c r="L554" i="155"/>
  <c r="M554" i="155"/>
  <c r="I554" i="155"/>
  <c r="K554" i="155"/>
  <c r="N554" i="155"/>
  <c r="M54" i="172"/>
  <c r="M80" i="172"/>
  <c r="M234" i="172" s="1"/>
  <c r="L54" i="171"/>
  <c r="L81" i="171" s="1"/>
  <c r="L80" i="171"/>
  <c r="S128" i="160"/>
  <c r="R205" i="160"/>
  <c r="S205" i="160" s="1"/>
  <c r="H205" i="170"/>
  <c r="I67" i="165"/>
  <c r="J732" i="9"/>
  <c r="K732" i="9" s="1"/>
  <c r="G206" i="160"/>
  <c r="K92" i="215"/>
  <c r="K241" i="170"/>
  <c r="I103" i="211"/>
  <c r="I257" i="211" s="1"/>
  <c r="J92" i="164"/>
  <c r="I61" i="166"/>
  <c r="I215" i="166" s="1"/>
  <c r="I199" i="170"/>
  <c r="I61" i="211"/>
  <c r="I215" i="211" s="1"/>
  <c r="K199" i="170"/>
  <c r="P199" i="170"/>
  <c r="I61" i="216"/>
  <c r="I215" i="216" s="1"/>
  <c r="R161" i="155"/>
  <c r="S161" i="155" s="1"/>
  <c r="H177" i="164"/>
  <c r="G209" i="174"/>
  <c r="G81" i="174"/>
  <c r="G114" i="213"/>
  <c r="M114" i="162"/>
  <c r="G114" i="165"/>
  <c r="H114" i="162"/>
  <c r="G114" i="166"/>
  <c r="I114" i="162"/>
  <c r="P726" i="170"/>
  <c r="I742" i="216" s="1"/>
  <c r="P729" i="170"/>
  <c r="I745" i="216" s="1"/>
  <c r="I726" i="170"/>
  <c r="I742" i="166" s="1"/>
  <c r="I729" i="170"/>
  <c r="I745" i="166" s="1"/>
  <c r="H61" i="167"/>
  <c r="H215" i="167" s="1"/>
  <c r="J199" i="155"/>
  <c r="H61" i="213"/>
  <c r="H215" i="213" s="1"/>
  <c r="M199" i="155"/>
  <c r="H61" i="215"/>
  <c r="H215" i="215" s="1"/>
  <c r="P157" i="170"/>
  <c r="H103" i="215"/>
  <c r="H257" i="215" s="1"/>
  <c r="J241" i="155"/>
  <c r="H103" i="167"/>
  <c r="H257" i="167" s="1"/>
  <c r="N241" i="155"/>
  <c r="H103" i="214"/>
  <c r="H257" i="214" s="1"/>
  <c r="G554" i="173"/>
  <c r="J941" i="173"/>
  <c r="J354" i="157"/>
  <c r="K354" i="157" s="1"/>
  <c r="F354" i="169"/>
  <c r="O354" i="169" s="1"/>
  <c r="I136" i="215"/>
  <c r="I139" i="215" s="1"/>
  <c r="H129" i="170"/>
  <c r="I142" i="165"/>
  <c r="I137" i="165"/>
  <c r="G121" i="170"/>
  <c r="I136" i="216"/>
  <c r="I139" i="216" s="1"/>
  <c r="P123" i="170"/>
  <c r="P131" i="170" s="1"/>
  <c r="K54" i="158"/>
  <c r="K81" i="158" s="1"/>
  <c r="K80" i="158"/>
  <c r="K234" i="158" s="1"/>
  <c r="H66" i="165"/>
  <c r="H204" i="155"/>
  <c r="H66" i="216"/>
  <c r="H220" i="216" s="1"/>
  <c r="P204" i="155"/>
  <c r="P54" i="172"/>
  <c r="P80" i="172"/>
  <c r="P234" i="172" s="1"/>
  <c r="G729" i="174"/>
  <c r="R729" i="174" s="1"/>
  <c r="S729" i="174" s="1"/>
  <c r="Q240" i="170"/>
  <c r="I102" i="217"/>
  <c r="I256" i="217" s="1"/>
  <c r="I102" i="214"/>
  <c r="I256" i="214" s="1"/>
  <c r="N240" i="170"/>
  <c r="I102" i="215"/>
  <c r="I256" i="215" s="1"/>
  <c r="H67" i="213"/>
  <c r="H221" i="213" s="1"/>
  <c r="M205" i="155"/>
  <c r="H67" i="212"/>
  <c r="H221" i="212" s="1"/>
  <c r="L205" i="155"/>
  <c r="P205" i="155"/>
  <c r="H67" i="216"/>
  <c r="H221" i="216" s="1"/>
  <c r="M78" i="223"/>
  <c r="M54" i="171"/>
  <c r="M81" i="171" s="1"/>
  <c r="M80" i="171"/>
  <c r="F235" i="157"/>
  <c r="K52" i="170"/>
  <c r="I65" i="211"/>
  <c r="K203" i="170"/>
  <c r="J203" i="170"/>
  <c r="J52" i="170"/>
  <c r="I65" i="167"/>
  <c r="I65" i="215"/>
  <c r="H730" i="159"/>
  <c r="F730" i="174" s="1"/>
  <c r="I730" i="159"/>
  <c r="F730" i="161" s="1"/>
  <c r="G730" i="159"/>
  <c r="G60" i="216"/>
  <c r="P60" i="162"/>
  <c r="P198" i="169"/>
  <c r="K60" i="162"/>
  <c r="G60" i="211"/>
  <c r="K235" i="161"/>
  <c r="K890" i="161" s="1"/>
  <c r="G890" i="161" s="1"/>
  <c r="R890" i="161" s="1"/>
  <c r="S890" i="161" s="1"/>
  <c r="K878" i="161"/>
  <c r="R441" i="160"/>
  <c r="S440" i="160"/>
  <c r="S441" i="160" s="1"/>
  <c r="P246" i="162"/>
  <c r="J203" i="157"/>
  <c r="J129" i="157"/>
  <c r="K126" i="157"/>
  <c r="L448" i="169"/>
  <c r="Q448" i="169"/>
  <c r="K448" i="169"/>
  <c r="N448" i="169"/>
  <c r="I448" i="169"/>
  <c r="F448" i="223"/>
  <c r="M448" i="169"/>
  <c r="P448" i="169"/>
  <c r="J448" i="169"/>
  <c r="H448" i="169"/>
  <c r="I177" i="164"/>
  <c r="R161" i="170"/>
  <c r="S161" i="170" s="1"/>
  <c r="L198" i="170"/>
  <c r="I60" i="212"/>
  <c r="I214" i="212" s="1"/>
  <c r="I60" i="215"/>
  <c r="I214" i="215" s="1"/>
  <c r="M240" i="155"/>
  <c r="H102" i="213"/>
  <c r="H256" i="213" s="1"/>
  <c r="H102" i="214"/>
  <c r="H256" i="214" s="1"/>
  <c r="N240" i="155"/>
  <c r="K240" i="155"/>
  <c r="H102" i="211"/>
  <c r="H256" i="211" s="1"/>
  <c r="K54" i="172"/>
  <c r="K80" i="172"/>
  <c r="K234" i="172" s="1"/>
  <c r="K91" i="213"/>
  <c r="F94" i="213"/>
  <c r="J253" i="155"/>
  <c r="H115" i="167"/>
  <c r="H269" i="167" s="1"/>
  <c r="H253" i="155"/>
  <c r="H115" i="165"/>
  <c r="H269" i="165" s="1"/>
  <c r="G65" i="213"/>
  <c r="M65" i="162"/>
  <c r="M52" i="169"/>
  <c r="L52" i="169"/>
  <c r="G65" i="212"/>
  <c r="L65" i="162"/>
  <c r="L49" i="223" s="1"/>
  <c r="G65" i="167"/>
  <c r="J65" i="162"/>
  <c r="J52" i="169"/>
  <c r="K205" i="157"/>
  <c r="I100" i="167"/>
  <c r="I254" i="167" s="1"/>
  <c r="J238" i="170"/>
  <c r="I100" i="215"/>
  <c r="I254" i="215" s="1"/>
  <c r="I100" i="165"/>
  <c r="I254" i="165" s="1"/>
  <c r="H238" i="170"/>
  <c r="N348" i="170"/>
  <c r="I364" i="214" s="1"/>
  <c r="I348" i="170"/>
  <c r="I364" i="166" s="1"/>
  <c r="L441" i="170"/>
  <c r="I456" i="212"/>
  <c r="I457" i="212" s="1"/>
  <c r="I456" i="213"/>
  <c r="I457" i="213" s="1"/>
  <c r="M441" i="170"/>
  <c r="J441" i="170"/>
  <c r="I456" i="167"/>
  <c r="I457" i="167" s="1"/>
  <c r="Q199" i="169"/>
  <c r="Q138" i="162"/>
  <c r="F138" i="217" s="1"/>
  <c r="G138" i="217"/>
  <c r="J138" i="217" s="1"/>
  <c r="I54" i="173"/>
  <c r="I80" i="173"/>
  <c r="I234" i="173" s="1"/>
  <c r="H100" i="165"/>
  <c r="H254" i="165" s="1"/>
  <c r="H238" i="155"/>
  <c r="K252" i="157"/>
  <c r="P115" i="162"/>
  <c r="G115" i="216"/>
  <c r="I115" i="162"/>
  <c r="I99" i="223" s="1"/>
  <c r="G115" i="166"/>
  <c r="R872" i="172"/>
  <c r="H354" i="172"/>
  <c r="G354" i="172" s="1"/>
  <c r="R354" i="172" s="1"/>
  <c r="S354" i="172" s="1"/>
  <c r="W918" i="160"/>
  <c r="S918" i="160"/>
  <c r="P171" i="162"/>
  <c r="R887" i="155"/>
  <c r="S887" i="155" s="1"/>
  <c r="H729" i="155"/>
  <c r="H726" i="155"/>
  <c r="M729" i="155"/>
  <c r="H745" i="213" s="1"/>
  <c r="M726" i="155"/>
  <c r="H742" i="213" s="1"/>
  <c r="I726" i="155"/>
  <c r="H742" i="166" s="1"/>
  <c r="I729" i="155"/>
  <c r="H745" i="166" s="1"/>
  <c r="G327" i="173"/>
  <c r="R327" i="173" s="1"/>
  <c r="S327" i="173" s="1"/>
  <c r="R80" i="160"/>
  <c r="Q54" i="172"/>
  <c r="Q80" i="172"/>
  <c r="Q234" i="172" s="1"/>
  <c r="H327" i="170"/>
  <c r="I343" i="165" s="1"/>
  <c r="N327" i="170"/>
  <c r="I343" i="214" s="1"/>
  <c r="L327" i="170"/>
  <c r="I343" i="212" s="1"/>
  <c r="P327" i="170"/>
  <c r="I343" i="216" s="1"/>
  <c r="J327" i="170"/>
  <c r="I343" i="167" s="1"/>
  <c r="Q327" i="170"/>
  <c r="I343" i="217" s="1"/>
  <c r="M327" i="170"/>
  <c r="I343" i="213" s="1"/>
  <c r="I343" i="215"/>
  <c r="I327" i="170"/>
  <c r="I343" i="166" s="1"/>
  <c r="K327" i="170"/>
  <c r="I343" i="211" s="1"/>
  <c r="R96" i="172"/>
  <c r="G250" i="172"/>
  <c r="K92" i="165"/>
  <c r="I234" i="157"/>
  <c r="J129" i="170"/>
  <c r="I142" i="167"/>
  <c r="I145" i="167" s="1"/>
  <c r="F131" i="170"/>
  <c r="F158" i="170" s="1"/>
  <c r="F157" i="170"/>
  <c r="I464" i="164"/>
  <c r="R448" i="170"/>
  <c r="S448" i="170" s="1"/>
  <c r="P59" i="162"/>
  <c r="P46" i="169"/>
  <c r="P872" i="169" s="1"/>
  <c r="G59" i="216"/>
  <c r="G59" i="211"/>
  <c r="K46" i="169"/>
  <c r="K872" i="169" s="1"/>
  <c r="K59" i="162"/>
  <c r="K43" i="223" s="1"/>
  <c r="P176" i="169"/>
  <c r="P253" i="169" s="1"/>
  <c r="Q176" i="169"/>
  <c r="J176" i="169"/>
  <c r="H176" i="169"/>
  <c r="H253" i="169" s="1"/>
  <c r="I176" i="169"/>
  <c r="L176" i="169"/>
  <c r="L253" i="169" s="1"/>
  <c r="K176" i="169"/>
  <c r="K253" i="169" s="1"/>
  <c r="M176" i="169"/>
  <c r="M253" i="169" s="1"/>
  <c r="N176" i="169"/>
  <c r="N253" i="169" s="1"/>
  <c r="F176" i="223"/>
  <c r="F253" i="223" s="1"/>
  <c r="R886" i="160"/>
  <c r="H46" i="155"/>
  <c r="H197" i="155"/>
  <c r="H59" i="165"/>
  <c r="P197" i="155"/>
  <c r="P46" i="155"/>
  <c r="H59" i="216"/>
  <c r="M46" i="155"/>
  <c r="M197" i="155"/>
  <c r="H59" i="213"/>
  <c r="G100" i="212"/>
  <c r="L100" i="162"/>
  <c r="L84" i="223" s="1"/>
  <c r="G100" i="215"/>
  <c r="O100" i="162"/>
  <c r="G100" i="165"/>
  <c r="H100" i="162"/>
  <c r="H114" i="215"/>
  <c r="H268" i="215" s="1"/>
  <c r="J252" i="155"/>
  <c r="H114" i="167"/>
  <c r="H268" i="167" s="1"/>
  <c r="H114" i="213"/>
  <c r="H268" i="213" s="1"/>
  <c r="M252" i="155"/>
  <c r="G45" i="169"/>
  <c r="P61" i="162"/>
  <c r="P45" i="223"/>
  <c r="G61" i="216"/>
  <c r="H61" i="162"/>
  <c r="G61" i="165"/>
  <c r="H45" i="223"/>
  <c r="R131" i="174"/>
  <c r="S131" i="174" s="1"/>
  <c r="G158" i="174"/>
  <c r="R158" i="174" s="1"/>
  <c r="S158" i="174" s="1"/>
  <c r="K250" i="157"/>
  <c r="K631" i="223"/>
  <c r="S46" i="161"/>
  <c r="S54" i="161" s="1"/>
  <c r="S81" i="161" s="1"/>
  <c r="N54" i="173"/>
  <c r="N80" i="173"/>
  <c r="N234" i="173" s="1"/>
  <c r="S232" i="161"/>
  <c r="G87" i="169"/>
  <c r="G103" i="165"/>
  <c r="H103" i="162"/>
  <c r="H87" i="223" s="1"/>
  <c r="L103" i="162"/>
  <c r="G103" i="212"/>
  <c r="M103" i="162"/>
  <c r="M87" i="223" s="1"/>
  <c r="G103" i="213"/>
  <c r="G204" i="172"/>
  <c r="R50" i="172"/>
  <c r="I115" i="215"/>
  <c r="I269" i="215" s="1"/>
  <c r="I115" i="217"/>
  <c r="I269" i="217" s="1"/>
  <c r="Q253" i="170"/>
  <c r="P253" i="170"/>
  <c r="I115" i="216"/>
  <c r="I269" i="216" s="1"/>
  <c r="K154" i="223"/>
  <c r="K231" i="223" s="1"/>
  <c r="G46" i="173"/>
  <c r="K92" i="212"/>
  <c r="Q441" i="155"/>
  <c r="H456" i="217"/>
  <c r="H457" i="217" s="1"/>
  <c r="H456" i="215"/>
  <c r="H457" i="215" s="1"/>
  <c r="H456" i="167"/>
  <c r="H457" i="167" s="1"/>
  <c r="J441" i="155"/>
  <c r="R86" i="172"/>
  <c r="G240" i="172"/>
  <c r="G76" i="223"/>
  <c r="F92" i="164"/>
  <c r="R92" i="162"/>
  <c r="S229" i="174"/>
  <c r="S232" i="174" s="1"/>
  <c r="R232" i="174"/>
  <c r="J250" i="170"/>
  <c r="I112" i="167"/>
  <c r="I266" i="167" s="1"/>
  <c r="O354" i="171"/>
  <c r="I354" i="171"/>
  <c r="J354" i="171"/>
  <c r="M354" i="171"/>
  <c r="Q354" i="171"/>
  <c r="N354" i="171"/>
  <c r="L354" i="171"/>
  <c r="P354" i="171"/>
  <c r="H354" i="171"/>
  <c r="K354" i="171"/>
  <c r="H52" i="155"/>
  <c r="H65" i="165"/>
  <c r="H203" i="155"/>
  <c r="I54" i="172"/>
  <c r="I80" i="172"/>
  <c r="I234" i="172" s="1"/>
  <c r="H197" i="170"/>
  <c r="H46" i="170"/>
  <c r="I59" i="165"/>
  <c r="P54" i="171"/>
  <c r="P80" i="171"/>
  <c r="H112" i="217"/>
  <c r="H266" i="217" s="1"/>
  <c r="Q250" i="155"/>
  <c r="G547" i="9"/>
  <c r="J546" i="9"/>
  <c r="F546" i="157"/>
  <c r="H60" i="213"/>
  <c r="H214" i="213" s="1"/>
  <c r="M198" i="155"/>
  <c r="G67" i="215"/>
  <c r="O67" i="162"/>
  <c r="O51" i="223" s="1"/>
  <c r="J112" i="162"/>
  <c r="J96" i="223" s="1"/>
  <c r="G112" i="167"/>
  <c r="H142" i="212"/>
  <c r="H145" i="212" s="1"/>
  <c r="L129" i="155"/>
  <c r="S880" i="170"/>
  <c r="W880" i="170"/>
  <c r="N199" i="170"/>
  <c r="I61" i="214"/>
  <c r="I215" i="214" s="1"/>
  <c r="K92" i="213"/>
  <c r="R175" i="155"/>
  <c r="S175" i="155" s="1"/>
  <c r="H191" i="164"/>
  <c r="G114" i="167"/>
  <c r="J114" i="162"/>
  <c r="P884" i="172"/>
  <c r="P546" i="172" s="1"/>
  <c r="P547" i="172" s="1"/>
  <c r="L884" i="172"/>
  <c r="L546" i="172" s="1"/>
  <c r="L547" i="172" s="1"/>
  <c r="M884" i="172"/>
  <c r="M546" i="172" s="1"/>
  <c r="M547" i="172" s="1"/>
  <c r="J884" i="172"/>
  <c r="J546" i="172" s="1"/>
  <c r="J547" i="172" s="1"/>
  <c r="H884" i="172"/>
  <c r="N884" i="172"/>
  <c r="N546" i="172" s="1"/>
  <c r="N547" i="172" s="1"/>
  <c r="I884" i="172"/>
  <c r="I546" i="172" s="1"/>
  <c r="I547" i="172" s="1"/>
  <c r="Q884" i="172"/>
  <c r="Q546" i="172" s="1"/>
  <c r="Q547" i="172" s="1"/>
  <c r="O884" i="172"/>
  <c r="O546" i="172" s="1"/>
  <c r="O547" i="172" s="1"/>
  <c r="K884" i="172"/>
  <c r="K546" i="172" s="1"/>
  <c r="K547" i="172" s="1"/>
  <c r="K729" i="170"/>
  <c r="I745" i="211" s="1"/>
  <c r="K726" i="170"/>
  <c r="I742" i="211" s="1"/>
  <c r="H61" i="166"/>
  <c r="H215" i="166" s="1"/>
  <c r="I199" i="155"/>
  <c r="H61" i="217"/>
  <c r="H215" i="217" s="1"/>
  <c r="Q199" i="155"/>
  <c r="Q941" i="173"/>
  <c r="I941" i="173"/>
  <c r="P941" i="173"/>
  <c r="I136" i="167"/>
  <c r="I139" i="167" s="1"/>
  <c r="J123" i="170"/>
  <c r="J131" i="170" s="1"/>
  <c r="K93" i="167"/>
  <c r="F247" i="167"/>
  <c r="H66" i="211"/>
  <c r="H220" i="211" s="1"/>
  <c r="K204" i="155"/>
  <c r="I204" i="155"/>
  <c r="H66" i="166"/>
  <c r="H220" i="166" s="1"/>
  <c r="I102" i="216"/>
  <c r="I256" i="216" s="1"/>
  <c r="P240" i="170"/>
  <c r="H67" i="211"/>
  <c r="H221" i="211" s="1"/>
  <c r="K205" i="155"/>
  <c r="H52" i="170"/>
  <c r="I65" i="165"/>
  <c r="H203" i="170"/>
  <c r="G60" i="166"/>
  <c r="I60" i="162"/>
  <c r="I198" i="169"/>
  <c r="R87" i="172"/>
  <c r="G241" i="172"/>
  <c r="S880" i="155"/>
  <c r="W880" i="155"/>
  <c r="J245" i="166"/>
  <c r="G137" i="213"/>
  <c r="J137" i="213" s="1"/>
  <c r="M137" i="162"/>
  <c r="F137" i="213" s="1"/>
  <c r="G137" i="166"/>
  <c r="J137" i="166" s="1"/>
  <c r="I137" i="162"/>
  <c r="F137" i="166" s="1"/>
  <c r="G173" i="171"/>
  <c r="F204" i="169"/>
  <c r="K127" i="169"/>
  <c r="N127" i="169"/>
  <c r="P127" i="169"/>
  <c r="P204" i="169" s="1"/>
  <c r="Q127" i="169"/>
  <c r="L127" i="169"/>
  <c r="H127" i="169"/>
  <c r="M127" i="169"/>
  <c r="M204" i="169" s="1"/>
  <c r="I127" i="169"/>
  <c r="I204" i="169" s="1"/>
  <c r="F127" i="223"/>
  <c r="F204" i="223" s="1"/>
  <c r="J127" i="169"/>
  <c r="J204" i="169" s="1"/>
  <c r="K93" i="166"/>
  <c r="F247" i="166"/>
  <c r="R173" i="170"/>
  <c r="S173" i="170" s="1"/>
  <c r="I189" i="164"/>
  <c r="J885" i="157"/>
  <c r="K885" i="157" s="1"/>
  <c r="K250" i="170"/>
  <c r="I112" i="211"/>
  <c r="I266" i="211" s="1"/>
  <c r="I112" i="215"/>
  <c r="I266" i="215" s="1"/>
  <c r="O878" i="160"/>
  <c r="O235" i="160"/>
  <c r="Q66" i="162"/>
  <c r="Q50" i="223" s="1"/>
  <c r="G66" i="217"/>
  <c r="I66" i="162"/>
  <c r="I50" i="223" s="1"/>
  <c r="G66" i="166"/>
  <c r="J171" i="217"/>
  <c r="G294" i="172"/>
  <c r="R294" i="172" s="1"/>
  <c r="S294" i="172" s="1"/>
  <c r="J234" i="158"/>
  <c r="G123" i="173"/>
  <c r="R120" i="173"/>
  <c r="R197" i="173" s="1"/>
  <c r="H65" i="215"/>
  <c r="L52" i="155"/>
  <c r="H65" i="212"/>
  <c r="L203" i="155"/>
  <c r="H355" i="172"/>
  <c r="G873" i="172"/>
  <c r="R873" i="172" s="1"/>
  <c r="M397" i="170"/>
  <c r="I413" i="213" s="1"/>
  <c r="P397" i="170"/>
  <c r="I413" i="216" s="1"/>
  <c r="I397" i="170"/>
  <c r="I413" i="166" s="1"/>
  <c r="H397" i="170"/>
  <c r="I413" i="165" s="1"/>
  <c r="L397" i="170"/>
  <c r="I413" i="212" s="1"/>
  <c r="Q397" i="170"/>
  <c r="I413" i="217" s="1"/>
  <c r="I413" i="215"/>
  <c r="J397" i="170"/>
  <c r="I413" i="167" s="1"/>
  <c r="K397" i="170"/>
  <c r="I413" i="211" s="1"/>
  <c r="N397" i="170"/>
  <c r="I413" i="214" s="1"/>
  <c r="R80" i="161"/>
  <c r="R234" i="161" s="1"/>
  <c r="R230" i="155"/>
  <c r="S230" i="155" s="1"/>
  <c r="S76" i="155"/>
  <c r="S78" i="155" s="1"/>
  <c r="G43" i="170"/>
  <c r="I59" i="217"/>
  <c r="Q46" i="170"/>
  <c r="Q197" i="170"/>
  <c r="F200" i="170"/>
  <c r="O884" i="170" s="1"/>
  <c r="I59" i="166"/>
  <c r="I46" i="170"/>
  <c r="I197" i="170"/>
  <c r="W878" i="174"/>
  <c r="S878" i="174"/>
  <c r="J873" i="171"/>
  <c r="J54" i="171"/>
  <c r="J80" i="171"/>
  <c r="M250" i="155"/>
  <c r="H112" i="213"/>
  <c r="H266" i="213" s="1"/>
  <c r="L250" i="155"/>
  <c r="H112" i="212"/>
  <c r="H266" i="212" s="1"/>
  <c r="H112" i="167"/>
  <c r="H266" i="167" s="1"/>
  <c r="J250" i="155"/>
  <c r="F547" i="159"/>
  <c r="G941" i="159" s="1"/>
  <c r="H546" i="159"/>
  <c r="I546" i="159"/>
  <c r="J884" i="157"/>
  <c r="K884" i="157" s="1"/>
  <c r="Q252" i="170"/>
  <c r="I114" i="217"/>
  <c r="I268" i="217" s="1"/>
  <c r="I114" i="215"/>
  <c r="I268" i="215" s="1"/>
  <c r="I114" i="214"/>
  <c r="I268" i="214" s="1"/>
  <c r="N252" i="170"/>
  <c r="G726" i="173"/>
  <c r="R726" i="173" s="1"/>
  <c r="S726" i="173" s="1"/>
  <c r="F235" i="160"/>
  <c r="M890" i="160" s="1"/>
  <c r="S127" i="160"/>
  <c r="R204" i="160"/>
  <c r="S204" i="160" s="1"/>
  <c r="G294" i="157"/>
  <c r="G726" i="172"/>
  <c r="R726" i="172" s="1"/>
  <c r="S726" i="172" s="1"/>
  <c r="L198" i="155"/>
  <c r="H60" i="212"/>
  <c r="H214" i="212" s="1"/>
  <c r="H60" i="214"/>
  <c r="H214" i="214" s="1"/>
  <c r="N198" i="155"/>
  <c r="H60" i="167"/>
  <c r="H214" i="167" s="1"/>
  <c r="J198" i="155"/>
  <c r="J54" i="157"/>
  <c r="J80" i="157"/>
  <c r="I66" i="165"/>
  <c r="H204" i="170"/>
  <c r="I204" i="170"/>
  <c r="I66" i="166"/>
  <c r="I220" i="166" s="1"/>
  <c r="J204" i="170"/>
  <c r="I66" i="167"/>
  <c r="I220" i="167" s="1"/>
  <c r="G102" i="214"/>
  <c r="N102" i="162"/>
  <c r="N86" i="223" s="1"/>
  <c r="G102" i="167"/>
  <c r="J102" i="162"/>
  <c r="J86" i="223" s="1"/>
  <c r="P102" i="162"/>
  <c r="G102" i="216"/>
  <c r="G67" i="166"/>
  <c r="I67" i="162"/>
  <c r="H67" i="162"/>
  <c r="G67" i="165"/>
  <c r="G67" i="167"/>
  <c r="J67" i="162"/>
  <c r="K91" i="215"/>
  <c r="F245" i="215"/>
  <c r="F94" i="215"/>
  <c r="F250" i="169"/>
  <c r="K112" i="162"/>
  <c r="G112" i="211"/>
  <c r="M112" i="162"/>
  <c r="G112" i="213"/>
  <c r="K240" i="157"/>
  <c r="J245" i="215"/>
  <c r="J94" i="215"/>
  <c r="H138" i="165"/>
  <c r="G122" i="155"/>
  <c r="H136" i="167"/>
  <c r="H139" i="167" s="1"/>
  <c r="J123" i="155"/>
  <c r="J131" i="155" s="1"/>
  <c r="H143" i="165"/>
  <c r="G127" i="155"/>
  <c r="M54" i="173"/>
  <c r="M80" i="173"/>
  <c r="M234" i="173" s="1"/>
  <c r="K204" i="157"/>
  <c r="H142" i="211"/>
  <c r="H145" i="211" s="1"/>
  <c r="K129" i="155"/>
  <c r="Q129" i="155"/>
  <c r="H142" i="217"/>
  <c r="H145" i="217" s="1"/>
  <c r="S45" i="171"/>
  <c r="L205" i="170"/>
  <c r="I67" i="212"/>
  <c r="I221" i="212" s="1"/>
  <c r="M205" i="170"/>
  <c r="I67" i="213"/>
  <c r="I221" i="213" s="1"/>
  <c r="I67" i="215"/>
  <c r="I221" i="215" s="1"/>
  <c r="I732" i="157"/>
  <c r="G732" i="157"/>
  <c r="H732" i="157"/>
  <c r="J91" i="164"/>
  <c r="G94" i="164"/>
  <c r="K46" i="157"/>
  <c r="K197" i="157"/>
  <c r="G198" i="172"/>
  <c r="R44" i="172"/>
  <c r="L128" i="169"/>
  <c r="L205" i="169" s="1"/>
  <c r="P128" i="169"/>
  <c r="K128" i="169"/>
  <c r="I128" i="169"/>
  <c r="I205" i="169" s="1"/>
  <c r="H128" i="169"/>
  <c r="N128" i="169"/>
  <c r="N205" i="169" s="1"/>
  <c r="J128" i="169"/>
  <c r="J205" i="169" s="1"/>
  <c r="M128" i="169"/>
  <c r="M205" i="169" s="1"/>
  <c r="F128" i="223"/>
  <c r="F205" i="223" s="1"/>
  <c r="Q128" i="169"/>
  <c r="Q205" i="169" s="1"/>
  <c r="L241" i="170"/>
  <c r="I103" i="212"/>
  <c r="I257" i="212" s="1"/>
  <c r="I103" i="215"/>
  <c r="I257" i="215" s="1"/>
  <c r="P241" i="170"/>
  <c r="I103" i="216"/>
  <c r="I257" i="216" s="1"/>
  <c r="K91" i="217"/>
  <c r="F94" i="217"/>
  <c r="I61" i="167"/>
  <c r="I215" i="167" s="1"/>
  <c r="J199" i="170"/>
  <c r="M199" i="170"/>
  <c r="I61" i="213"/>
  <c r="I215" i="213" s="1"/>
  <c r="H199" i="170"/>
  <c r="I61" i="165"/>
  <c r="L54" i="173"/>
  <c r="L80" i="173"/>
  <c r="L234" i="173" s="1"/>
  <c r="F252" i="169"/>
  <c r="O114" i="162"/>
  <c r="O98" i="223" s="1"/>
  <c r="G114" i="215"/>
  <c r="N114" i="162"/>
  <c r="N98" i="223" s="1"/>
  <c r="G114" i="214"/>
  <c r="I742" i="215"/>
  <c r="I745" i="215"/>
  <c r="M726" i="170"/>
  <c r="I742" i="213" s="1"/>
  <c r="M729" i="170"/>
  <c r="I745" i="213" s="1"/>
  <c r="G45" i="155"/>
  <c r="P199" i="155"/>
  <c r="H61" i="216"/>
  <c r="H215" i="216" s="1"/>
  <c r="N199" i="155"/>
  <c r="H61" i="214"/>
  <c r="H215" i="214" s="1"/>
  <c r="I241" i="155"/>
  <c r="H103" i="166"/>
  <c r="H257" i="166" s="1"/>
  <c r="H103" i="211"/>
  <c r="H257" i="211" s="1"/>
  <c r="K241" i="155"/>
  <c r="N941" i="173"/>
  <c r="L941" i="173"/>
  <c r="K278" i="170"/>
  <c r="I294" i="211" s="1"/>
  <c r="I278" i="170"/>
  <c r="I294" i="166" s="1"/>
  <c r="J278" i="170"/>
  <c r="I294" i="167" s="1"/>
  <c r="I294" i="215"/>
  <c r="L278" i="170"/>
  <c r="I294" i="212" s="1"/>
  <c r="N278" i="170"/>
  <c r="I294" i="214" s="1"/>
  <c r="M278" i="170"/>
  <c r="I294" i="213" s="1"/>
  <c r="H278" i="170"/>
  <c r="I294" i="165" s="1"/>
  <c r="P278" i="170"/>
  <c r="I294" i="216" s="1"/>
  <c r="G355" i="157"/>
  <c r="I136" i="213"/>
  <c r="I139" i="213" s="1"/>
  <c r="M123" i="170"/>
  <c r="M131" i="170" s="1"/>
  <c r="I136" i="165"/>
  <c r="H123" i="170"/>
  <c r="H131" i="170" s="1"/>
  <c r="I123" i="170"/>
  <c r="I131" i="170" s="1"/>
  <c r="I136" i="166"/>
  <c r="I139" i="166" s="1"/>
  <c r="I143" i="165"/>
  <c r="G127" i="170"/>
  <c r="J245" i="167"/>
  <c r="J94" i="167"/>
  <c r="K92" i="166"/>
  <c r="J441" i="157"/>
  <c r="K440" i="157"/>
  <c r="K441" i="157" s="1"/>
  <c r="G50" i="155"/>
  <c r="H66" i="167"/>
  <c r="H220" i="167" s="1"/>
  <c r="J204" i="155"/>
  <c r="H66" i="217"/>
  <c r="H220" i="217" s="1"/>
  <c r="Q204" i="155"/>
  <c r="G171" i="211"/>
  <c r="K168" i="215"/>
  <c r="F547" i="173"/>
  <c r="I102" i="166"/>
  <c r="I256" i="166" s="1"/>
  <c r="I240" i="170"/>
  <c r="J240" i="170"/>
  <c r="I102" i="167"/>
  <c r="I256" i="167" s="1"/>
  <c r="H67" i="167"/>
  <c r="H221" i="167" s="1"/>
  <c r="J205" i="155"/>
  <c r="H67" i="215"/>
  <c r="H221" i="215" s="1"/>
  <c r="Q205" i="155"/>
  <c r="H67" i="217"/>
  <c r="H221" i="217" s="1"/>
  <c r="J94" i="216"/>
  <c r="I873" i="171"/>
  <c r="I54" i="171"/>
  <c r="I874" i="171" s="1"/>
  <c r="I80" i="171"/>
  <c r="G49" i="170"/>
  <c r="I65" i="217"/>
  <c r="Q52" i="170"/>
  <c r="Q203" i="170"/>
  <c r="M203" i="170"/>
  <c r="I65" i="213"/>
  <c r="M52" i="170"/>
  <c r="N873" i="170"/>
  <c r="N355" i="170" s="1"/>
  <c r="I371" i="214" s="1"/>
  <c r="J873" i="170"/>
  <c r="J355" i="170" s="1"/>
  <c r="I371" i="167" s="1"/>
  <c r="M873" i="170"/>
  <c r="M355" i="170" s="1"/>
  <c r="I371" i="213" s="1"/>
  <c r="L873" i="170"/>
  <c r="L355" i="170" s="1"/>
  <c r="I371" i="212" s="1"/>
  <c r="P873" i="170"/>
  <c r="P355" i="170" s="1"/>
  <c r="I371" i="216" s="1"/>
  <c r="H873" i="170"/>
  <c r="H355" i="170" s="1"/>
  <c r="I371" i="165" s="1"/>
  <c r="Q873" i="170"/>
  <c r="I873" i="170"/>
  <c r="I355" i="170" s="1"/>
  <c r="I371" i="166" s="1"/>
  <c r="F54" i="170"/>
  <c r="O874" i="170" s="1"/>
  <c r="K873" i="170"/>
  <c r="K355" i="170" s="1"/>
  <c r="I371" i="211" s="1"/>
  <c r="F80" i="170"/>
  <c r="F550" i="159"/>
  <c r="I551" i="9"/>
  <c r="I940" i="9" s="1"/>
  <c r="G550" i="9"/>
  <c r="K91" i="212"/>
  <c r="F94" i="212"/>
  <c r="G60" i="167"/>
  <c r="J60" i="162"/>
  <c r="N60" i="162"/>
  <c r="G60" i="214"/>
  <c r="G60" i="215"/>
  <c r="O60" i="162"/>
  <c r="R440" i="173"/>
  <c r="G441" i="173"/>
  <c r="O884" i="173"/>
  <c r="O546" i="173" s="1"/>
  <c r="O547" i="173" s="1"/>
  <c r="P884" i="173"/>
  <c r="P546" i="173" s="1"/>
  <c r="P547" i="173" s="1"/>
  <c r="Q884" i="173"/>
  <c r="Q546" i="173" s="1"/>
  <c r="Q547" i="173" s="1"/>
  <c r="I884" i="173"/>
  <c r="I546" i="173" s="1"/>
  <c r="I547" i="173" s="1"/>
  <c r="N884" i="173"/>
  <c r="N546" i="173" s="1"/>
  <c r="N547" i="173" s="1"/>
  <c r="K884" i="173"/>
  <c r="K546" i="173" s="1"/>
  <c r="K547" i="173" s="1"/>
  <c r="L884" i="173"/>
  <c r="L546" i="173" s="1"/>
  <c r="L547" i="173" s="1"/>
  <c r="J884" i="173"/>
  <c r="J546" i="173" s="1"/>
  <c r="J547" i="173" s="1"/>
  <c r="H884" i="173"/>
  <c r="M884" i="173"/>
  <c r="M546" i="173" s="1"/>
  <c r="M547" i="173" s="1"/>
  <c r="F246" i="216"/>
  <c r="K92" i="216"/>
  <c r="I126" i="169"/>
  <c r="I203" i="169" s="1"/>
  <c r="H126" i="169"/>
  <c r="H203" i="169" s="1"/>
  <c r="N126" i="169"/>
  <c r="Q126" i="169"/>
  <c r="J126" i="169"/>
  <c r="K126" i="169"/>
  <c r="L126" i="169"/>
  <c r="F129" i="169"/>
  <c r="M126" i="169"/>
  <c r="M203" i="169" s="1"/>
  <c r="F126" i="223"/>
  <c r="P126" i="169"/>
  <c r="G44" i="170"/>
  <c r="K198" i="170"/>
  <c r="I60" i="211"/>
  <c r="I214" i="211" s="1"/>
  <c r="Q198" i="170"/>
  <c r="I60" i="217"/>
  <c r="I214" i="217" s="1"/>
  <c r="R86" i="173"/>
  <c r="G240" i="173"/>
  <c r="H102" i="217"/>
  <c r="H256" i="217" s="1"/>
  <c r="Q240" i="155"/>
  <c r="P240" i="155"/>
  <c r="H102" i="216"/>
  <c r="H256" i="216" s="1"/>
  <c r="H102" i="166"/>
  <c r="H256" i="166" s="1"/>
  <c r="I240" i="155"/>
  <c r="H208" i="157"/>
  <c r="H81" i="157"/>
  <c r="H235" i="157" s="1"/>
  <c r="K92" i="217"/>
  <c r="H157" i="169"/>
  <c r="G99" i="155"/>
  <c r="K253" i="155"/>
  <c r="H115" i="211"/>
  <c r="H269" i="211" s="1"/>
  <c r="N253" i="155"/>
  <c r="H115" i="214"/>
  <c r="H269" i="214" s="1"/>
  <c r="G49" i="169"/>
  <c r="G65" i="165"/>
  <c r="H65" i="162"/>
  <c r="H49" i="223" s="1"/>
  <c r="H52" i="169"/>
  <c r="I65" i="162"/>
  <c r="I49" i="223" s="1"/>
  <c r="I52" i="169"/>
  <c r="G65" i="166"/>
  <c r="Q52" i="169"/>
  <c r="G65" i="217"/>
  <c r="Q65" i="162"/>
  <c r="J205" i="157"/>
  <c r="I100" i="211"/>
  <c r="I254" i="211" s="1"/>
  <c r="K238" i="170"/>
  <c r="I100" i="217"/>
  <c r="I254" i="217" s="1"/>
  <c r="Q238" i="170"/>
  <c r="I100" i="166"/>
  <c r="I254" i="166" s="1"/>
  <c r="I238" i="170"/>
  <c r="R229" i="170"/>
  <c r="M348" i="170"/>
  <c r="I364" i="213" s="1"/>
  <c r="I456" i="216"/>
  <c r="I457" i="216" s="1"/>
  <c r="P441" i="170"/>
  <c r="J916" i="170"/>
  <c r="L916" i="170"/>
  <c r="Q916" i="170"/>
  <c r="P916" i="170"/>
  <c r="G916" i="170"/>
  <c r="N916" i="170"/>
  <c r="I916" i="170"/>
  <c r="H916" i="170"/>
  <c r="K916" i="170"/>
  <c r="M916" i="170"/>
  <c r="I456" i="165"/>
  <c r="I457" i="165" s="1"/>
  <c r="H441" i="170"/>
  <c r="G550" i="158"/>
  <c r="I877" i="9"/>
  <c r="I379" i="9" s="1"/>
  <c r="J54" i="173"/>
  <c r="J80" i="173"/>
  <c r="J234" i="173" s="1"/>
  <c r="I238" i="155"/>
  <c r="H100" i="166"/>
  <c r="H254" i="166" s="1"/>
  <c r="H100" i="212"/>
  <c r="H254" i="212" s="1"/>
  <c r="L238" i="155"/>
  <c r="H100" i="211"/>
  <c r="H254" i="211" s="1"/>
  <c r="K238" i="155"/>
  <c r="J252" i="157"/>
  <c r="G115" i="213"/>
  <c r="M115" i="162"/>
  <c r="N115" i="162"/>
  <c r="G115" i="214"/>
  <c r="G129" i="173"/>
  <c r="G157" i="173" s="1"/>
  <c r="R157" i="173" s="1"/>
  <c r="S157" i="173" s="1"/>
  <c r="R126" i="173"/>
  <c r="G348" i="174"/>
  <c r="R348" i="174" s="1"/>
  <c r="S348" i="174" s="1"/>
  <c r="R126" i="172"/>
  <c r="G129" i="172"/>
  <c r="F171" i="216"/>
  <c r="Q729" i="155"/>
  <c r="H745" i="217" s="1"/>
  <c r="H742" i="215"/>
  <c r="H745" i="215"/>
  <c r="R446" i="155"/>
  <c r="S446" i="155" s="1"/>
  <c r="H462" i="164"/>
  <c r="R99" i="172"/>
  <c r="G253" i="172"/>
  <c r="J327" i="155"/>
  <c r="H343" i="167" s="1"/>
  <c r="I327" i="155"/>
  <c r="H343" i="166" s="1"/>
  <c r="L327" i="155"/>
  <c r="H343" i="212" s="1"/>
  <c r="H343" i="215"/>
  <c r="P327" i="155"/>
  <c r="H343" i="216" s="1"/>
  <c r="M327" i="155"/>
  <c r="H343" i="213" s="1"/>
  <c r="N327" i="155"/>
  <c r="H343" i="214" s="1"/>
  <c r="K327" i="155"/>
  <c r="H343" i="211" s="1"/>
  <c r="H327" i="155"/>
  <c r="H343" i="165" s="1"/>
  <c r="M873" i="171"/>
  <c r="G246" i="217"/>
  <c r="G248" i="217" s="1"/>
  <c r="I208" i="157"/>
  <c r="I81" i="157"/>
  <c r="I235" i="157" s="1"/>
  <c r="G126" i="170"/>
  <c r="I142" i="213"/>
  <c r="I145" i="213" s="1"/>
  <c r="M129" i="170"/>
  <c r="L129" i="170"/>
  <c r="I142" i="212"/>
  <c r="I145" i="212" s="1"/>
  <c r="J730" i="9"/>
  <c r="K730" i="9" s="1"/>
  <c r="J46" i="169"/>
  <c r="J872" i="169" s="1"/>
  <c r="G59" i="167"/>
  <c r="J59" i="162"/>
  <c r="J43" i="223" s="1"/>
  <c r="Q59" i="162"/>
  <c r="G59" i="217"/>
  <c r="Q46" i="169"/>
  <c r="Q872" i="169" s="1"/>
  <c r="G59" i="165"/>
  <c r="H46" i="169"/>
  <c r="H872" i="169" s="1"/>
  <c r="H59" i="162"/>
  <c r="S229" i="173"/>
  <c r="S232" i="173" s="1"/>
  <c r="R232" i="173"/>
  <c r="S153" i="160"/>
  <c r="S155" i="160" s="1"/>
  <c r="R230" i="160"/>
  <c r="S230" i="160" s="1"/>
  <c r="F200" i="155"/>
  <c r="O884" i="155" s="1"/>
  <c r="H59" i="217"/>
  <c r="Q197" i="155"/>
  <c r="Q46" i="155"/>
  <c r="N197" i="155"/>
  <c r="N46" i="155"/>
  <c r="H59" i="214"/>
  <c r="F238" i="169"/>
  <c r="G100" i="211"/>
  <c r="K100" i="162"/>
  <c r="N100" i="162"/>
  <c r="N84" i="223" s="1"/>
  <c r="G100" i="214"/>
  <c r="L252" i="155"/>
  <c r="H114" i="212"/>
  <c r="H268" i="212" s="1"/>
  <c r="H114" i="217"/>
  <c r="H268" i="217" s="1"/>
  <c r="Q252" i="155"/>
  <c r="G61" i="211"/>
  <c r="K61" i="162"/>
  <c r="K45" i="223"/>
  <c r="O61" i="162"/>
  <c r="O45" i="223"/>
  <c r="G61" i="215"/>
  <c r="G61" i="214"/>
  <c r="N61" i="162"/>
  <c r="N45" i="223"/>
  <c r="J250" i="157"/>
  <c r="R200" i="161"/>
  <c r="S197" i="161"/>
  <c r="S200" i="161" s="1"/>
  <c r="K93" i="211"/>
  <c r="F247" i="211"/>
  <c r="J245" i="165"/>
  <c r="J94" i="165"/>
  <c r="N54" i="172"/>
  <c r="N80" i="172"/>
  <c r="N234" i="172" s="1"/>
  <c r="R232" i="161"/>
  <c r="O103" i="162"/>
  <c r="O87" i="223" s="1"/>
  <c r="G103" i="215"/>
  <c r="Q103" i="162"/>
  <c r="Q87" i="223" s="1"/>
  <c r="G103" i="217"/>
  <c r="I179" i="164"/>
  <c r="R163" i="170"/>
  <c r="S163" i="170" s="1"/>
  <c r="G99" i="170"/>
  <c r="I115" i="212"/>
  <c r="I269" i="212" s="1"/>
  <c r="L253" i="170"/>
  <c r="I115" i="165"/>
  <c r="I269" i="165" s="1"/>
  <c r="H253" i="170"/>
  <c r="S43" i="173"/>
  <c r="G440" i="155"/>
  <c r="H456" i="213"/>
  <c r="H457" i="213" s="1"/>
  <c r="M441" i="155"/>
  <c r="P441" i="155"/>
  <c r="H456" i="216"/>
  <c r="H457" i="216" s="1"/>
  <c r="S98" i="171"/>
  <c r="G46" i="172"/>
  <c r="R80" i="174"/>
  <c r="R234" i="174" s="1"/>
  <c r="S50" i="171"/>
  <c r="S99" i="171"/>
  <c r="Q78" i="223"/>
  <c r="G137" i="216"/>
  <c r="J137" i="216" s="1"/>
  <c r="P137" i="162"/>
  <c r="F137" i="216" s="1"/>
  <c r="R49" i="173"/>
  <c r="G203" i="173"/>
  <c r="G52" i="173"/>
  <c r="J93" i="164"/>
  <c r="I112" i="216"/>
  <c r="I266" i="216" s="1"/>
  <c r="P250" i="170"/>
  <c r="J66" i="162"/>
  <c r="G66" i="167"/>
  <c r="H179" i="164"/>
  <c r="R163" i="155"/>
  <c r="S163" i="155" s="1"/>
  <c r="H873" i="155"/>
  <c r="P873" i="155"/>
  <c r="L873" i="155"/>
  <c r="L355" i="155" s="1"/>
  <c r="N873" i="155"/>
  <c r="N355" i="155" s="1"/>
  <c r="K873" i="155"/>
  <c r="K355" i="155" s="1"/>
  <c r="J873" i="155"/>
  <c r="J355" i="155" s="1"/>
  <c r="F54" i="155"/>
  <c r="O874" i="155" s="1"/>
  <c r="Q873" i="155"/>
  <c r="I873" i="155"/>
  <c r="I355" i="155" s="1"/>
  <c r="M873" i="155"/>
  <c r="M355" i="155" s="1"/>
  <c r="F80" i="155"/>
  <c r="I59" i="215"/>
  <c r="I876" i="158"/>
  <c r="I235" i="158"/>
  <c r="I888" i="158" s="1"/>
  <c r="I114" i="213"/>
  <c r="I268" i="213" s="1"/>
  <c r="M252" i="170"/>
  <c r="H198" i="155"/>
  <c r="H60" i="165"/>
  <c r="I66" i="213"/>
  <c r="I220" i="213" s="1"/>
  <c r="M204" i="170"/>
  <c r="G102" i="215"/>
  <c r="O102" i="162"/>
  <c r="L67" i="162"/>
  <c r="G67" i="212"/>
  <c r="S122" i="160"/>
  <c r="R199" i="160"/>
  <c r="S199" i="160" s="1"/>
  <c r="G112" i="216"/>
  <c r="P112" i="162"/>
  <c r="P96" i="223" s="1"/>
  <c r="N123" i="155"/>
  <c r="N131" i="155" s="1"/>
  <c r="H136" i="214"/>
  <c r="H139" i="214" s="1"/>
  <c r="Q123" i="155"/>
  <c r="Q131" i="155" s="1"/>
  <c r="H136" i="217"/>
  <c r="H139" i="217" s="1"/>
  <c r="S229" i="155"/>
  <c r="P129" i="155"/>
  <c r="H142" i="216"/>
  <c r="H145" i="216" s="1"/>
  <c r="P205" i="170"/>
  <c r="I67" i="216"/>
  <c r="I221" i="216" s="1"/>
  <c r="I67" i="166"/>
  <c r="I221" i="166" s="1"/>
  <c r="I205" i="170"/>
  <c r="R78" i="169"/>
  <c r="S75" i="169"/>
  <c r="S78" i="169" s="1"/>
  <c r="Q241" i="170"/>
  <c r="I103" i="217"/>
  <c r="I257" i="217" s="1"/>
  <c r="G114" i="212"/>
  <c r="L114" i="162"/>
  <c r="H726" i="170"/>
  <c r="R887" i="170"/>
  <c r="S887" i="170" s="1"/>
  <c r="H729" i="170"/>
  <c r="R87" i="171"/>
  <c r="I136" i="217"/>
  <c r="I139" i="217" s="1"/>
  <c r="Q123" i="170"/>
  <c r="Q131" i="170" s="1"/>
  <c r="L54" i="172"/>
  <c r="L80" i="172"/>
  <c r="L234" i="172" s="1"/>
  <c r="G204" i="173"/>
  <c r="R50" i="173"/>
  <c r="N873" i="171"/>
  <c r="N54" i="171"/>
  <c r="N80" i="171"/>
  <c r="F206" i="170"/>
  <c r="O885" i="170" s="1"/>
  <c r="Q60" i="162"/>
  <c r="Q44" i="223" s="1"/>
  <c r="G60" i="217"/>
  <c r="S197" i="160"/>
  <c r="R173" i="155"/>
  <c r="S173" i="155" s="1"/>
  <c r="H189" i="164"/>
  <c r="G121" i="169"/>
  <c r="O137" i="162"/>
  <c r="F137" i="215" s="1"/>
  <c r="G137" i="215"/>
  <c r="J137" i="215" s="1"/>
  <c r="G137" i="165"/>
  <c r="H137" i="162"/>
  <c r="F137" i="165" s="1"/>
  <c r="H874" i="173"/>
  <c r="M874" i="173"/>
  <c r="J874" i="173"/>
  <c r="N874" i="173"/>
  <c r="O874" i="173"/>
  <c r="K874" i="173"/>
  <c r="P874" i="173"/>
  <c r="F208" i="173"/>
  <c r="L874" i="173"/>
  <c r="Q874" i="173"/>
  <c r="I874" i="173"/>
  <c r="F81" i="173"/>
  <c r="G873" i="173"/>
  <c r="R873" i="173" s="1"/>
  <c r="Q54" i="173"/>
  <c r="Q80" i="173"/>
  <c r="Q234" i="173" s="1"/>
  <c r="I112" i="217"/>
  <c r="I266" i="217" s="1"/>
  <c r="Q250" i="170"/>
  <c r="I112" i="214"/>
  <c r="I266" i="214" s="1"/>
  <c r="N250" i="170"/>
  <c r="I112" i="165"/>
  <c r="I266" i="165" s="1"/>
  <c r="H250" i="170"/>
  <c r="M66" i="162"/>
  <c r="G66" i="213"/>
  <c r="G66" i="216"/>
  <c r="P66" i="162"/>
  <c r="G66" i="211"/>
  <c r="K66" i="162"/>
  <c r="S163" i="160"/>
  <c r="R240" i="160"/>
  <c r="S240" i="160" s="1"/>
  <c r="R448" i="155"/>
  <c r="S448" i="155" s="1"/>
  <c r="H464" i="164"/>
  <c r="R155" i="171"/>
  <c r="S153" i="171"/>
  <c r="S155" i="171" s="1"/>
  <c r="R230" i="171"/>
  <c r="S230" i="171" s="1"/>
  <c r="J81" i="158"/>
  <c r="R45" i="173"/>
  <c r="G199" i="173"/>
  <c r="M203" i="155"/>
  <c r="H65" i="213"/>
  <c r="M52" i="155"/>
  <c r="P203" i="155"/>
  <c r="H65" i="216"/>
  <c r="P52" i="155"/>
  <c r="I52" i="155"/>
  <c r="H65" i="166"/>
  <c r="I203" i="155"/>
  <c r="G250" i="173"/>
  <c r="R96" i="173"/>
  <c r="F547" i="172"/>
  <c r="I59" i="216"/>
  <c r="P197" i="170"/>
  <c r="P46" i="170"/>
  <c r="L872" i="170"/>
  <c r="L354" i="170" s="1"/>
  <c r="I370" i="212" s="1"/>
  <c r="H872" i="170"/>
  <c r="Q872" i="170"/>
  <c r="N872" i="170"/>
  <c r="N354" i="170" s="1"/>
  <c r="I370" i="214" s="1"/>
  <c r="I370" i="215"/>
  <c r="J872" i="170"/>
  <c r="J354" i="170" s="1"/>
  <c r="I370" i="167" s="1"/>
  <c r="I872" i="170"/>
  <c r="I354" i="170" s="1"/>
  <c r="I370" i="166" s="1"/>
  <c r="K872" i="170"/>
  <c r="K354" i="170" s="1"/>
  <c r="I370" i="211" s="1"/>
  <c r="M872" i="170"/>
  <c r="M354" i="170" s="1"/>
  <c r="I370" i="213" s="1"/>
  <c r="P872" i="170"/>
  <c r="I59" i="212"/>
  <c r="L46" i="170"/>
  <c r="L197" i="170"/>
  <c r="S887" i="161"/>
  <c r="W887" i="161"/>
  <c r="G397" i="173"/>
  <c r="R397" i="173" s="1"/>
  <c r="S397" i="173" s="1"/>
  <c r="M157" i="170"/>
  <c r="H112" i="166"/>
  <c r="H266" i="166" s="1"/>
  <c r="I250" i="155"/>
  <c r="K250" i="155"/>
  <c r="H112" i="211"/>
  <c r="H266" i="211" s="1"/>
  <c r="H112" i="165"/>
  <c r="H266" i="165" s="1"/>
  <c r="H250" i="155"/>
  <c r="R98" i="173"/>
  <c r="G252" i="173"/>
  <c r="J245" i="212"/>
  <c r="J94" i="212"/>
  <c r="I114" i="167"/>
  <c r="I268" i="167" s="1"/>
  <c r="J252" i="170"/>
  <c r="I114" i="165"/>
  <c r="I268" i="165" s="1"/>
  <c r="H252" i="170"/>
  <c r="I114" i="211"/>
  <c r="I268" i="211" s="1"/>
  <c r="K252" i="170"/>
  <c r="S121" i="160"/>
  <c r="R198" i="160"/>
  <c r="S198" i="160" s="1"/>
  <c r="G729" i="173"/>
  <c r="R729" i="173" s="1"/>
  <c r="S729" i="173" s="1"/>
  <c r="K294" i="170"/>
  <c r="I310" i="211" s="1"/>
  <c r="P294" i="170"/>
  <c r="I310" i="216" s="1"/>
  <c r="Q294" i="170"/>
  <c r="I310" i="217" s="1"/>
  <c r="I294" i="170"/>
  <c r="I310" i="166" s="1"/>
  <c r="N294" i="170"/>
  <c r="I310" i="214" s="1"/>
  <c r="I310" i="215"/>
  <c r="J294" i="170"/>
  <c r="I310" i="167" s="1"/>
  <c r="M294" i="170"/>
  <c r="I310" i="213" s="1"/>
  <c r="H294" i="170"/>
  <c r="I310" i="165" s="1"/>
  <c r="L294" i="170"/>
  <c r="I310" i="212" s="1"/>
  <c r="G397" i="172"/>
  <c r="R397" i="172" s="1"/>
  <c r="S397" i="172" s="1"/>
  <c r="R176" i="170"/>
  <c r="S176" i="170" s="1"/>
  <c r="I192" i="164"/>
  <c r="H60" i="215"/>
  <c r="H214" i="215" s="1"/>
  <c r="H60" i="216"/>
  <c r="H214" i="216" s="1"/>
  <c r="P198" i="155"/>
  <c r="R872" i="173"/>
  <c r="H354" i="173"/>
  <c r="G354" i="173" s="1"/>
  <c r="R354" i="173" s="1"/>
  <c r="S354" i="173" s="1"/>
  <c r="I462" i="164"/>
  <c r="R446" i="170"/>
  <c r="S446" i="170" s="1"/>
  <c r="S175" i="160"/>
  <c r="R252" i="160"/>
  <c r="S252" i="160" s="1"/>
  <c r="I66" i="217"/>
  <c r="I220" i="217" s="1"/>
  <c r="Q204" i="170"/>
  <c r="I66" i="214"/>
  <c r="I220" i="214" s="1"/>
  <c r="N204" i="170"/>
  <c r="L204" i="170"/>
  <c r="I66" i="212"/>
  <c r="I220" i="212" s="1"/>
  <c r="F240" i="169"/>
  <c r="K163" i="169"/>
  <c r="I163" i="169"/>
  <c r="F163" i="223"/>
  <c r="H163" i="169"/>
  <c r="Q163" i="169"/>
  <c r="Q240" i="169" s="1"/>
  <c r="L163" i="169"/>
  <c r="L240" i="169" s="1"/>
  <c r="M163" i="169"/>
  <c r="N163" i="169"/>
  <c r="P163" i="169"/>
  <c r="J163" i="169"/>
  <c r="P164" i="169"/>
  <c r="K164" i="169"/>
  <c r="K241" i="169" s="1"/>
  <c r="L164" i="169"/>
  <c r="M164" i="169"/>
  <c r="J164" i="169"/>
  <c r="J241" i="169" s="1"/>
  <c r="Q164" i="169"/>
  <c r="Q241" i="169" s="1"/>
  <c r="F164" i="223"/>
  <c r="N164" i="169"/>
  <c r="H164" i="169"/>
  <c r="I164" i="169"/>
  <c r="G102" i="212"/>
  <c r="L102" i="162"/>
  <c r="G102" i="217"/>
  <c r="Q102" i="162"/>
  <c r="G67" i="214"/>
  <c r="N67" i="162"/>
  <c r="G67" i="213"/>
  <c r="M67" i="162"/>
  <c r="J245" i="217"/>
  <c r="J94" i="217"/>
  <c r="N631" i="223"/>
  <c r="G241" i="173"/>
  <c r="R87" i="173"/>
  <c r="N157" i="170"/>
  <c r="N112" i="162"/>
  <c r="G112" i="214"/>
  <c r="L112" i="162"/>
  <c r="G112" i="212"/>
  <c r="I112" i="162"/>
  <c r="G112" i="166"/>
  <c r="J240" i="157"/>
  <c r="G441" i="172"/>
  <c r="R440" i="172"/>
  <c r="H123" i="155"/>
  <c r="H131" i="155" s="1"/>
  <c r="H136" i="165"/>
  <c r="I123" i="155"/>
  <c r="I131" i="155" s="1"/>
  <c r="H136" i="166"/>
  <c r="H139" i="166" s="1"/>
  <c r="P123" i="155"/>
  <c r="P131" i="155" s="1"/>
  <c r="H136" i="216"/>
  <c r="H139" i="216" s="1"/>
  <c r="H136" i="212"/>
  <c r="H139" i="212" s="1"/>
  <c r="L123" i="155"/>
  <c r="L131" i="155" s="1"/>
  <c r="R78" i="155"/>
  <c r="R230" i="170"/>
  <c r="S230" i="170" s="1"/>
  <c r="S76" i="170"/>
  <c r="S78" i="170" s="1"/>
  <c r="R200" i="174"/>
  <c r="S197" i="174"/>
  <c r="S200" i="174" s="1"/>
  <c r="J204" i="157"/>
  <c r="G126" i="155"/>
  <c r="H142" i="167"/>
  <c r="H145" i="167" s="1"/>
  <c r="J129" i="155"/>
  <c r="M129" i="155"/>
  <c r="H142" i="213"/>
  <c r="H145" i="213" s="1"/>
  <c r="I449" i="169"/>
  <c r="P449" i="169"/>
  <c r="J449" i="169"/>
  <c r="F449" i="223"/>
  <c r="M449" i="169"/>
  <c r="Q449" i="169"/>
  <c r="K449" i="169"/>
  <c r="L449" i="169"/>
  <c r="N449" i="169"/>
  <c r="H449" i="169"/>
  <c r="K92" i="167"/>
  <c r="J245" i="211"/>
  <c r="J94" i="211"/>
  <c r="Q205" i="170"/>
  <c r="I67" i="217"/>
  <c r="I221" i="217" s="1"/>
  <c r="K205" i="170"/>
  <c r="I67" i="211"/>
  <c r="I221" i="211" s="1"/>
  <c r="J205" i="170"/>
  <c r="I67" i="167"/>
  <c r="I221" i="167" s="1"/>
  <c r="F91" i="164"/>
  <c r="R91" i="162"/>
  <c r="G94" i="162"/>
  <c r="R203" i="160"/>
  <c r="R129" i="160"/>
  <c r="S126" i="160"/>
  <c r="S129" i="160" s="1"/>
  <c r="I103" i="165"/>
  <c r="I257" i="165" s="1"/>
  <c r="H241" i="170"/>
  <c r="I103" i="166"/>
  <c r="I257" i="166" s="1"/>
  <c r="I241" i="170"/>
  <c r="J241" i="170"/>
  <c r="I103" i="167"/>
  <c r="I257" i="167" s="1"/>
  <c r="G45" i="170"/>
  <c r="I61" i="215"/>
  <c r="I215" i="215" s="1"/>
  <c r="G123" i="172"/>
  <c r="R120" i="172"/>
  <c r="R197" i="172" s="1"/>
  <c r="K885" i="173"/>
  <c r="N885" i="173"/>
  <c r="J885" i="173"/>
  <c r="I885" i="173"/>
  <c r="Q885" i="173"/>
  <c r="H885" i="173"/>
  <c r="L885" i="173"/>
  <c r="P885" i="173"/>
  <c r="M885" i="173"/>
  <c r="O885" i="173"/>
  <c r="G114" i="216"/>
  <c r="P114" i="162"/>
  <c r="P98" i="223" s="1"/>
  <c r="K114" i="162"/>
  <c r="G114" i="211"/>
  <c r="K253" i="157"/>
  <c r="Q726" i="170"/>
  <c r="I742" i="217" s="1"/>
  <c r="Q729" i="170"/>
  <c r="I745" i="217" s="1"/>
  <c r="J726" i="170"/>
  <c r="I742" i="167" s="1"/>
  <c r="J729" i="170"/>
  <c r="I745" i="167" s="1"/>
  <c r="L729" i="170"/>
  <c r="I745" i="212" s="1"/>
  <c r="L726" i="170"/>
  <c r="I742" i="212" s="1"/>
  <c r="H278" i="171"/>
  <c r="N278" i="171"/>
  <c r="L278" i="171"/>
  <c r="J278" i="171"/>
  <c r="K278" i="171"/>
  <c r="I278" i="171"/>
  <c r="P278" i="171"/>
  <c r="Q278" i="171"/>
  <c r="O278" i="171"/>
  <c r="M278" i="171"/>
  <c r="G462" i="217"/>
  <c r="J462" i="217" s="1"/>
  <c r="H199" i="155"/>
  <c r="H61" i="165"/>
  <c r="L199" i="155"/>
  <c r="H61" i="212"/>
  <c r="H215" i="212" s="1"/>
  <c r="Q241" i="155"/>
  <c r="H103" i="217"/>
  <c r="H257" i="217" s="1"/>
  <c r="H103" i="216"/>
  <c r="H257" i="216" s="1"/>
  <c r="P241" i="155"/>
  <c r="H241" i="155"/>
  <c r="H103" i="165"/>
  <c r="H257" i="165" s="1"/>
  <c r="K941" i="173"/>
  <c r="O941" i="173"/>
  <c r="R164" i="170"/>
  <c r="S164" i="170" s="1"/>
  <c r="I180" i="164"/>
  <c r="I136" i="214"/>
  <c r="I139" i="214" s="1"/>
  <c r="N123" i="170"/>
  <c r="N131" i="170" s="1"/>
  <c r="K123" i="170"/>
  <c r="K131" i="170" s="1"/>
  <c r="I136" i="211"/>
  <c r="I139" i="211" s="1"/>
  <c r="L123" i="170"/>
  <c r="L131" i="170" s="1"/>
  <c r="I136" i="212"/>
  <c r="I139" i="212" s="1"/>
  <c r="I144" i="165"/>
  <c r="G128" i="170"/>
  <c r="L440" i="169"/>
  <c r="N440" i="169"/>
  <c r="I440" i="169"/>
  <c r="M440" i="169"/>
  <c r="F440" i="223"/>
  <c r="P440" i="169"/>
  <c r="H440" i="169"/>
  <c r="J440" i="169"/>
  <c r="Q440" i="169"/>
  <c r="K440" i="169"/>
  <c r="F441" i="169"/>
  <c r="O916" i="169" s="1"/>
  <c r="G252" i="172"/>
  <c r="R98" i="172"/>
  <c r="M204" i="155"/>
  <c r="H66" i="213"/>
  <c r="H220" i="213" s="1"/>
  <c r="L204" i="155"/>
  <c r="H66" i="212"/>
  <c r="H220" i="212" s="1"/>
  <c r="N204" i="155"/>
  <c r="H66" i="214"/>
  <c r="H220" i="214" s="1"/>
  <c r="J171" i="211"/>
  <c r="J54" i="172"/>
  <c r="J80" i="172"/>
  <c r="J234" i="172" s="1"/>
  <c r="G86" i="170"/>
  <c r="I102" i="211"/>
  <c r="I256" i="211" s="1"/>
  <c r="K240" i="170"/>
  <c r="H240" i="170"/>
  <c r="I102" i="165"/>
  <c r="I256" i="165" s="1"/>
  <c r="I205" i="155"/>
  <c r="H67" i="166"/>
  <c r="H221" i="166" s="1"/>
  <c r="H205" i="155"/>
  <c r="H67" i="165"/>
  <c r="G327" i="161"/>
  <c r="R327" i="161" s="1"/>
  <c r="S327" i="161" s="1"/>
  <c r="G52" i="171"/>
  <c r="R49" i="171"/>
  <c r="R43" i="171"/>
  <c r="G46" i="171"/>
  <c r="G197" i="171"/>
  <c r="L203" i="170"/>
  <c r="I65" i="212"/>
  <c r="L52" i="170"/>
  <c r="P52" i="170"/>
  <c r="P203" i="170"/>
  <c r="I65" i="216"/>
  <c r="I203" i="170"/>
  <c r="I52" i="170"/>
  <c r="I65" i="166"/>
  <c r="N206" i="171"/>
  <c r="H60" i="162"/>
  <c r="H44" i="223" s="1"/>
  <c r="G60" i="165"/>
  <c r="H198" i="169"/>
  <c r="G60" i="213"/>
  <c r="M60" i="162"/>
  <c r="M44" i="223" s="1"/>
  <c r="M198" i="169"/>
  <c r="L60" i="162"/>
  <c r="L44" i="223" s="1"/>
  <c r="G60" i="212"/>
  <c r="L198" i="169"/>
  <c r="G131" i="157"/>
  <c r="G158" i="157" s="1"/>
  <c r="G157" i="157"/>
  <c r="G234" i="157" s="1"/>
  <c r="O327" i="171"/>
  <c r="H327" i="171"/>
  <c r="K327" i="171"/>
  <c r="J327" i="171"/>
  <c r="Q327" i="171"/>
  <c r="I327" i="171"/>
  <c r="P327" i="171"/>
  <c r="M327" i="171"/>
  <c r="L327" i="171"/>
  <c r="N327" i="171"/>
  <c r="K54" i="173"/>
  <c r="K80" i="173"/>
  <c r="K234" i="173" s="1"/>
  <c r="N198" i="170"/>
  <c r="I60" i="214"/>
  <c r="I214" i="214" s="1"/>
  <c r="P198" i="170"/>
  <c r="I60" i="216"/>
  <c r="I214" i="216" s="1"/>
  <c r="J198" i="170"/>
  <c r="I60" i="167"/>
  <c r="I214" i="167" s="1"/>
  <c r="G86" i="155"/>
  <c r="J240" i="155"/>
  <c r="H102" i="167"/>
  <c r="H256" i="167" s="1"/>
  <c r="G238" i="172"/>
  <c r="R84" i="172"/>
  <c r="S206" i="174"/>
  <c r="S161" i="160"/>
  <c r="R238" i="160"/>
  <c r="S238" i="160" s="1"/>
  <c r="H115" i="166"/>
  <c r="H269" i="166" s="1"/>
  <c r="I253" i="155"/>
  <c r="Q253" i="155"/>
  <c r="H115" i="217"/>
  <c r="H269" i="217" s="1"/>
  <c r="P253" i="155"/>
  <c r="H115" i="216"/>
  <c r="H269" i="216" s="1"/>
  <c r="F203" i="169"/>
  <c r="N65" i="162"/>
  <c r="N52" i="169"/>
  <c r="G65" i="214"/>
  <c r="O65" i="162"/>
  <c r="G65" i="215"/>
  <c r="G65" i="211"/>
  <c r="K65" i="162"/>
  <c r="K52" i="169"/>
  <c r="G84" i="170"/>
  <c r="N238" i="170"/>
  <c r="I100" i="214"/>
  <c r="I254" i="214" s="1"/>
  <c r="H192" i="164"/>
  <c r="R176" i="155"/>
  <c r="S176" i="155" s="1"/>
  <c r="J348" i="170"/>
  <c r="I364" i="167" s="1"/>
  <c r="K348" i="170"/>
  <c r="I364" i="211" s="1"/>
  <c r="I364" i="215"/>
  <c r="Q441" i="170"/>
  <c r="I456" i="217"/>
  <c r="I457" i="217" s="1"/>
  <c r="I456" i="214"/>
  <c r="I457" i="214" s="1"/>
  <c r="N441" i="170"/>
  <c r="I456" i="215"/>
  <c r="I457" i="215" s="1"/>
  <c r="F550" i="173"/>
  <c r="I551" i="158"/>
  <c r="I940" i="158" s="1"/>
  <c r="H54" i="173"/>
  <c r="H80" i="173"/>
  <c r="H234" i="173" s="1"/>
  <c r="H100" i="213"/>
  <c r="H254" i="213" s="1"/>
  <c r="M238" i="155"/>
  <c r="H100" i="217"/>
  <c r="H254" i="217" s="1"/>
  <c r="Q238" i="155"/>
  <c r="H100" i="167"/>
  <c r="H254" i="167" s="1"/>
  <c r="J238" i="155"/>
  <c r="O115" i="162"/>
  <c r="G115" i="215"/>
  <c r="K115" i="162"/>
  <c r="K99" i="223" s="1"/>
  <c r="G115" i="211"/>
  <c r="H115" i="162"/>
  <c r="G115" i="165"/>
  <c r="K93" i="165"/>
  <c r="J726" i="155"/>
  <c r="H742" i="167" s="1"/>
  <c r="J729" i="155"/>
  <c r="H745" i="167" s="1"/>
  <c r="N726" i="155"/>
  <c r="H742" i="214" s="1"/>
  <c r="N729" i="155"/>
  <c r="H745" i="214" s="1"/>
  <c r="H348" i="171"/>
  <c r="K348" i="171"/>
  <c r="J348" i="171"/>
  <c r="M348" i="171"/>
  <c r="P348" i="171"/>
  <c r="Q348" i="171"/>
  <c r="O348" i="171"/>
  <c r="L348" i="171"/>
  <c r="N348" i="171"/>
  <c r="I348" i="171"/>
  <c r="G157" i="160"/>
  <c r="R157" i="160" s="1"/>
  <c r="S157" i="160" s="1"/>
  <c r="J94" i="213"/>
  <c r="O54" i="171"/>
  <c r="O80" i="171"/>
  <c r="L873" i="171"/>
  <c r="F81" i="171"/>
  <c r="J246" i="217"/>
  <c r="J229" i="223"/>
  <c r="I142" i="215"/>
  <c r="I145" i="215" s="1"/>
  <c r="P129" i="170"/>
  <c r="I142" i="216"/>
  <c r="I145" i="216" s="1"/>
  <c r="I142" i="211"/>
  <c r="I145" i="211" s="1"/>
  <c r="K129" i="170"/>
  <c r="I730" i="157"/>
  <c r="H730" i="157"/>
  <c r="G730" i="157"/>
  <c r="G43" i="169"/>
  <c r="O59" i="162"/>
  <c r="G59" i="215"/>
  <c r="M59" i="162"/>
  <c r="G59" i="213"/>
  <c r="M46" i="169"/>
  <c r="M872" i="169" s="1"/>
  <c r="L59" i="162"/>
  <c r="L46" i="169"/>
  <c r="L872" i="169" s="1"/>
  <c r="G59" i="212"/>
  <c r="L197" i="155"/>
  <c r="L46" i="155"/>
  <c r="H59" i="212"/>
  <c r="H59" i="166"/>
  <c r="I46" i="155"/>
  <c r="I197" i="155"/>
  <c r="P872" i="155"/>
  <c r="J872" i="155"/>
  <c r="J354" i="155" s="1"/>
  <c r="H370" i="167" s="1"/>
  <c r="L872" i="155"/>
  <c r="L354" i="155" s="1"/>
  <c r="H370" i="212" s="1"/>
  <c r="Q872" i="155"/>
  <c r="N872" i="155"/>
  <c r="N354" i="155" s="1"/>
  <c r="H370" i="214" s="1"/>
  <c r="H370" i="215"/>
  <c r="M872" i="155"/>
  <c r="M354" i="155" s="1"/>
  <c r="H370" i="213" s="1"/>
  <c r="K872" i="155"/>
  <c r="K354" i="155" s="1"/>
  <c r="H370" i="211" s="1"/>
  <c r="I872" i="155"/>
  <c r="I354" i="155" s="1"/>
  <c r="H370" i="166" s="1"/>
  <c r="H872" i="155"/>
  <c r="M100" i="162"/>
  <c r="M84" i="223" s="1"/>
  <c r="G100" i="213"/>
  <c r="I100" i="162"/>
  <c r="G100" i="166"/>
  <c r="H114" i="216"/>
  <c r="H268" i="216" s="1"/>
  <c r="P252" i="155"/>
  <c r="N252" i="155"/>
  <c r="H114" i="214"/>
  <c r="H268" i="214" s="1"/>
  <c r="H114" i="166"/>
  <c r="H268" i="166" s="1"/>
  <c r="I252" i="155"/>
  <c r="R45" i="172"/>
  <c r="G199" i="172"/>
  <c r="M45" i="223"/>
  <c r="M61" i="162"/>
  <c r="G61" i="213"/>
  <c r="J45" i="223"/>
  <c r="G61" i="167"/>
  <c r="J61" i="162"/>
  <c r="F61" i="167" s="1"/>
  <c r="L45" i="223"/>
  <c r="G61" i="212"/>
  <c r="L61" i="162"/>
  <c r="G246" i="211"/>
  <c r="H465" i="164"/>
  <c r="R449" i="155"/>
  <c r="S449" i="155" s="1"/>
  <c r="J94" i="166"/>
  <c r="K157" i="170"/>
  <c r="G103" i="214"/>
  <c r="N103" i="162"/>
  <c r="N87" i="223" s="1"/>
  <c r="G103" i="167"/>
  <c r="J103" i="162"/>
  <c r="G103" i="211"/>
  <c r="K103" i="162"/>
  <c r="I115" i="166"/>
  <c r="I269" i="166" s="1"/>
  <c r="I253" i="170"/>
  <c r="J253" i="170"/>
  <c r="I115" i="167"/>
  <c r="I269" i="167" s="1"/>
  <c r="N253" i="170"/>
  <c r="I115" i="214"/>
  <c r="I269" i="214" s="1"/>
  <c r="R474" i="162"/>
  <c r="S474" i="162" s="1"/>
  <c r="F474" i="164"/>
  <c r="K474" i="164" s="1"/>
  <c r="G197" i="173"/>
  <c r="K92" i="211"/>
  <c r="H456" i="214"/>
  <c r="H457" i="214" s="1"/>
  <c r="N441" i="155"/>
  <c r="H456" i="166"/>
  <c r="H457" i="166" s="1"/>
  <c r="I441" i="155"/>
  <c r="H456" i="212"/>
  <c r="H457" i="212" s="1"/>
  <c r="L441" i="155"/>
  <c r="S43" i="172"/>
  <c r="F355" i="171"/>
  <c r="J355" i="158"/>
  <c r="K355" i="158" s="1"/>
  <c r="S86" i="171"/>
  <c r="O129" i="169" l="1"/>
  <c r="G356" i="170"/>
  <c r="O941" i="157"/>
  <c r="J278" i="160"/>
  <c r="H278" i="160"/>
  <c r="Q278" i="160"/>
  <c r="P278" i="160"/>
  <c r="O278" i="160"/>
  <c r="O732" i="155"/>
  <c r="O730" i="155"/>
  <c r="O462" i="162"/>
  <c r="F462" i="215" s="1"/>
  <c r="P397" i="155"/>
  <c r="H413" i="216" s="1"/>
  <c r="O397" i="155"/>
  <c r="O730" i="170"/>
  <c r="O732" i="170"/>
  <c r="O278" i="155"/>
  <c r="H294" i="215" s="1"/>
  <c r="O729" i="169"/>
  <c r="G745" i="215" s="1"/>
  <c r="J745" i="215" s="1"/>
  <c r="O726" i="169"/>
  <c r="G742" i="215" s="1"/>
  <c r="J742" i="215" s="1"/>
  <c r="M278" i="160"/>
  <c r="N278" i="160"/>
  <c r="N554" i="170"/>
  <c r="O554" i="170"/>
  <c r="O555" i="170" s="1"/>
  <c r="O348" i="169"/>
  <c r="O397" i="169"/>
  <c r="O208" i="170"/>
  <c r="O81" i="170"/>
  <c r="O123" i="169"/>
  <c r="O131" i="169" s="1"/>
  <c r="O158" i="169" s="1"/>
  <c r="O197" i="169"/>
  <c r="O200" i="169" s="1"/>
  <c r="O234" i="169"/>
  <c r="I278" i="160"/>
  <c r="K278" i="160"/>
  <c r="O81" i="169"/>
  <c r="O208" i="155"/>
  <c r="O81" i="155"/>
  <c r="Q554" i="155"/>
  <c r="Q555" i="155" s="1"/>
  <c r="P354" i="170"/>
  <c r="I370" i="216" s="1"/>
  <c r="Q327" i="155"/>
  <c r="H343" i="217" s="1"/>
  <c r="Q294" i="155"/>
  <c r="H310" i="217" s="1"/>
  <c r="H372" i="217"/>
  <c r="G356" i="155"/>
  <c r="Q726" i="169"/>
  <c r="G742" i="217" s="1"/>
  <c r="P355" i="155"/>
  <c r="Q348" i="155"/>
  <c r="H364" i="217" s="1"/>
  <c r="Q348" i="170"/>
  <c r="I364" i="217" s="1"/>
  <c r="P354" i="155"/>
  <c r="H370" i="216" s="1"/>
  <c r="Q726" i="155"/>
  <c r="H742" i="217" s="1"/>
  <c r="Q278" i="170"/>
  <c r="I294" i="217" s="1"/>
  <c r="P729" i="169"/>
  <c r="P745" i="162" s="1"/>
  <c r="F745" i="216" s="1"/>
  <c r="Q327" i="160"/>
  <c r="K327" i="160"/>
  <c r="J327" i="160"/>
  <c r="L327" i="160"/>
  <c r="O327" i="160"/>
  <c r="I327" i="160"/>
  <c r="H327" i="160"/>
  <c r="P327" i="160"/>
  <c r="N327" i="160"/>
  <c r="Q294" i="160"/>
  <c r="J294" i="160"/>
  <c r="L294" i="160"/>
  <c r="N294" i="160"/>
  <c r="O294" i="160"/>
  <c r="P294" i="160"/>
  <c r="H294" i="160"/>
  <c r="K294" i="160"/>
  <c r="I294" i="160"/>
  <c r="I397" i="155"/>
  <c r="H413" i="166" s="1"/>
  <c r="J397" i="155"/>
  <c r="H413" i="167" s="1"/>
  <c r="L397" i="155"/>
  <c r="H413" i="212" s="1"/>
  <c r="K397" i="155"/>
  <c r="H413" i="211" s="1"/>
  <c r="M397" i="155"/>
  <c r="H413" i="213" s="1"/>
  <c r="Q397" i="155"/>
  <c r="H413" i="217" s="1"/>
  <c r="H413" i="215"/>
  <c r="J397" i="157"/>
  <c r="K397" i="157" s="1"/>
  <c r="N397" i="155"/>
  <c r="H413" i="214" s="1"/>
  <c r="H397" i="155"/>
  <c r="H413" i="165" s="1"/>
  <c r="F245" i="212"/>
  <c r="F248" i="212" s="1"/>
  <c r="F171" i="212"/>
  <c r="J247" i="167"/>
  <c r="G247" i="167"/>
  <c r="L153" i="223"/>
  <c r="L230" i="223" s="1"/>
  <c r="L232" i="223" s="1"/>
  <c r="L246" i="162"/>
  <c r="L248" i="162" s="1"/>
  <c r="M246" i="162"/>
  <c r="M248" i="162" s="1"/>
  <c r="L171" i="162"/>
  <c r="K169" i="212"/>
  <c r="K246" i="212" s="1"/>
  <c r="G246" i="212"/>
  <c r="G248" i="212" s="1"/>
  <c r="N153" i="223"/>
  <c r="N230" i="223" s="1"/>
  <c r="N232" i="223" s="1"/>
  <c r="K168" i="216"/>
  <c r="K171" i="216" s="1"/>
  <c r="J246" i="212"/>
  <c r="J248" i="212" s="1"/>
  <c r="G171" i="212"/>
  <c r="G246" i="213"/>
  <c r="G248" i="213" s="1"/>
  <c r="J171" i="213"/>
  <c r="M171" i="162"/>
  <c r="K169" i="213"/>
  <c r="K246" i="213" s="1"/>
  <c r="Q171" i="162"/>
  <c r="F171" i="166"/>
  <c r="K168" i="213"/>
  <c r="K245" i="213" s="1"/>
  <c r="K170" i="166"/>
  <c r="K247" i="166" s="1"/>
  <c r="K169" i="217"/>
  <c r="K171" i="217" s="1"/>
  <c r="G247" i="166"/>
  <c r="Q246" i="162"/>
  <c r="Q248" i="162" s="1"/>
  <c r="M153" i="223"/>
  <c r="M230" i="223" s="1"/>
  <c r="M232" i="223" s="1"/>
  <c r="Q153" i="223"/>
  <c r="Q155" i="223" s="1"/>
  <c r="G171" i="213"/>
  <c r="I726" i="169"/>
  <c r="G742" i="166" s="1"/>
  <c r="J742" i="166" s="1"/>
  <c r="N246" i="162"/>
  <c r="N248" i="162" s="1"/>
  <c r="H154" i="223"/>
  <c r="H231" i="223" s="1"/>
  <c r="H247" i="162"/>
  <c r="N278" i="155"/>
  <c r="H294" i="214" s="1"/>
  <c r="N171" i="162"/>
  <c r="K170" i="165"/>
  <c r="K247" i="165" s="1"/>
  <c r="P278" i="155"/>
  <c r="H294" i="216" s="1"/>
  <c r="F245" i="213"/>
  <c r="F248" i="213" s="1"/>
  <c r="F246" i="214"/>
  <c r="F248" i="214" s="1"/>
  <c r="G247" i="165"/>
  <c r="F171" i="213"/>
  <c r="J247" i="211"/>
  <c r="J278" i="155"/>
  <c r="H294" i="167" s="1"/>
  <c r="G170" i="164"/>
  <c r="J170" i="164" s="1"/>
  <c r="J247" i="164" s="1"/>
  <c r="Q278" i="155"/>
  <c r="H294" i="217" s="1"/>
  <c r="H278" i="155"/>
  <c r="H294" i="165" s="1"/>
  <c r="P348" i="160"/>
  <c r="I246" i="162"/>
  <c r="I248" i="162" s="1"/>
  <c r="Q348" i="160"/>
  <c r="I153" i="223"/>
  <c r="I230" i="223" s="1"/>
  <c r="I232" i="223" s="1"/>
  <c r="O153" i="223"/>
  <c r="O230" i="223" s="1"/>
  <c r="O232" i="223" s="1"/>
  <c r="O171" i="162"/>
  <c r="I171" i="162"/>
  <c r="J171" i="215"/>
  <c r="G171" i="215"/>
  <c r="G246" i="215"/>
  <c r="G248" i="215" s="1"/>
  <c r="P554" i="174"/>
  <c r="P555" i="174" s="1"/>
  <c r="L726" i="169"/>
  <c r="L742" i="162" s="1"/>
  <c r="F742" i="212" s="1"/>
  <c r="K169" i="215"/>
  <c r="K171" i="215" s="1"/>
  <c r="N554" i="161"/>
  <c r="N555" i="161" s="1"/>
  <c r="G171" i="167"/>
  <c r="F171" i="215"/>
  <c r="I348" i="160"/>
  <c r="M348" i="160"/>
  <c r="G171" i="166"/>
  <c r="O246" i="162"/>
  <c r="O248" i="162" s="1"/>
  <c r="I278" i="155"/>
  <c r="H294" i="166" s="1"/>
  <c r="K278" i="155"/>
  <c r="H294" i="211" s="1"/>
  <c r="G170" i="162"/>
  <c r="F170" i="164" s="1"/>
  <c r="J171" i="166"/>
  <c r="L348" i="160"/>
  <c r="O348" i="160"/>
  <c r="N348" i="160"/>
  <c r="G247" i="211"/>
  <c r="F348" i="223"/>
  <c r="H348" i="160"/>
  <c r="M278" i="155"/>
  <c r="H294" i="213" s="1"/>
  <c r="L278" i="155"/>
  <c r="H294" i="212" s="1"/>
  <c r="J348" i="160"/>
  <c r="G278" i="157"/>
  <c r="J278" i="157" s="1"/>
  <c r="K278" i="157" s="1"/>
  <c r="K169" i="166"/>
  <c r="K246" i="166" s="1"/>
  <c r="G246" i="166"/>
  <c r="G248" i="166" s="1"/>
  <c r="F555" i="161"/>
  <c r="K554" i="161"/>
  <c r="K555" i="161" s="1"/>
  <c r="J171" i="216"/>
  <c r="J246" i="216"/>
  <c r="J248" i="216" s="1"/>
  <c r="H554" i="161"/>
  <c r="H555" i="161" s="1"/>
  <c r="G246" i="216"/>
  <c r="G248" i="216" s="1"/>
  <c r="J554" i="161"/>
  <c r="J555" i="161" s="1"/>
  <c r="G171" i="216"/>
  <c r="K171" i="162"/>
  <c r="K169" i="211"/>
  <c r="K246" i="211" s="1"/>
  <c r="N729" i="169"/>
  <c r="N745" i="162" s="1"/>
  <c r="F745" i="214" s="1"/>
  <c r="I554" i="161"/>
  <c r="I555" i="161" s="1"/>
  <c r="P554" i="161"/>
  <c r="P555" i="161" s="1"/>
  <c r="L554" i="161"/>
  <c r="L555" i="161" s="1"/>
  <c r="G742" i="214"/>
  <c r="J742" i="214" s="1"/>
  <c r="L554" i="174"/>
  <c r="L555" i="174" s="1"/>
  <c r="K153" i="223"/>
  <c r="K230" i="223" s="1"/>
  <c r="K232" i="223" s="1"/>
  <c r="K246" i="162"/>
  <c r="K248" i="162" s="1"/>
  <c r="K554" i="170"/>
  <c r="K555" i="170" s="1"/>
  <c r="N348" i="169"/>
  <c r="M554" i="161"/>
  <c r="M555" i="161" s="1"/>
  <c r="O554" i="161"/>
  <c r="O555" i="161" s="1"/>
  <c r="J726" i="169"/>
  <c r="J742" i="162" s="1"/>
  <c r="F742" i="167" s="1"/>
  <c r="G169" i="164"/>
  <c r="G246" i="164" s="1"/>
  <c r="G248" i="164" s="1"/>
  <c r="G155" i="223"/>
  <c r="H171" i="162"/>
  <c r="R169" i="162"/>
  <c r="S169" i="162" s="1"/>
  <c r="H246" i="162"/>
  <c r="H248" i="162" s="1"/>
  <c r="G230" i="169"/>
  <c r="G232" i="169" s="1"/>
  <c r="F169" i="164"/>
  <c r="F246" i="164" s="1"/>
  <c r="H153" i="223"/>
  <c r="H230" i="223" s="1"/>
  <c r="H232" i="223" s="1"/>
  <c r="P726" i="169"/>
  <c r="G742" i="216" s="1"/>
  <c r="J742" i="216" s="1"/>
  <c r="K169" i="165"/>
  <c r="K246" i="165" s="1"/>
  <c r="F555" i="170"/>
  <c r="J153" i="223"/>
  <c r="J171" i="162"/>
  <c r="G155" i="169"/>
  <c r="F171" i="165"/>
  <c r="J246" i="162"/>
  <c r="J248" i="162" s="1"/>
  <c r="R153" i="169"/>
  <c r="R230" i="169" s="1"/>
  <c r="S230" i="169" s="1"/>
  <c r="G171" i="165"/>
  <c r="N554" i="174"/>
  <c r="N555" i="174" s="1"/>
  <c r="P941" i="171"/>
  <c r="P554" i="170"/>
  <c r="G246" i="162"/>
  <c r="K554" i="157"/>
  <c r="K555" i="157" s="1"/>
  <c r="K726" i="169"/>
  <c r="G742" i="211" s="1"/>
  <c r="J742" i="211" s="1"/>
  <c r="J246" i="165"/>
  <c r="J248" i="165" s="1"/>
  <c r="J246" i="167"/>
  <c r="J248" i="167" s="1"/>
  <c r="G246" i="167"/>
  <c r="G248" i="167" s="1"/>
  <c r="G745" i="212"/>
  <c r="J745" i="212" s="1"/>
  <c r="G880" i="169"/>
  <c r="R880" i="169" s="1"/>
  <c r="S880" i="169" s="1"/>
  <c r="K169" i="167"/>
  <c r="K246" i="167" s="1"/>
  <c r="G246" i="165"/>
  <c r="G248" i="165" s="1"/>
  <c r="J554" i="159"/>
  <c r="K554" i="159" s="1"/>
  <c r="K555" i="159" s="1"/>
  <c r="R887" i="169"/>
  <c r="S887" i="169" s="1"/>
  <c r="H729" i="169"/>
  <c r="G745" i="165" s="1"/>
  <c r="G742" i="165"/>
  <c r="J941" i="157"/>
  <c r="K941" i="157" s="1"/>
  <c r="O943" i="159"/>
  <c r="Q348" i="169"/>
  <c r="F351" i="169"/>
  <c r="J943" i="159"/>
  <c r="K943" i="159" s="1"/>
  <c r="I348" i="169"/>
  <c r="J348" i="157"/>
  <c r="K348" i="157" s="1"/>
  <c r="N941" i="172"/>
  <c r="L348" i="169"/>
  <c r="F554" i="160"/>
  <c r="M554" i="160" s="1"/>
  <c r="M555" i="160" s="1"/>
  <c r="F555" i="174"/>
  <c r="K943" i="174" s="1"/>
  <c r="O554" i="174"/>
  <c r="O555" i="174" s="1"/>
  <c r="Q554" i="170"/>
  <c r="Q555" i="170" s="1"/>
  <c r="J554" i="170"/>
  <c r="J555" i="170" s="1"/>
  <c r="M554" i="174"/>
  <c r="M555" i="174" s="1"/>
  <c r="H554" i="174"/>
  <c r="H555" i="174" s="1"/>
  <c r="Q554" i="174"/>
  <c r="Q555" i="174" s="1"/>
  <c r="O234" i="171"/>
  <c r="L554" i="170"/>
  <c r="I554" i="170"/>
  <c r="M554" i="170"/>
  <c r="J348" i="169"/>
  <c r="K348" i="169"/>
  <c r="K364" i="162" s="1"/>
  <c r="F364" i="211" s="1"/>
  <c r="P348" i="169"/>
  <c r="W880" i="171"/>
  <c r="J554" i="174"/>
  <c r="J555" i="174" s="1"/>
  <c r="H554" i="170"/>
  <c r="H555" i="170" s="1"/>
  <c r="I554" i="174"/>
  <c r="I555" i="174" s="1"/>
  <c r="H348" i="169"/>
  <c r="M348" i="169"/>
  <c r="M885" i="171"/>
  <c r="M732" i="171" s="1"/>
  <c r="L885" i="171"/>
  <c r="L732" i="171" s="1"/>
  <c r="J885" i="171"/>
  <c r="J732" i="171" s="1"/>
  <c r="I941" i="172"/>
  <c r="F200" i="169"/>
  <c r="G555" i="157"/>
  <c r="K941" i="172"/>
  <c r="M941" i="172"/>
  <c r="L941" i="172"/>
  <c r="O941" i="172"/>
  <c r="J941" i="172"/>
  <c r="G941" i="172"/>
  <c r="F554" i="169"/>
  <c r="H941" i="172"/>
  <c r="P941" i="172"/>
  <c r="Q123" i="169"/>
  <c r="Q131" i="169" s="1"/>
  <c r="Q158" i="169" s="1"/>
  <c r="N197" i="169"/>
  <c r="O131" i="171"/>
  <c r="O158" i="171" s="1"/>
  <c r="G726" i="171"/>
  <c r="R726" i="171" s="1"/>
  <c r="S726" i="171" s="1"/>
  <c r="P136" i="162"/>
  <c r="P120" i="223" s="1"/>
  <c r="H157" i="171"/>
  <c r="H234" i="171" s="1"/>
  <c r="G248" i="214"/>
  <c r="G462" i="213"/>
  <c r="J462" i="213" s="1"/>
  <c r="K462" i="213" s="1"/>
  <c r="M631" i="223"/>
  <c r="G136" i="212"/>
  <c r="G213" i="212" s="1"/>
  <c r="R232" i="172"/>
  <c r="G462" i="166"/>
  <c r="J462" i="166" s="1"/>
  <c r="K462" i="166" s="1"/>
  <c r="G136" i="211"/>
  <c r="G213" i="211" s="1"/>
  <c r="P631" i="223"/>
  <c r="R198" i="171"/>
  <c r="S198" i="171" s="1"/>
  <c r="F171" i="217"/>
  <c r="H197" i="169"/>
  <c r="H136" i="162"/>
  <c r="H120" i="223" s="1"/>
  <c r="K168" i="165"/>
  <c r="K245" i="165" s="1"/>
  <c r="F208" i="171"/>
  <c r="G136" i="213"/>
  <c r="J136" i="213" s="1"/>
  <c r="J139" i="213" s="1"/>
  <c r="G941" i="171"/>
  <c r="J248" i="166"/>
  <c r="R168" i="162"/>
  <c r="J131" i="171"/>
  <c r="J158" i="171" s="1"/>
  <c r="H941" i="171"/>
  <c r="F245" i="217"/>
  <c r="F248" i="217" s="1"/>
  <c r="K168" i="166"/>
  <c r="J200" i="157"/>
  <c r="L131" i="171"/>
  <c r="L208" i="171" s="1"/>
  <c r="N885" i="171"/>
  <c r="N732" i="171" s="1"/>
  <c r="G136" i="167"/>
  <c r="G213" i="167" s="1"/>
  <c r="K885" i="171"/>
  <c r="P885" i="171"/>
  <c r="P732" i="171" s="1"/>
  <c r="O885" i="171"/>
  <c r="O732" i="171" s="1"/>
  <c r="H885" i="171"/>
  <c r="H732" i="171" s="1"/>
  <c r="G729" i="171"/>
  <c r="R729" i="171" s="1"/>
  <c r="S729" i="171" s="1"/>
  <c r="Q885" i="171"/>
  <c r="Q732" i="171" s="1"/>
  <c r="I885" i="171"/>
  <c r="G554" i="172"/>
  <c r="R554" i="172" s="1"/>
  <c r="N941" i="171"/>
  <c r="J208" i="158"/>
  <c r="G241" i="171"/>
  <c r="Q941" i="171"/>
  <c r="K941" i="171"/>
  <c r="L941" i="171"/>
  <c r="Q631" i="223"/>
  <c r="G729" i="160"/>
  <c r="R729" i="160" s="1"/>
  <c r="S729" i="160" s="1"/>
  <c r="L197" i="169"/>
  <c r="M197" i="169"/>
  <c r="J941" i="171"/>
  <c r="F245" i="166"/>
  <c r="F248" i="166" s="1"/>
  <c r="O941" i="171"/>
  <c r="M941" i="171"/>
  <c r="P248" i="162"/>
  <c r="H631" i="223"/>
  <c r="R126" i="171"/>
  <c r="S126" i="171" s="1"/>
  <c r="S129" i="171" s="1"/>
  <c r="G294" i="171"/>
  <c r="R294" i="171" s="1"/>
  <c r="S294" i="171" s="1"/>
  <c r="N131" i="171"/>
  <c r="N158" i="171" s="1"/>
  <c r="J136" i="162"/>
  <c r="J213" i="162" s="1"/>
  <c r="O136" i="162"/>
  <c r="O213" i="162" s="1"/>
  <c r="N136" i="162"/>
  <c r="F136" i="214" s="1"/>
  <c r="G554" i="171"/>
  <c r="G555" i="171" s="1"/>
  <c r="Q197" i="169"/>
  <c r="Q200" i="169" s="1"/>
  <c r="P197" i="169"/>
  <c r="G136" i="217"/>
  <c r="G213" i="217" s="1"/>
  <c r="G397" i="171"/>
  <c r="R397" i="171" s="1"/>
  <c r="S397" i="171" s="1"/>
  <c r="J555" i="158"/>
  <c r="K554" i="158"/>
  <c r="K555" i="158" s="1"/>
  <c r="J941" i="158"/>
  <c r="K941" i="158" s="1"/>
  <c r="O941" i="158"/>
  <c r="L462" i="162"/>
  <c r="F462" i="212" s="1"/>
  <c r="K462" i="212" s="1"/>
  <c r="N123" i="169"/>
  <c r="N131" i="169" s="1"/>
  <c r="N158" i="169" s="1"/>
  <c r="G229" i="223"/>
  <c r="Q131" i="171"/>
  <c r="Q158" i="171" s="1"/>
  <c r="G171" i="162"/>
  <c r="G245" i="162"/>
  <c r="F171" i="211"/>
  <c r="F199" i="223"/>
  <c r="F200" i="223" s="1"/>
  <c r="J234" i="171"/>
  <c r="K197" i="169"/>
  <c r="K200" i="169" s="1"/>
  <c r="F171" i="167"/>
  <c r="F245" i="211"/>
  <c r="F248" i="211" s="1"/>
  <c r="F245" i="165"/>
  <c r="F248" i="165" s="1"/>
  <c r="G726" i="160"/>
  <c r="R726" i="160" s="1"/>
  <c r="S726" i="160" s="1"/>
  <c r="J631" i="223"/>
  <c r="F168" i="164"/>
  <c r="F245" i="164" s="1"/>
  <c r="N199" i="169"/>
  <c r="K168" i="167"/>
  <c r="L123" i="169"/>
  <c r="L131" i="169" s="1"/>
  <c r="L158" i="169" s="1"/>
  <c r="G198" i="171"/>
  <c r="G120" i="169"/>
  <c r="G136" i="164" s="1"/>
  <c r="J136" i="164" s="1"/>
  <c r="G397" i="160"/>
  <c r="R397" i="160" s="1"/>
  <c r="S397" i="160" s="1"/>
  <c r="G745" i="166"/>
  <c r="J745" i="166" s="1"/>
  <c r="R232" i="155"/>
  <c r="R120" i="155"/>
  <c r="S120" i="155" s="1"/>
  <c r="S123" i="155" s="1"/>
  <c r="I131" i="171"/>
  <c r="I158" i="171" s="1"/>
  <c r="M123" i="169"/>
  <c r="M131" i="169" s="1"/>
  <c r="M158" i="169" s="1"/>
  <c r="G136" i="166"/>
  <c r="J136" i="166" s="1"/>
  <c r="N885" i="155"/>
  <c r="N730" i="155" s="1"/>
  <c r="I197" i="169"/>
  <c r="I200" i="169" s="1"/>
  <c r="N884" i="171"/>
  <c r="N546" i="171" s="1"/>
  <c r="N547" i="171" s="1"/>
  <c r="O631" i="223"/>
  <c r="G248" i="211"/>
  <c r="H81" i="171"/>
  <c r="H876" i="171" s="1"/>
  <c r="K874" i="171"/>
  <c r="R440" i="171"/>
  <c r="S440" i="171" s="1"/>
  <c r="S441" i="171" s="1"/>
  <c r="F171" i="214"/>
  <c r="N234" i="171"/>
  <c r="M884" i="171"/>
  <c r="M546" i="171" s="1"/>
  <c r="M547" i="171" s="1"/>
  <c r="K647" i="167"/>
  <c r="I884" i="171"/>
  <c r="I546" i="171" s="1"/>
  <c r="I547" i="171" s="1"/>
  <c r="F730" i="171"/>
  <c r="R229" i="169"/>
  <c r="R647" i="162"/>
  <c r="S647" i="162" s="1"/>
  <c r="R252" i="171"/>
  <c r="S252" i="171" s="1"/>
  <c r="P234" i="171"/>
  <c r="G252" i="171"/>
  <c r="P462" i="162"/>
  <c r="F462" i="216" s="1"/>
  <c r="K462" i="216" s="1"/>
  <c r="R631" i="169"/>
  <c r="S631" i="169" s="1"/>
  <c r="G647" i="164"/>
  <c r="J647" i="164" s="1"/>
  <c r="K647" i="164" s="1"/>
  <c r="G631" i="223"/>
  <c r="L884" i="171"/>
  <c r="L546" i="171" s="1"/>
  <c r="L547" i="171" s="1"/>
  <c r="K884" i="171"/>
  <c r="K546" i="171" s="1"/>
  <c r="K547" i="171" s="1"/>
  <c r="G241" i="170"/>
  <c r="G138" i="211"/>
  <c r="J138" i="211" s="1"/>
  <c r="R152" i="223"/>
  <c r="S152" i="223" s="1"/>
  <c r="O138" i="162"/>
  <c r="H462" i="162"/>
  <c r="F462" i="165" s="1"/>
  <c r="K462" i="165" s="1"/>
  <c r="G253" i="171"/>
  <c r="J158" i="158"/>
  <c r="K158" i="158" s="1"/>
  <c r="K235" i="158" s="1"/>
  <c r="H884" i="171"/>
  <c r="H546" i="171" s="1"/>
  <c r="H547" i="171" s="1"/>
  <c r="O884" i="171"/>
  <c r="O546" i="171" s="1"/>
  <c r="O547" i="171" s="1"/>
  <c r="P884" i="171"/>
  <c r="P546" i="171" s="1"/>
  <c r="P547" i="171" s="1"/>
  <c r="R99" i="169"/>
  <c r="S99" i="169" s="1"/>
  <c r="K168" i="214"/>
  <c r="K245" i="214" s="1"/>
  <c r="H221" i="165"/>
  <c r="R81" i="161"/>
  <c r="R235" i="161" s="1"/>
  <c r="J884" i="171"/>
  <c r="J546" i="171" s="1"/>
  <c r="J547" i="171" s="1"/>
  <c r="G235" i="161"/>
  <c r="G462" i="167"/>
  <c r="J462" i="167" s="1"/>
  <c r="K462" i="167" s="1"/>
  <c r="R238" i="171"/>
  <c r="S238" i="171" s="1"/>
  <c r="R440" i="170"/>
  <c r="R441" i="170" s="1"/>
  <c r="G462" i="215"/>
  <c r="J462" i="215" s="1"/>
  <c r="S232" i="155"/>
  <c r="M131" i="171"/>
  <c r="M158" i="171" s="1"/>
  <c r="M235" i="171" s="1"/>
  <c r="G123" i="171"/>
  <c r="G138" i="214"/>
  <c r="J138" i="214" s="1"/>
  <c r="Q157" i="171"/>
  <c r="Q234" i="171" s="1"/>
  <c r="R199" i="171"/>
  <c r="S199" i="171" s="1"/>
  <c r="J168" i="164"/>
  <c r="J547" i="158"/>
  <c r="K123" i="169"/>
  <c r="K131" i="169" s="1"/>
  <c r="K158" i="169" s="1"/>
  <c r="R50" i="169"/>
  <c r="S50" i="169" s="1"/>
  <c r="G199" i="171"/>
  <c r="R123" i="171"/>
  <c r="M199" i="169"/>
  <c r="P206" i="170"/>
  <c r="G198" i="169"/>
  <c r="R204" i="171"/>
  <c r="S204" i="171" s="1"/>
  <c r="L885" i="155"/>
  <c r="L730" i="155" s="1"/>
  <c r="W916" i="172"/>
  <c r="H114" i="164"/>
  <c r="R96" i="170"/>
  <c r="R250" i="170" s="1"/>
  <c r="S250" i="170" s="1"/>
  <c r="G446" i="169"/>
  <c r="R446" i="169" s="1"/>
  <c r="S446" i="169" s="1"/>
  <c r="Q546" i="171"/>
  <c r="Q547" i="171" s="1"/>
  <c r="G462" i="211"/>
  <c r="J462" i="211" s="1"/>
  <c r="K462" i="211" s="1"/>
  <c r="J885" i="155"/>
  <c r="J730" i="155" s="1"/>
  <c r="K885" i="155"/>
  <c r="K730" i="155" s="1"/>
  <c r="J248" i="214"/>
  <c r="K131" i="171"/>
  <c r="K158" i="171" s="1"/>
  <c r="K235" i="171" s="1"/>
  <c r="H371" i="215"/>
  <c r="Q885" i="155"/>
  <c r="G60" i="164"/>
  <c r="R240" i="171"/>
  <c r="S240" i="171" s="1"/>
  <c r="K138" i="162"/>
  <c r="F138" i="211" s="1"/>
  <c r="N138" i="162"/>
  <c r="F138" i="214" s="1"/>
  <c r="N462" i="162"/>
  <c r="F462" i="214" s="1"/>
  <c r="K462" i="214" s="1"/>
  <c r="G138" i="215"/>
  <c r="J138" i="215" s="1"/>
  <c r="I139" i="165"/>
  <c r="W882" i="160"/>
  <c r="H885" i="155"/>
  <c r="H732" i="155" s="1"/>
  <c r="M885" i="155"/>
  <c r="M730" i="155" s="1"/>
  <c r="I885" i="155"/>
  <c r="I730" i="155" s="1"/>
  <c r="K247" i="167"/>
  <c r="G158" i="160"/>
  <c r="R158" i="160" s="1"/>
  <c r="R235" i="160" s="1"/>
  <c r="P138" i="162"/>
  <c r="F138" i="216" s="1"/>
  <c r="K138" i="216" s="1"/>
  <c r="I456" i="164"/>
  <c r="I457" i="164" s="1"/>
  <c r="R87" i="170"/>
  <c r="R241" i="170" s="1"/>
  <c r="S241" i="170" s="1"/>
  <c r="H371" i="166"/>
  <c r="R253" i="171"/>
  <c r="S253" i="171" s="1"/>
  <c r="Q200" i="155"/>
  <c r="F234" i="170"/>
  <c r="P885" i="155"/>
  <c r="P730" i="155" s="1"/>
  <c r="G878" i="161"/>
  <c r="R878" i="161" s="1"/>
  <c r="S878" i="161" s="1"/>
  <c r="P123" i="169"/>
  <c r="P131" i="169" s="1"/>
  <c r="P158" i="169" s="1"/>
  <c r="Q121" i="223"/>
  <c r="Q198" i="223" s="1"/>
  <c r="G250" i="170"/>
  <c r="R86" i="169"/>
  <c r="S86" i="169" s="1"/>
  <c r="R916" i="171"/>
  <c r="W916" i="171" s="1"/>
  <c r="G138" i="167"/>
  <c r="J138" i="167" s="1"/>
  <c r="G100" i="162"/>
  <c r="R100" i="162" s="1"/>
  <c r="R131" i="160"/>
  <c r="S131" i="160" s="1"/>
  <c r="G197" i="155"/>
  <c r="R120" i="170"/>
  <c r="S120" i="170" s="1"/>
  <c r="S123" i="170" s="1"/>
  <c r="R46" i="172"/>
  <c r="J138" i="162"/>
  <c r="J122" i="223" s="1"/>
  <c r="J199" i="223" s="1"/>
  <c r="K462" i="217"/>
  <c r="O121" i="223"/>
  <c r="K247" i="211"/>
  <c r="H888" i="157"/>
  <c r="K94" i="214"/>
  <c r="G129" i="171"/>
  <c r="G157" i="171" s="1"/>
  <c r="G138" i="212"/>
  <c r="J138" i="212" s="1"/>
  <c r="R84" i="155"/>
  <c r="R238" i="155" s="1"/>
  <c r="S238" i="155" s="1"/>
  <c r="L199" i="169"/>
  <c r="M138" i="162"/>
  <c r="F138" i="213" s="1"/>
  <c r="K138" i="213" s="1"/>
  <c r="J123" i="169"/>
  <c r="J131" i="169" s="1"/>
  <c r="J158" i="169" s="1"/>
  <c r="L138" i="162"/>
  <c r="F138" i="212" s="1"/>
  <c r="L874" i="171"/>
  <c r="F234" i="155"/>
  <c r="R209" i="174"/>
  <c r="R96" i="155"/>
  <c r="R250" i="155" s="1"/>
  <c r="S250" i="155" s="1"/>
  <c r="G204" i="171"/>
  <c r="G206" i="171" s="1"/>
  <c r="F327" i="169"/>
  <c r="G67" i="164"/>
  <c r="H100" i="164"/>
  <c r="H254" i="164" s="1"/>
  <c r="H371" i="212"/>
  <c r="K200" i="157"/>
  <c r="H59" i="164"/>
  <c r="H213" i="164" s="1"/>
  <c r="I138" i="162"/>
  <c r="I139" i="162" s="1"/>
  <c r="K246" i="214"/>
  <c r="R46" i="173"/>
  <c r="N200" i="155"/>
  <c r="G250" i="155"/>
  <c r="K137" i="212"/>
  <c r="G138" i="166"/>
  <c r="J138" i="166" s="1"/>
  <c r="I123" i="169"/>
  <c r="I131" i="169" s="1"/>
  <c r="I158" i="169" s="1"/>
  <c r="J248" i="213"/>
  <c r="H214" i="165"/>
  <c r="H371" i="211"/>
  <c r="G546" i="159"/>
  <c r="J546" i="159" s="1"/>
  <c r="K137" i="214"/>
  <c r="G241" i="155"/>
  <c r="G252" i="170"/>
  <c r="R49" i="155"/>
  <c r="S49" i="155" s="1"/>
  <c r="S52" i="155" s="1"/>
  <c r="S80" i="155" s="1"/>
  <c r="G114" i="162"/>
  <c r="G98" i="223" s="1"/>
  <c r="G112" i="162"/>
  <c r="G96" i="223" s="1"/>
  <c r="F206" i="169"/>
  <c r="G205" i="170"/>
  <c r="I745" i="162"/>
  <c r="F745" i="166" s="1"/>
  <c r="G122" i="169"/>
  <c r="G199" i="169" s="1"/>
  <c r="H103" i="164"/>
  <c r="H257" i="164" s="1"/>
  <c r="R44" i="155"/>
  <c r="S44" i="155" s="1"/>
  <c r="I157" i="171"/>
  <c r="H371" i="216"/>
  <c r="M745" i="162"/>
  <c r="F745" i="213" s="1"/>
  <c r="S209" i="174"/>
  <c r="G878" i="160"/>
  <c r="R878" i="160" s="1"/>
  <c r="W878" i="160" s="1"/>
  <c r="H199" i="169"/>
  <c r="P199" i="169"/>
  <c r="G198" i="155"/>
  <c r="R98" i="155"/>
  <c r="S98" i="155" s="1"/>
  <c r="H138" i="162"/>
  <c r="F138" i="165" s="1"/>
  <c r="I114" i="164"/>
  <c r="I268" i="164" s="1"/>
  <c r="K137" i="167"/>
  <c r="R98" i="169"/>
  <c r="S98" i="169" s="1"/>
  <c r="R96" i="169"/>
  <c r="I67" i="164"/>
  <c r="R84" i="169"/>
  <c r="S84" i="169" s="1"/>
  <c r="H371" i="167"/>
  <c r="J94" i="164"/>
  <c r="L234" i="171"/>
  <c r="G200" i="173"/>
  <c r="J248" i="211"/>
  <c r="H371" i="214"/>
  <c r="I888" i="157"/>
  <c r="G60" i="162"/>
  <c r="G44" i="223" s="1"/>
  <c r="Q206" i="170"/>
  <c r="H123" i="169"/>
  <c r="H131" i="169" s="1"/>
  <c r="H158" i="169" s="1"/>
  <c r="G52" i="155"/>
  <c r="G80" i="155" s="1"/>
  <c r="F248" i="215"/>
  <c r="G354" i="171"/>
  <c r="R354" i="171" s="1"/>
  <c r="S354" i="171" s="1"/>
  <c r="G173" i="169"/>
  <c r="G250" i="169" s="1"/>
  <c r="G327" i="171"/>
  <c r="R327" i="171" s="1"/>
  <c r="S327" i="171" s="1"/>
  <c r="H215" i="165"/>
  <c r="G278" i="171"/>
  <c r="R278" i="171" s="1"/>
  <c r="S278" i="171" s="1"/>
  <c r="G163" i="169"/>
  <c r="G240" i="169" s="1"/>
  <c r="H121" i="223"/>
  <c r="H198" i="223" s="1"/>
  <c r="P121" i="223"/>
  <c r="J877" i="9"/>
  <c r="K877" i="9" s="1"/>
  <c r="I200" i="170"/>
  <c r="Q200" i="170"/>
  <c r="G355" i="172"/>
  <c r="R355" i="172" s="1"/>
  <c r="S355" i="172" s="1"/>
  <c r="G127" i="169"/>
  <c r="G143" i="164" s="1"/>
  <c r="G220" i="164" s="1"/>
  <c r="K137" i="166"/>
  <c r="K206" i="170"/>
  <c r="G123" i="170"/>
  <c r="I221" i="165"/>
  <c r="M200" i="170"/>
  <c r="J200" i="170"/>
  <c r="N206" i="155"/>
  <c r="N121" i="223"/>
  <c r="R51" i="155"/>
  <c r="S51" i="155" s="1"/>
  <c r="G348" i="171"/>
  <c r="R348" i="171" s="1"/>
  <c r="S348" i="171" s="1"/>
  <c r="G235" i="157"/>
  <c r="G888" i="157" s="1"/>
  <c r="O888" i="157" s="1"/>
  <c r="G164" i="169"/>
  <c r="G180" i="162" s="1"/>
  <c r="P200" i="170"/>
  <c r="M206" i="155"/>
  <c r="H371" i="213"/>
  <c r="G240" i="171"/>
  <c r="G872" i="169"/>
  <c r="R872" i="169" s="1"/>
  <c r="S872" i="169" s="1"/>
  <c r="G873" i="171"/>
  <c r="R873" i="171" s="1"/>
  <c r="W873" i="171" s="1"/>
  <c r="H742" i="162"/>
  <c r="F742" i="165" s="1"/>
  <c r="I446" i="223"/>
  <c r="J876" i="158"/>
  <c r="K876" i="158" s="1"/>
  <c r="R50" i="170"/>
  <c r="S50" i="170" s="1"/>
  <c r="G67" i="162"/>
  <c r="F67" i="164" s="1"/>
  <c r="J730" i="157"/>
  <c r="K730" i="157" s="1"/>
  <c r="M874" i="171"/>
  <c r="Q446" i="223"/>
  <c r="P206" i="155"/>
  <c r="J745" i="167"/>
  <c r="G206" i="173"/>
  <c r="G200" i="172"/>
  <c r="M121" i="223"/>
  <c r="M198" i="223" s="1"/>
  <c r="M234" i="171"/>
  <c r="H220" i="165"/>
  <c r="G205" i="155"/>
  <c r="G175" i="169"/>
  <c r="G191" i="162" s="1"/>
  <c r="J121" i="223"/>
  <c r="L62" i="162"/>
  <c r="F59" i="212"/>
  <c r="L213" i="162"/>
  <c r="O43" i="223"/>
  <c r="O62" i="162"/>
  <c r="F59" i="215"/>
  <c r="J65" i="214"/>
  <c r="G68" i="214"/>
  <c r="I68" i="212"/>
  <c r="I219" i="212"/>
  <c r="I222" i="212" s="1"/>
  <c r="F441" i="223"/>
  <c r="L730" i="173"/>
  <c r="L732" i="173"/>
  <c r="M465" i="162"/>
  <c r="F465" i="213" s="1"/>
  <c r="G465" i="213"/>
  <c r="J465" i="213" s="1"/>
  <c r="I96" i="223"/>
  <c r="F112" i="166"/>
  <c r="P241" i="169"/>
  <c r="G180" i="216"/>
  <c r="J180" i="216" s="1"/>
  <c r="P180" i="162"/>
  <c r="P257" i="162" s="1"/>
  <c r="R250" i="173"/>
  <c r="S250" i="173" s="1"/>
  <c r="S96" i="173"/>
  <c r="R204" i="173"/>
  <c r="S204" i="173" s="1"/>
  <c r="S50" i="173"/>
  <c r="L98" i="223"/>
  <c r="F114" i="212"/>
  <c r="H147" i="216"/>
  <c r="H174" i="216" s="1"/>
  <c r="H173" i="216"/>
  <c r="F102" i="215"/>
  <c r="R440" i="155"/>
  <c r="H456" i="164"/>
  <c r="H457" i="164" s="1"/>
  <c r="G441" i="155"/>
  <c r="J61" i="215"/>
  <c r="G129" i="170"/>
  <c r="R126" i="170"/>
  <c r="I142" i="164"/>
  <c r="G68" i="166"/>
  <c r="J65" i="166"/>
  <c r="G68" i="165"/>
  <c r="J65" i="165"/>
  <c r="G142" i="216"/>
  <c r="P129" i="169"/>
  <c r="P142" i="162"/>
  <c r="P219" i="162" s="1"/>
  <c r="N44" i="223"/>
  <c r="F60" i="214"/>
  <c r="N214" i="162"/>
  <c r="G551" i="9"/>
  <c r="G940" i="9" s="1"/>
  <c r="J940" i="9" s="1"/>
  <c r="K940" i="9" s="1"/>
  <c r="F550" i="157"/>
  <c r="J550" i="9"/>
  <c r="P874" i="170"/>
  <c r="N874" i="170"/>
  <c r="I874" i="170"/>
  <c r="F208" i="170"/>
  <c r="K874" i="170"/>
  <c r="J874" i="170"/>
  <c r="H874" i="170"/>
  <c r="M874" i="170"/>
  <c r="Q874" i="170"/>
  <c r="L874" i="170"/>
  <c r="F81" i="170"/>
  <c r="O876" i="170" s="1"/>
  <c r="G144" i="216"/>
  <c r="J144" i="216" s="1"/>
  <c r="P144" i="162"/>
  <c r="F144" i="216" s="1"/>
  <c r="J112" i="211"/>
  <c r="P86" i="223"/>
  <c r="F102" i="216"/>
  <c r="N204" i="169"/>
  <c r="G143" i="214"/>
  <c r="J143" i="214" s="1"/>
  <c r="N143" i="162"/>
  <c r="F143" i="214" s="1"/>
  <c r="J547" i="9"/>
  <c r="K546" i="9"/>
  <c r="K547" i="9" s="1"/>
  <c r="P874" i="171"/>
  <c r="P81" i="171"/>
  <c r="P876" i="171" s="1"/>
  <c r="S92" i="162"/>
  <c r="F61" i="165"/>
  <c r="J100" i="165"/>
  <c r="J192" i="162"/>
  <c r="F192" i="167" s="1"/>
  <c r="G192" i="167"/>
  <c r="J192" i="167" s="1"/>
  <c r="J59" i="216"/>
  <c r="G62" i="216"/>
  <c r="R250" i="172"/>
  <c r="S250" i="172" s="1"/>
  <c r="S96" i="172"/>
  <c r="J54" i="169"/>
  <c r="J874" i="169" s="1"/>
  <c r="J80" i="169"/>
  <c r="J234" i="169" s="1"/>
  <c r="G464" i="166"/>
  <c r="J464" i="166" s="1"/>
  <c r="I464" i="162"/>
  <c r="F464" i="166" s="1"/>
  <c r="K44" i="223"/>
  <c r="K198" i="223" s="1"/>
  <c r="F60" i="211"/>
  <c r="N555" i="155"/>
  <c r="J372" i="162"/>
  <c r="F372" i="167" s="1"/>
  <c r="G372" i="167"/>
  <c r="J372" i="167" s="1"/>
  <c r="I213" i="214"/>
  <c r="I216" i="214" s="1"/>
  <c r="I62" i="214"/>
  <c r="F103" i="216"/>
  <c r="G189" i="217"/>
  <c r="J189" i="217" s="1"/>
  <c r="Q189" i="162"/>
  <c r="F189" i="217" s="1"/>
  <c r="F100" i="216"/>
  <c r="I147" i="214"/>
  <c r="I174" i="214" s="1"/>
  <c r="I173" i="214"/>
  <c r="J115" i="167"/>
  <c r="H208" i="171"/>
  <c r="H158" i="171"/>
  <c r="F67" i="217"/>
  <c r="F103" i="167"/>
  <c r="J115" i="215"/>
  <c r="K54" i="169"/>
  <c r="K874" i="169" s="1"/>
  <c r="K80" i="169"/>
  <c r="K234" i="169" s="1"/>
  <c r="G456" i="213"/>
  <c r="M456" i="162"/>
  <c r="M441" i="169"/>
  <c r="O730" i="173"/>
  <c r="O732" i="173"/>
  <c r="G885" i="173"/>
  <c r="R885" i="173" s="1"/>
  <c r="H730" i="173"/>
  <c r="H732" i="173"/>
  <c r="N730" i="173"/>
  <c r="N732" i="173"/>
  <c r="R123" i="172"/>
  <c r="S120" i="172"/>
  <c r="S123" i="172" s="1"/>
  <c r="K91" i="164"/>
  <c r="F94" i="164"/>
  <c r="G465" i="212"/>
  <c r="J465" i="212" s="1"/>
  <c r="L465" i="162"/>
  <c r="F465" i="212" s="1"/>
  <c r="G465" i="215"/>
  <c r="J465" i="215" s="1"/>
  <c r="O465" i="162"/>
  <c r="F465" i="215" s="1"/>
  <c r="H147" i="167"/>
  <c r="H174" i="167" s="1"/>
  <c r="H173" i="167"/>
  <c r="H139" i="165"/>
  <c r="J112" i="212"/>
  <c r="J112" i="214"/>
  <c r="F67" i="213"/>
  <c r="F67" i="214"/>
  <c r="J102" i="217"/>
  <c r="F241" i="223"/>
  <c r="M180" i="162"/>
  <c r="F180" i="213" s="1"/>
  <c r="G180" i="213"/>
  <c r="J180" i="213" s="1"/>
  <c r="M179" i="162"/>
  <c r="F179" i="213" s="1"/>
  <c r="G179" i="213"/>
  <c r="J179" i="213" s="1"/>
  <c r="O179" i="162"/>
  <c r="F179" i="215" s="1"/>
  <c r="G179" i="215"/>
  <c r="J179" i="215" s="1"/>
  <c r="G294" i="170"/>
  <c r="G872" i="170"/>
  <c r="R872" i="170" s="1"/>
  <c r="Q354" i="170" s="1"/>
  <c r="I370" i="217" s="1"/>
  <c r="H354" i="170"/>
  <c r="I213" i="216"/>
  <c r="I216" i="216" s="1"/>
  <c r="I62" i="216"/>
  <c r="H68" i="166"/>
  <c r="H219" i="166"/>
  <c r="H222" i="166" s="1"/>
  <c r="P50" i="223"/>
  <c r="P52" i="223" s="1"/>
  <c r="P80" i="223" s="1"/>
  <c r="F66" i="216"/>
  <c r="M50" i="223"/>
  <c r="F66" i="213"/>
  <c r="N874" i="171"/>
  <c r="N81" i="171"/>
  <c r="N876" i="171" s="1"/>
  <c r="R241" i="171"/>
  <c r="S241" i="171" s="1"/>
  <c r="S87" i="171"/>
  <c r="J114" i="212"/>
  <c r="F112" i="216"/>
  <c r="J67" i="212"/>
  <c r="J102" i="215"/>
  <c r="I213" i="215"/>
  <c r="I216" i="215" s="1"/>
  <c r="I62" i="215"/>
  <c r="R203" i="173"/>
  <c r="R52" i="173"/>
  <c r="S49" i="173"/>
  <c r="S52" i="173" s="1"/>
  <c r="S80" i="173" s="1"/>
  <c r="G253" i="170"/>
  <c r="I115" i="164"/>
  <c r="I269" i="164" s="1"/>
  <c r="R99" i="170"/>
  <c r="F61" i="214"/>
  <c r="J61" i="211"/>
  <c r="J100" i="214"/>
  <c r="F100" i="211"/>
  <c r="H62" i="217"/>
  <c r="H213" i="217"/>
  <c r="H216" i="217" s="1"/>
  <c r="G62" i="165"/>
  <c r="J59" i="165"/>
  <c r="G327" i="155"/>
  <c r="R129" i="172"/>
  <c r="S126" i="172"/>
  <c r="S129" i="172" s="1"/>
  <c r="J208" i="173"/>
  <c r="J81" i="173"/>
  <c r="J235" i="173" s="1"/>
  <c r="S229" i="170"/>
  <c r="S232" i="170" s="1"/>
  <c r="R232" i="170"/>
  <c r="G68" i="217"/>
  <c r="J65" i="217"/>
  <c r="R49" i="169"/>
  <c r="G65" i="164"/>
  <c r="G52" i="169"/>
  <c r="G65" i="162"/>
  <c r="G49" i="223" s="1"/>
  <c r="R44" i="170"/>
  <c r="I60" i="164"/>
  <c r="G198" i="170"/>
  <c r="F203" i="223"/>
  <c r="F129" i="223"/>
  <c r="L142" i="162"/>
  <c r="L126" i="223" s="1"/>
  <c r="L129" i="169"/>
  <c r="G142" i="212"/>
  <c r="N203" i="169"/>
  <c r="N142" i="162"/>
  <c r="N126" i="223" s="1"/>
  <c r="N129" i="169"/>
  <c r="G142" i="214"/>
  <c r="R884" i="173"/>
  <c r="O44" i="223"/>
  <c r="F60" i="215"/>
  <c r="O214" i="162"/>
  <c r="J44" i="223"/>
  <c r="J46" i="223" s="1"/>
  <c r="F60" i="167"/>
  <c r="J214" i="162"/>
  <c r="M54" i="170"/>
  <c r="M80" i="170"/>
  <c r="M234" i="170" s="1"/>
  <c r="Q54" i="170"/>
  <c r="Q80" i="170"/>
  <c r="Q234" i="170" s="1"/>
  <c r="I81" i="171"/>
  <c r="I876" i="171" s="1"/>
  <c r="H546" i="173"/>
  <c r="R50" i="155"/>
  <c r="G204" i="155"/>
  <c r="H66" i="164"/>
  <c r="H68" i="164" s="1"/>
  <c r="J114" i="214"/>
  <c r="J114" i="215"/>
  <c r="L208" i="173"/>
  <c r="L81" i="173"/>
  <c r="L235" i="173" s="1"/>
  <c r="H144" i="162"/>
  <c r="F144" i="165" s="1"/>
  <c r="G144" i="165"/>
  <c r="J144" i="165" s="1"/>
  <c r="G144" i="212"/>
  <c r="J144" i="212" s="1"/>
  <c r="L144" i="162"/>
  <c r="F144" i="212" s="1"/>
  <c r="R127" i="155"/>
  <c r="S127" i="155" s="1"/>
  <c r="H143" i="164"/>
  <c r="R122" i="155"/>
  <c r="S122" i="155" s="1"/>
  <c r="H138" i="164"/>
  <c r="J112" i="213"/>
  <c r="K250" i="169"/>
  <c r="K245" i="215"/>
  <c r="K94" i="215"/>
  <c r="J51" i="223"/>
  <c r="F67" i="167"/>
  <c r="H205" i="169"/>
  <c r="F102" i="214"/>
  <c r="I220" i="165"/>
  <c r="F546" i="161"/>
  <c r="I547" i="159"/>
  <c r="I62" i="166"/>
  <c r="I213" i="166"/>
  <c r="I216" i="166" s="1"/>
  <c r="G397" i="170"/>
  <c r="Q890" i="160"/>
  <c r="O143" i="162"/>
  <c r="F143" i="215" s="1"/>
  <c r="G143" i="215"/>
  <c r="J143" i="215" s="1"/>
  <c r="L204" i="169"/>
  <c r="G143" i="212"/>
  <c r="J143" i="212" s="1"/>
  <c r="L143" i="162"/>
  <c r="L220" i="162" s="1"/>
  <c r="K204" i="169"/>
  <c r="G143" i="211"/>
  <c r="J143" i="211" s="1"/>
  <c r="K143" i="162"/>
  <c r="F143" i="211" s="1"/>
  <c r="R173" i="171"/>
  <c r="G250" i="171"/>
  <c r="J60" i="166"/>
  <c r="J214" i="166" s="1"/>
  <c r="G214" i="166"/>
  <c r="H206" i="170"/>
  <c r="H546" i="172"/>
  <c r="R884" i="172"/>
  <c r="H147" i="212"/>
  <c r="H174" i="212" s="1"/>
  <c r="H173" i="212"/>
  <c r="F112" i="167"/>
  <c r="J67" i="215"/>
  <c r="G939" i="9"/>
  <c r="H939" i="9"/>
  <c r="H266" i="164"/>
  <c r="I62" i="165"/>
  <c r="I213" i="165"/>
  <c r="H206" i="155"/>
  <c r="S235" i="174"/>
  <c r="S234" i="174"/>
  <c r="K92" i="164"/>
  <c r="J103" i="212"/>
  <c r="F103" i="165"/>
  <c r="R45" i="169"/>
  <c r="G61" i="164"/>
  <c r="G61" i="162"/>
  <c r="M200" i="155"/>
  <c r="P200" i="155"/>
  <c r="S886" i="160"/>
  <c r="W886" i="160"/>
  <c r="G192" i="214"/>
  <c r="J192" i="214" s="1"/>
  <c r="N192" i="162"/>
  <c r="F192" i="214" s="1"/>
  <c r="I192" i="162"/>
  <c r="F192" i="166" s="1"/>
  <c r="G192" i="166"/>
  <c r="J192" i="166" s="1"/>
  <c r="Q192" i="162"/>
  <c r="F192" i="217" s="1"/>
  <c r="G192" i="217"/>
  <c r="J192" i="217" s="1"/>
  <c r="K62" i="162"/>
  <c r="F59" i="211"/>
  <c r="I147" i="167"/>
  <c r="I174" i="167" s="1"/>
  <c r="I173" i="167"/>
  <c r="G327" i="170"/>
  <c r="Q208" i="172"/>
  <c r="Q81" i="172"/>
  <c r="Q235" i="172" s="1"/>
  <c r="S872" i="172"/>
  <c r="W872" i="172"/>
  <c r="I253" i="169"/>
  <c r="K138" i="217"/>
  <c r="J49" i="223"/>
  <c r="J68" i="162"/>
  <c r="F65" i="167"/>
  <c r="L68" i="162"/>
  <c r="F65" i="212"/>
  <c r="M54" i="169"/>
  <c r="M80" i="169"/>
  <c r="M234" i="169" s="1"/>
  <c r="G448" i="169"/>
  <c r="P464" i="162"/>
  <c r="F464" i="216" s="1"/>
  <c r="G464" i="216"/>
  <c r="J464" i="216" s="1"/>
  <c r="G464" i="214"/>
  <c r="J464" i="214" s="1"/>
  <c r="N464" i="162"/>
  <c r="F464" i="214" s="1"/>
  <c r="K203" i="157"/>
  <c r="K206" i="157" s="1"/>
  <c r="K129" i="157"/>
  <c r="I219" i="167"/>
  <c r="I222" i="167" s="1"/>
  <c r="I68" i="167"/>
  <c r="I219" i="211"/>
  <c r="I222" i="211" s="1"/>
  <c r="I68" i="211"/>
  <c r="I876" i="157"/>
  <c r="K213" i="162"/>
  <c r="F136" i="211"/>
  <c r="L745" i="162"/>
  <c r="K890" i="160"/>
  <c r="I98" i="223"/>
  <c r="F114" i="166"/>
  <c r="F114" i="165"/>
  <c r="J114" i="213"/>
  <c r="K555" i="155"/>
  <c r="H570" i="211"/>
  <c r="H571" i="211" s="1"/>
  <c r="M555" i="155"/>
  <c r="J555" i="155"/>
  <c r="R238" i="173"/>
  <c r="S238" i="173" s="1"/>
  <c r="S84" i="173"/>
  <c r="H145" i="165"/>
  <c r="F112" i="217"/>
  <c r="F112" i="165"/>
  <c r="J67" i="211"/>
  <c r="H86" i="223"/>
  <c r="F102" i="165"/>
  <c r="K54" i="157"/>
  <c r="K81" i="157" s="1"/>
  <c r="K80" i="157"/>
  <c r="G372" i="211"/>
  <c r="J372" i="211" s="1"/>
  <c r="K372" i="162"/>
  <c r="F372" i="211" s="1"/>
  <c r="M372" i="162"/>
  <c r="F372" i="213" s="1"/>
  <c r="G372" i="213"/>
  <c r="J372" i="213" s="1"/>
  <c r="I62" i="213"/>
  <c r="I213" i="213"/>
  <c r="I216" i="213" s="1"/>
  <c r="K208" i="158"/>
  <c r="K94" i="211"/>
  <c r="H397" i="169"/>
  <c r="N397" i="169"/>
  <c r="P397" i="169"/>
  <c r="L397" i="169"/>
  <c r="M397" i="169"/>
  <c r="F397" i="223"/>
  <c r="I397" i="169"/>
  <c r="K397" i="169"/>
  <c r="Q397" i="169"/>
  <c r="J397" i="169"/>
  <c r="G206" i="172"/>
  <c r="K206" i="155"/>
  <c r="J206" i="155"/>
  <c r="H219" i="214"/>
  <c r="H222" i="214" s="1"/>
  <c r="H68" i="214"/>
  <c r="K94" i="167"/>
  <c r="K94" i="165"/>
  <c r="J66" i="214"/>
  <c r="H204" i="169"/>
  <c r="K93" i="164"/>
  <c r="J103" i="166"/>
  <c r="J103" i="216"/>
  <c r="P890" i="160"/>
  <c r="I189" i="162"/>
  <c r="F189" i="166" s="1"/>
  <c r="G189" i="166"/>
  <c r="J189" i="166" s="1"/>
  <c r="J189" i="162"/>
  <c r="F189" i="167" s="1"/>
  <c r="G189" i="167"/>
  <c r="J189" i="167" s="1"/>
  <c r="F61" i="217"/>
  <c r="Q215" i="162"/>
  <c r="K200" i="155"/>
  <c r="S43" i="155"/>
  <c r="I62" i="162"/>
  <c r="F59" i="166"/>
  <c r="I213" i="162"/>
  <c r="Q177" i="162"/>
  <c r="F177" i="217" s="1"/>
  <c r="G177" i="217"/>
  <c r="J177" i="217" s="1"/>
  <c r="G177" i="211"/>
  <c r="J177" i="211" s="1"/>
  <c r="K177" i="162"/>
  <c r="F177" i="211" s="1"/>
  <c r="F238" i="223"/>
  <c r="M730" i="172"/>
  <c r="M732" i="172"/>
  <c r="G885" i="172"/>
  <c r="R885" i="172" s="1"/>
  <c r="H732" i="172"/>
  <c r="H730" i="172"/>
  <c r="O208" i="172"/>
  <c r="O81" i="172"/>
  <c r="O235" i="172" s="1"/>
  <c r="R232" i="160"/>
  <c r="Q253" i="169"/>
  <c r="J253" i="169"/>
  <c r="J550" i="172"/>
  <c r="J551" i="172" s="1"/>
  <c r="L550" i="172"/>
  <c r="L551" i="172" s="1"/>
  <c r="I550" i="172"/>
  <c r="I551" i="172" s="1"/>
  <c r="H550" i="172"/>
  <c r="H551" i="172" s="1"/>
  <c r="P550" i="172"/>
  <c r="P551" i="172" s="1"/>
  <c r="N550" i="172"/>
  <c r="N551" i="172" s="1"/>
  <c r="O550" i="172"/>
  <c r="O551" i="172" s="1"/>
  <c r="F551" i="172"/>
  <c r="Q550" i="172"/>
  <c r="Q551" i="172" s="1"/>
  <c r="M550" i="172"/>
  <c r="M551" i="172" s="1"/>
  <c r="K550" i="172"/>
  <c r="K551" i="172" s="1"/>
  <c r="R873" i="169"/>
  <c r="F81" i="169"/>
  <c r="P68" i="162"/>
  <c r="F65" i="216"/>
  <c r="I214" i="165"/>
  <c r="I732" i="161"/>
  <c r="O732" i="161"/>
  <c r="L732" i="161"/>
  <c r="Q732" i="161"/>
  <c r="P732" i="161"/>
  <c r="N732" i="161"/>
  <c r="H732" i="161"/>
  <c r="J732" i="161"/>
  <c r="K732" i="161"/>
  <c r="M732" i="161"/>
  <c r="R241" i="155"/>
  <c r="S241" i="155" s="1"/>
  <c r="S87" i="155"/>
  <c r="F114" i="217"/>
  <c r="O208" i="173"/>
  <c r="O81" i="173"/>
  <c r="H890" i="160"/>
  <c r="J112" i="215"/>
  <c r="G191" i="165"/>
  <c r="J191" i="165" s="1"/>
  <c r="H191" i="162"/>
  <c r="F191" i="165" s="1"/>
  <c r="Q206" i="155"/>
  <c r="J66" i="212"/>
  <c r="O876" i="158"/>
  <c r="S44" i="169"/>
  <c r="S75" i="223"/>
  <c r="M742" i="162"/>
  <c r="F742" i="213" s="1"/>
  <c r="G872" i="155"/>
  <c r="R872" i="155" s="1"/>
  <c r="Q354" i="155" s="1"/>
  <c r="H370" i="217" s="1"/>
  <c r="H354" i="155"/>
  <c r="H62" i="166"/>
  <c r="H213" i="166"/>
  <c r="H216" i="166" s="1"/>
  <c r="O874" i="171"/>
  <c r="O81" i="171"/>
  <c r="O876" i="171" s="1"/>
  <c r="F551" i="173"/>
  <c r="N550" i="173"/>
  <c r="N551" i="173" s="1"/>
  <c r="K550" i="173"/>
  <c r="K551" i="173" s="1"/>
  <c r="H550" i="173"/>
  <c r="H551" i="173" s="1"/>
  <c r="O550" i="173"/>
  <c r="O551" i="173" s="1"/>
  <c r="L550" i="173"/>
  <c r="L551" i="173" s="1"/>
  <c r="P550" i="173"/>
  <c r="P551" i="173" s="1"/>
  <c r="Q550" i="173"/>
  <c r="Q551" i="173" s="1"/>
  <c r="J550" i="173"/>
  <c r="J551" i="173" s="1"/>
  <c r="I550" i="173"/>
  <c r="I551" i="173" s="1"/>
  <c r="M550" i="173"/>
  <c r="M551" i="173" s="1"/>
  <c r="H102" i="164"/>
  <c r="H256" i="164" s="1"/>
  <c r="R86" i="155"/>
  <c r="G240" i="155"/>
  <c r="I68" i="216"/>
  <c r="I219" i="216"/>
  <c r="I222" i="216" s="1"/>
  <c r="R46" i="171"/>
  <c r="R197" i="171"/>
  <c r="S43" i="171"/>
  <c r="S46" i="171" s="1"/>
  <c r="G456" i="167"/>
  <c r="J441" i="169"/>
  <c r="J456" i="162"/>
  <c r="J440" i="223" s="1"/>
  <c r="J441" i="223" s="1"/>
  <c r="J730" i="173"/>
  <c r="J732" i="173"/>
  <c r="G465" i="214"/>
  <c r="J465" i="214" s="1"/>
  <c r="N465" i="162"/>
  <c r="F465" i="214" s="1"/>
  <c r="G180" i="214"/>
  <c r="J180" i="214" s="1"/>
  <c r="N180" i="162"/>
  <c r="N257" i="162" s="1"/>
  <c r="G179" i="165"/>
  <c r="J179" i="165" s="1"/>
  <c r="H179" i="162"/>
  <c r="F179" i="165" s="1"/>
  <c r="I213" i="212"/>
  <c r="I216" i="212" s="1"/>
  <c r="I62" i="212"/>
  <c r="H68" i="216"/>
  <c r="H219" i="216"/>
  <c r="H222" i="216" s="1"/>
  <c r="J66" i="213"/>
  <c r="F235" i="173"/>
  <c r="I745" i="165"/>
  <c r="G729" i="170"/>
  <c r="Q43" i="223"/>
  <c r="Q46" i="223" s="1"/>
  <c r="Q62" i="162"/>
  <c r="F59" i="217"/>
  <c r="Q213" i="162"/>
  <c r="R253" i="172"/>
  <c r="S253" i="172" s="1"/>
  <c r="S99" i="172"/>
  <c r="J115" i="213"/>
  <c r="Q68" i="162"/>
  <c r="F65" i="217"/>
  <c r="R240" i="173"/>
  <c r="S240" i="173" s="1"/>
  <c r="S86" i="173"/>
  <c r="F131" i="169"/>
  <c r="F157" i="169"/>
  <c r="F234" i="169" s="1"/>
  <c r="J136" i="215"/>
  <c r="G144" i="215"/>
  <c r="J144" i="215" s="1"/>
  <c r="O144" i="162"/>
  <c r="F144" i="215" s="1"/>
  <c r="G144" i="214"/>
  <c r="J144" i="214" s="1"/>
  <c r="N144" i="162"/>
  <c r="F144" i="214" s="1"/>
  <c r="J67" i="165"/>
  <c r="F294" i="169"/>
  <c r="O294" i="169" s="1"/>
  <c r="J294" i="157"/>
  <c r="K294" i="157" s="1"/>
  <c r="L54" i="155"/>
  <c r="L80" i="155"/>
  <c r="L234" i="155" s="1"/>
  <c r="I208" i="172"/>
  <c r="I81" i="172"/>
  <c r="I235" i="172" s="1"/>
  <c r="F61" i="216"/>
  <c r="H213" i="213"/>
  <c r="H216" i="213" s="1"/>
  <c r="H62" i="213"/>
  <c r="G192" i="212"/>
  <c r="J192" i="212" s="1"/>
  <c r="L192" i="162"/>
  <c r="F192" i="212" s="1"/>
  <c r="H745" i="165"/>
  <c r="G729" i="155"/>
  <c r="F115" i="216"/>
  <c r="M206" i="169"/>
  <c r="K94" i="213"/>
  <c r="L464" i="162"/>
  <c r="F464" i="212" s="1"/>
  <c r="G464" i="212"/>
  <c r="J464" i="212" s="1"/>
  <c r="H555" i="155"/>
  <c r="J102" i="166"/>
  <c r="G372" i="212"/>
  <c r="J372" i="212" s="1"/>
  <c r="L372" i="162"/>
  <c r="F372" i="212" s="1"/>
  <c r="H68" i="167"/>
  <c r="H219" i="167"/>
  <c r="H222" i="167" s="1"/>
  <c r="J66" i="215"/>
  <c r="J874" i="157"/>
  <c r="K874" i="157" s="1"/>
  <c r="H62" i="211"/>
  <c r="H213" i="211"/>
  <c r="H216" i="211" s="1"/>
  <c r="G177" i="215"/>
  <c r="J177" i="215" s="1"/>
  <c r="O177" i="162"/>
  <c r="F177" i="215" s="1"/>
  <c r="L730" i="172"/>
  <c r="L732" i="172"/>
  <c r="P730" i="172"/>
  <c r="P732" i="172"/>
  <c r="L99" i="223"/>
  <c r="F115" i="212"/>
  <c r="R205" i="173"/>
  <c r="S205" i="173" s="1"/>
  <c r="S51" i="173"/>
  <c r="I68" i="214"/>
  <c r="I219" i="214"/>
  <c r="I222" i="214" s="1"/>
  <c r="H144" i="164"/>
  <c r="H221" i="164" s="1"/>
  <c r="R128" i="155"/>
  <c r="S128" i="155" s="1"/>
  <c r="M86" i="223"/>
  <c r="F102" i="213"/>
  <c r="G191" i="167"/>
  <c r="J191" i="167" s="1"/>
  <c r="J191" i="162"/>
  <c r="Q54" i="155"/>
  <c r="Q80" i="155"/>
  <c r="Q234" i="155" s="1"/>
  <c r="I266" i="164"/>
  <c r="J742" i="213"/>
  <c r="F103" i="211"/>
  <c r="J61" i="213"/>
  <c r="J215" i="213" s="1"/>
  <c r="G215" i="213"/>
  <c r="R43" i="169"/>
  <c r="G46" i="169"/>
  <c r="G59" i="164"/>
  <c r="G59" i="162"/>
  <c r="K876" i="171"/>
  <c r="L876" i="171"/>
  <c r="M876" i="171"/>
  <c r="J115" i="165"/>
  <c r="N54" i="169"/>
  <c r="N80" i="169"/>
  <c r="N234" i="169" s="1"/>
  <c r="G916" i="169"/>
  <c r="P916" i="169"/>
  <c r="L916" i="169"/>
  <c r="H916" i="169"/>
  <c r="I916" i="169"/>
  <c r="Q916" i="169"/>
  <c r="N916" i="169"/>
  <c r="K916" i="169"/>
  <c r="J916" i="169"/>
  <c r="M916" i="169"/>
  <c r="S197" i="172"/>
  <c r="J103" i="214"/>
  <c r="F61" i="212"/>
  <c r="R199" i="172"/>
  <c r="S199" i="172" s="1"/>
  <c r="S45" i="172"/>
  <c r="P155" i="223"/>
  <c r="H208" i="173"/>
  <c r="H81" i="173"/>
  <c r="H235" i="173" s="1"/>
  <c r="N68" i="162"/>
  <c r="F65" i="214"/>
  <c r="J60" i="212"/>
  <c r="J214" i="212" s="1"/>
  <c r="G214" i="212"/>
  <c r="J60" i="165"/>
  <c r="G214" i="165"/>
  <c r="P54" i="170"/>
  <c r="P80" i="170"/>
  <c r="P234" i="170" s="1"/>
  <c r="L120" i="223"/>
  <c r="F136" i="212"/>
  <c r="P456" i="162"/>
  <c r="P440" i="223" s="1"/>
  <c r="P441" i="223" s="1"/>
  <c r="G456" i="216"/>
  <c r="P441" i="169"/>
  <c r="M730" i="173"/>
  <c r="M732" i="173"/>
  <c r="K465" i="162"/>
  <c r="F465" i="211" s="1"/>
  <c r="G465" i="211"/>
  <c r="J465" i="211" s="1"/>
  <c r="H147" i="213"/>
  <c r="H174" i="213" s="1"/>
  <c r="H173" i="213"/>
  <c r="H142" i="164"/>
  <c r="R126" i="155"/>
  <c r="G129" i="155"/>
  <c r="I241" i="169"/>
  <c r="I180" i="162"/>
  <c r="F180" i="166" s="1"/>
  <c r="G180" i="166"/>
  <c r="J180" i="166" s="1"/>
  <c r="L241" i="169"/>
  <c r="G180" i="212"/>
  <c r="J180" i="212" s="1"/>
  <c r="L180" i="162"/>
  <c r="F180" i="212" s="1"/>
  <c r="L179" i="162"/>
  <c r="F179" i="212" s="1"/>
  <c r="G179" i="212"/>
  <c r="J179" i="212" s="1"/>
  <c r="L200" i="170"/>
  <c r="S200" i="160"/>
  <c r="I742" i="165"/>
  <c r="G726" i="170"/>
  <c r="L51" i="223"/>
  <c r="L52" i="223" s="1"/>
  <c r="F67" i="212"/>
  <c r="R873" i="155"/>
  <c r="Q355" i="155" s="1"/>
  <c r="H371" i="217" s="1"/>
  <c r="J103" i="217"/>
  <c r="J103" i="215"/>
  <c r="N208" i="172"/>
  <c r="N81" i="172"/>
  <c r="N235" i="172" s="1"/>
  <c r="J61" i="214"/>
  <c r="F61" i="215"/>
  <c r="F100" i="214"/>
  <c r="J100" i="211"/>
  <c r="F59" i="167"/>
  <c r="J62" i="162"/>
  <c r="J890" i="160"/>
  <c r="R916" i="170"/>
  <c r="R232" i="171"/>
  <c r="Q49" i="223"/>
  <c r="Q54" i="169"/>
  <c r="Q80" i="169"/>
  <c r="Q234" i="169" s="1"/>
  <c r="I54" i="169"/>
  <c r="I80" i="169"/>
  <c r="I234" i="169" s="1"/>
  <c r="H54" i="169"/>
  <c r="H80" i="169"/>
  <c r="H234" i="169" s="1"/>
  <c r="H115" i="164"/>
  <c r="H269" i="164" s="1"/>
  <c r="G253" i="155"/>
  <c r="R99" i="155"/>
  <c r="O142" i="162"/>
  <c r="O126" i="223" s="1"/>
  <c r="G142" i="215"/>
  <c r="G219" i="215" s="1"/>
  <c r="K203" i="169"/>
  <c r="K129" i="169"/>
  <c r="K142" i="162"/>
  <c r="K219" i="162" s="1"/>
  <c r="G142" i="211"/>
  <c r="G219" i="211" s="1"/>
  <c r="G142" i="165"/>
  <c r="H142" i="162"/>
  <c r="H219" i="162" s="1"/>
  <c r="H129" i="169"/>
  <c r="K246" i="216"/>
  <c r="I890" i="160"/>
  <c r="J60" i="215"/>
  <c r="J214" i="215" s="1"/>
  <c r="G214" i="215"/>
  <c r="J60" i="167"/>
  <c r="J214" i="167" s="1"/>
  <c r="G214" i="167"/>
  <c r="H550" i="159"/>
  <c r="I550" i="159"/>
  <c r="F551" i="159"/>
  <c r="I68" i="213"/>
  <c r="I219" i="213"/>
  <c r="I222" i="213" s="1"/>
  <c r="I219" i="217"/>
  <c r="I222" i="217" s="1"/>
  <c r="I68" i="217"/>
  <c r="J200" i="169"/>
  <c r="O939" i="173"/>
  <c r="I939" i="173"/>
  <c r="L939" i="173"/>
  <c r="M939" i="173"/>
  <c r="K939" i="173"/>
  <c r="N939" i="173"/>
  <c r="Q939" i="173"/>
  <c r="P939" i="173"/>
  <c r="J939" i="173"/>
  <c r="H939" i="173"/>
  <c r="G939" i="173"/>
  <c r="J888" i="158"/>
  <c r="K888" i="158" s="1"/>
  <c r="H61" i="164"/>
  <c r="R45" i="155"/>
  <c r="G199" i="155"/>
  <c r="F114" i="214"/>
  <c r="F114" i="215"/>
  <c r="G128" i="169"/>
  <c r="M144" i="162"/>
  <c r="F144" i="213" s="1"/>
  <c r="G144" i="213"/>
  <c r="J144" i="213" s="1"/>
  <c r="I144" i="162"/>
  <c r="F144" i="166" s="1"/>
  <c r="G144" i="166"/>
  <c r="J144" i="166" s="1"/>
  <c r="R198" i="172"/>
  <c r="S198" i="172" s="1"/>
  <c r="S44" i="172"/>
  <c r="F235" i="171"/>
  <c r="H147" i="211"/>
  <c r="H174" i="211" s="1"/>
  <c r="H173" i="211"/>
  <c r="M208" i="173"/>
  <c r="M81" i="173"/>
  <c r="J248" i="215"/>
  <c r="M96" i="223"/>
  <c r="F112" i="213"/>
  <c r="F112" i="211"/>
  <c r="J67" i="167"/>
  <c r="F67" i="165"/>
  <c r="J67" i="166"/>
  <c r="F102" i="167"/>
  <c r="J102" i="214"/>
  <c r="F546" i="174"/>
  <c r="H547" i="159"/>
  <c r="I941" i="159" s="1"/>
  <c r="I213" i="217"/>
  <c r="I216" i="217" s="1"/>
  <c r="I62" i="217"/>
  <c r="W873" i="172"/>
  <c r="S873" i="172"/>
  <c r="L206" i="155"/>
  <c r="R123" i="173"/>
  <c r="S120" i="173"/>
  <c r="S123" i="173" s="1"/>
  <c r="J66" i="166"/>
  <c r="J66" i="217"/>
  <c r="G143" i="166"/>
  <c r="J143" i="166" s="1"/>
  <c r="I143" i="162"/>
  <c r="I220" i="162" s="1"/>
  <c r="Q204" i="169"/>
  <c r="G143" i="217"/>
  <c r="Q143" i="162"/>
  <c r="F143" i="217" s="1"/>
  <c r="R241" i="172"/>
  <c r="S241" i="172" s="1"/>
  <c r="S87" i="172"/>
  <c r="I68" i="165"/>
  <c r="I219" i="165"/>
  <c r="M120" i="223"/>
  <c r="F136" i="213"/>
  <c r="M446" i="223"/>
  <c r="J252" i="169"/>
  <c r="H68" i="165"/>
  <c r="H219" i="165"/>
  <c r="R76" i="223"/>
  <c r="G230" i="223"/>
  <c r="R240" i="172"/>
  <c r="S240" i="172" s="1"/>
  <c r="S86" i="172"/>
  <c r="M241" i="169"/>
  <c r="L87" i="223"/>
  <c r="F103" i="212"/>
  <c r="J103" i="165"/>
  <c r="N208" i="173"/>
  <c r="N81" i="173"/>
  <c r="J61" i="216"/>
  <c r="J215" i="216" s="1"/>
  <c r="G215" i="216"/>
  <c r="O84" i="223"/>
  <c r="F100" i="215"/>
  <c r="F100" i="212"/>
  <c r="H62" i="165"/>
  <c r="H213" i="165"/>
  <c r="G192" i="213"/>
  <c r="J192" i="213" s="1"/>
  <c r="M192" i="162"/>
  <c r="F192" i="213" s="1"/>
  <c r="G192" i="165"/>
  <c r="J192" i="165" s="1"/>
  <c r="H192" i="162"/>
  <c r="F192" i="165" s="1"/>
  <c r="P192" i="162"/>
  <c r="F192" i="216" s="1"/>
  <c r="G192" i="216"/>
  <c r="J192" i="216" s="1"/>
  <c r="P43" i="223"/>
  <c r="P62" i="162"/>
  <c r="F59" i="216"/>
  <c r="P99" i="223"/>
  <c r="I208" i="173"/>
  <c r="I81" i="173"/>
  <c r="I235" i="173" s="1"/>
  <c r="J65" i="167"/>
  <c r="G68" i="167"/>
  <c r="J65" i="212"/>
  <c r="G68" i="212"/>
  <c r="M49" i="223"/>
  <c r="M68" i="162"/>
  <c r="F65" i="213"/>
  <c r="K208" i="172"/>
  <c r="K81" i="172"/>
  <c r="K235" i="172" s="1"/>
  <c r="O464" i="162"/>
  <c r="F464" i="215" s="1"/>
  <c r="G464" i="215"/>
  <c r="J464" i="215" s="1"/>
  <c r="G464" i="213"/>
  <c r="J464" i="213" s="1"/>
  <c r="M464" i="162"/>
  <c r="F464" i="213" s="1"/>
  <c r="K464" i="162"/>
  <c r="F464" i="211" s="1"/>
  <c r="G464" i="211"/>
  <c r="J464" i="211" s="1"/>
  <c r="J131" i="157"/>
  <c r="J208" i="157" s="1"/>
  <c r="J157" i="157"/>
  <c r="K157" i="157" s="1"/>
  <c r="P44" i="223"/>
  <c r="F60" i="216"/>
  <c r="P214" i="162"/>
  <c r="F730" i="160"/>
  <c r="J730" i="159"/>
  <c r="K730" i="159" s="1"/>
  <c r="I68" i="215"/>
  <c r="I219" i="215"/>
  <c r="I222" i="215" s="1"/>
  <c r="J54" i="170"/>
  <c r="J80" i="170"/>
  <c r="J234" i="170" s="1"/>
  <c r="K54" i="170"/>
  <c r="K80" i="170"/>
  <c r="K234" i="170" s="1"/>
  <c r="I145" i="165"/>
  <c r="F354" i="223"/>
  <c r="L354" i="169"/>
  <c r="P354" i="169"/>
  <c r="M354" i="169"/>
  <c r="Q354" i="169"/>
  <c r="I354" i="169"/>
  <c r="H354" i="169"/>
  <c r="N354" i="169"/>
  <c r="J354" i="169"/>
  <c r="K354" i="169"/>
  <c r="G555" i="173"/>
  <c r="G941" i="173" s="1"/>
  <c r="R941" i="173" s="1"/>
  <c r="R554" i="173"/>
  <c r="L890" i="160"/>
  <c r="J114" i="166"/>
  <c r="J114" i="165"/>
  <c r="G235" i="174"/>
  <c r="M208" i="172"/>
  <c r="M81" i="172"/>
  <c r="M235" i="172" s="1"/>
  <c r="I555" i="155"/>
  <c r="L555" i="155"/>
  <c r="H941" i="155"/>
  <c r="Q941" i="155"/>
  <c r="M941" i="155"/>
  <c r="K941" i="155"/>
  <c r="J941" i="155"/>
  <c r="I941" i="155"/>
  <c r="P941" i="155"/>
  <c r="L941" i="155"/>
  <c r="N941" i="155"/>
  <c r="H147" i="215"/>
  <c r="H174" i="215" s="1"/>
  <c r="H173" i="215"/>
  <c r="F67" i="216"/>
  <c r="K51" i="223"/>
  <c r="F67" i="211"/>
  <c r="J102" i="165"/>
  <c r="S916" i="173"/>
  <c r="W916" i="173"/>
  <c r="P372" i="162"/>
  <c r="F372" i="216" s="1"/>
  <c r="G372" i="216"/>
  <c r="J372" i="216" s="1"/>
  <c r="O372" i="162"/>
  <c r="F372" i="215" s="1"/>
  <c r="G372" i="215"/>
  <c r="J372" i="215" s="1"/>
  <c r="G372" i="214"/>
  <c r="J372" i="214" s="1"/>
  <c r="N372" i="162"/>
  <c r="F372" i="214" s="1"/>
  <c r="W872" i="171"/>
  <c r="S872" i="171"/>
  <c r="M876" i="172"/>
  <c r="L876" i="172"/>
  <c r="P876" i="172"/>
  <c r="O876" i="172"/>
  <c r="H876" i="172"/>
  <c r="K876" i="172"/>
  <c r="F235" i="172"/>
  <c r="N876" i="172"/>
  <c r="Q876" i="172"/>
  <c r="I876" i="172"/>
  <c r="J876" i="172"/>
  <c r="G874" i="172"/>
  <c r="R874" i="172" s="1"/>
  <c r="S874" i="172" s="1"/>
  <c r="H219" i="211"/>
  <c r="H222" i="211" s="1"/>
  <c r="H68" i="211"/>
  <c r="J54" i="155"/>
  <c r="J80" i="155"/>
  <c r="J234" i="155" s="1"/>
  <c r="F248" i="167"/>
  <c r="H50" i="223"/>
  <c r="F66" i="165"/>
  <c r="L121" i="223"/>
  <c r="L198" i="223" s="1"/>
  <c r="I87" i="223"/>
  <c r="F103" i="166"/>
  <c r="M189" i="162"/>
  <c r="F189" i="213" s="1"/>
  <c r="G189" i="213"/>
  <c r="J189" i="213" s="1"/>
  <c r="N189" i="162"/>
  <c r="F189" i="214" s="1"/>
  <c r="G189" i="214"/>
  <c r="J189" i="214" s="1"/>
  <c r="F61" i="166"/>
  <c r="P84" i="223"/>
  <c r="J100" i="167"/>
  <c r="H62" i="215"/>
  <c r="H213" i="215"/>
  <c r="H216" i="215" s="1"/>
  <c r="J59" i="214"/>
  <c r="G62" i="214"/>
  <c r="I147" i="217"/>
  <c r="I174" i="217" s="1"/>
  <c r="I173" i="217"/>
  <c r="G177" i="214"/>
  <c r="J177" i="214" s="1"/>
  <c r="N177" i="162"/>
  <c r="F177" i="214" s="1"/>
  <c r="P238" i="169"/>
  <c r="G177" i="216"/>
  <c r="J177" i="216" s="1"/>
  <c r="P177" i="162"/>
  <c r="F177" i="216" s="1"/>
  <c r="H238" i="169"/>
  <c r="G177" i="165"/>
  <c r="J177" i="165" s="1"/>
  <c r="H177" i="162"/>
  <c r="F177" i="165" s="1"/>
  <c r="K94" i="216"/>
  <c r="I730" i="172"/>
  <c r="I732" i="172"/>
  <c r="Q730" i="172"/>
  <c r="Q732" i="172"/>
  <c r="O730" i="172"/>
  <c r="O732" i="172"/>
  <c r="S232" i="160"/>
  <c r="P203" i="169"/>
  <c r="N54" i="170"/>
  <c r="N80" i="170"/>
  <c r="N234" i="170" s="1"/>
  <c r="Q120" i="223"/>
  <c r="F136" i="217"/>
  <c r="Q139" i="162"/>
  <c r="J114" i="217"/>
  <c r="O96" i="223"/>
  <c r="F112" i="215"/>
  <c r="Q51" i="223"/>
  <c r="M240" i="169"/>
  <c r="F102" i="211"/>
  <c r="K200" i="170"/>
  <c r="G191" i="215"/>
  <c r="J191" i="215" s="1"/>
  <c r="O191" i="162"/>
  <c r="F191" i="215" s="1"/>
  <c r="I252" i="169"/>
  <c r="I191" i="162"/>
  <c r="F191" i="166" s="1"/>
  <c r="G191" i="166"/>
  <c r="J191" i="166" s="1"/>
  <c r="G191" i="211"/>
  <c r="J191" i="211" s="1"/>
  <c r="K191" i="162"/>
  <c r="F191" i="211" s="1"/>
  <c r="F66" i="212"/>
  <c r="P208" i="173"/>
  <c r="P81" i="173"/>
  <c r="I257" i="164"/>
  <c r="J112" i="164"/>
  <c r="G66" i="162"/>
  <c r="G50" i="223" s="1"/>
  <c r="G102" i="162"/>
  <c r="L43" i="223"/>
  <c r="M43" i="223"/>
  <c r="M46" i="223" s="1"/>
  <c r="M62" i="162"/>
  <c r="F59" i="213"/>
  <c r="M213" i="162"/>
  <c r="R238" i="172"/>
  <c r="S238" i="172" s="1"/>
  <c r="S84" i="172"/>
  <c r="I120" i="223"/>
  <c r="I197" i="223" s="1"/>
  <c r="F136" i="166"/>
  <c r="G440" i="169"/>
  <c r="L456" i="162"/>
  <c r="L441" i="169"/>
  <c r="G456" i="212"/>
  <c r="K98" i="223"/>
  <c r="F114" i="211"/>
  <c r="S91" i="162"/>
  <c r="R94" i="162"/>
  <c r="G465" i="166"/>
  <c r="J465" i="166" s="1"/>
  <c r="I465" i="162"/>
  <c r="F465" i="166" s="1"/>
  <c r="R241" i="173"/>
  <c r="S241" i="173" s="1"/>
  <c r="S87" i="173"/>
  <c r="Q86" i="223"/>
  <c r="F102" i="217"/>
  <c r="J102" i="212"/>
  <c r="G180" i="167"/>
  <c r="J180" i="167" s="1"/>
  <c r="J180" i="162"/>
  <c r="F180" i="167" s="1"/>
  <c r="N240" i="169"/>
  <c r="G179" i="214"/>
  <c r="J179" i="214" s="1"/>
  <c r="N179" i="162"/>
  <c r="F179" i="214" s="1"/>
  <c r="K240" i="169"/>
  <c r="G179" i="211"/>
  <c r="J179" i="211" s="1"/>
  <c r="K179" i="162"/>
  <c r="F179" i="211" s="1"/>
  <c r="I206" i="155"/>
  <c r="G137" i="162"/>
  <c r="R121" i="169"/>
  <c r="S121" i="169" s="1"/>
  <c r="G137" i="164"/>
  <c r="J50" i="223"/>
  <c r="F66" i="167"/>
  <c r="F61" i="211"/>
  <c r="H62" i="214"/>
  <c r="H213" i="214"/>
  <c r="H216" i="214" s="1"/>
  <c r="I147" i="212"/>
  <c r="I174" i="212" s="1"/>
  <c r="I173" i="212"/>
  <c r="G131" i="172"/>
  <c r="G157" i="172"/>
  <c r="R157" i="172" s="1"/>
  <c r="S157" i="172" s="1"/>
  <c r="N99" i="223"/>
  <c r="F115" i="214"/>
  <c r="G551" i="158"/>
  <c r="G940" i="158" s="1"/>
  <c r="J550" i="158"/>
  <c r="F550" i="171"/>
  <c r="G142" i="217"/>
  <c r="J142" i="217" s="1"/>
  <c r="Q142" i="162"/>
  <c r="Q219" i="162" s="1"/>
  <c r="Q129" i="169"/>
  <c r="R441" i="173"/>
  <c r="S440" i="173"/>
  <c r="S441" i="173" s="1"/>
  <c r="G278" i="170"/>
  <c r="G745" i="211"/>
  <c r="J745" i="211" s="1"/>
  <c r="K745" i="162"/>
  <c r="F745" i="211" s="1"/>
  <c r="F67" i="166"/>
  <c r="N555" i="170"/>
  <c r="I206" i="169"/>
  <c r="O890" i="160"/>
  <c r="G143" i="165"/>
  <c r="J143" i="165" s="1"/>
  <c r="H143" i="162"/>
  <c r="F143" i="165" s="1"/>
  <c r="I44" i="223"/>
  <c r="F60" i="166"/>
  <c r="I214" i="162"/>
  <c r="J114" i="167"/>
  <c r="F103" i="213"/>
  <c r="S234" i="161"/>
  <c r="S235" i="161"/>
  <c r="F115" i="166"/>
  <c r="G464" i="167"/>
  <c r="J464" i="167" s="1"/>
  <c r="J464" i="162"/>
  <c r="F464" i="167" s="1"/>
  <c r="N730" i="174"/>
  <c r="H730" i="174"/>
  <c r="O730" i="174"/>
  <c r="Q730" i="174"/>
  <c r="P730" i="174"/>
  <c r="I730" i="174"/>
  <c r="L730" i="174"/>
  <c r="K730" i="174"/>
  <c r="J730" i="174"/>
  <c r="M730" i="174"/>
  <c r="K197" i="223"/>
  <c r="R121" i="170"/>
  <c r="S121" i="170" s="1"/>
  <c r="I137" i="164"/>
  <c r="M98" i="223"/>
  <c r="F114" i="213"/>
  <c r="J112" i="217"/>
  <c r="J67" i="216"/>
  <c r="H240" i="169"/>
  <c r="G372" i="165"/>
  <c r="J372" i="165" s="1"/>
  <c r="H372" i="162"/>
  <c r="F372" i="165" s="1"/>
  <c r="P232" i="223"/>
  <c r="G54" i="172"/>
  <c r="G80" i="172"/>
  <c r="H208" i="172"/>
  <c r="H81" i="172"/>
  <c r="H235" i="172" s="1"/>
  <c r="R198" i="173"/>
  <c r="S198" i="173" s="1"/>
  <c r="S44" i="173"/>
  <c r="F66" i="214"/>
  <c r="G189" i="215"/>
  <c r="J189" i="215" s="1"/>
  <c r="O189" i="162"/>
  <c r="F189" i="215" s="1"/>
  <c r="K189" i="162"/>
  <c r="F189" i="211" s="1"/>
  <c r="G189" i="211"/>
  <c r="J189" i="211" s="1"/>
  <c r="J100" i="217"/>
  <c r="H62" i="167"/>
  <c r="H213" i="167"/>
  <c r="H216" i="167" s="1"/>
  <c r="G62" i="166"/>
  <c r="J59" i="166"/>
  <c r="G161" i="169"/>
  <c r="I238" i="169"/>
  <c r="G177" i="166"/>
  <c r="J177" i="166" s="1"/>
  <c r="I177" i="162"/>
  <c r="F177" i="166" s="1"/>
  <c r="F115" i="217"/>
  <c r="F54" i="223"/>
  <c r="F81" i="223" s="1"/>
  <c r="F80" i="223"/>
  <c r="P54" i="169"/>
  <c r="P874" i="169" s="1"/>
  <c r="P80" i="169"/>
  <c r="P234" i="169" s="1"/>
  <c r="F732" i="160"/>
  <c r="J732" i="159"/>
  <c r="K732" i="159" s="1"/>
  <c r="R252" i="170"/>
  <c r="S252" i="170" s="1"/>
  <c r="S98" i="170"/>
  <c r="P252" i="169"/>
  <c r="P191" i="162"/>
  <c r="F191" i="216" s="1"/>
  <c r="G191" i="216"/>
  <c r="J191" i="216" s="1"/>
  <c r="Q191" i="162"/>
  <c r="F191" i="217" s="1"/>
  <c r="G191" i="217"/>
  <c r="J191" i="217" s="1"/>
  <c r="K94" i="166"/>
  <c r="F103" i="214"/>
  <c r="J100" i="166"/>
  <c r="H213" i="212"/>
  <c r="H216" i="212" s="1"/>
  <c r="H62" i="212"/>
  <c r="I147" i="211"/>
  <c r="I174" i="211" s="1"/>
  <c r="I173" i="211"/>
  <c r="I147" i="215"/>
  <c r="I174" i="215" s="1"/>
  <c r="I173" i="215"/>
  <c r="J115" i="211"/>
  <c r="G238" i="170"/>
  <c r="I100" i="164"/>
  <c r="I254" i="164" s="1"/>
  <c r="R84" i="170"/>
  <c r="G68" i="215"/>
  <c r="J65" i="215"/>
  <c r="K208" i="173"/>
  <c r="K81" i="173"/>
  <c r="K235" i="173" s="1"/>
  <c r="I68" i="166"/>
  <c r="I219" i="166"/>
  <c r="I222" i="166" s="1"/>
  <c r="L206" i="170"/>
  <c r="I102" i="164"/>
  <c r="I256" i="164" s="1"/>
  <c r="G240" i="170"/>
  <c r="R86" i="170"/>
  <c r="J208" i="172"/>
  <c r="J81" i="172"/>
  <c r="J235" i="172" s="1"/>
  <c r="H441" i="169"/>
  <c r="H456" i="162"/>
  <c r="H440" i="223" s="1"/>
  <c r="H441" i="223" s="1"/>
  <c r="G456" i="165"/>
  <c r="P355" i="171"/>
  <c r="Q355" i="171"/>
  <c r="I355" i="171"/>
  <c r="H355" i="171"/>
  <c r="O355" i="171"/>
  <c r="M355" i="171"/>
  <c r="N355" i="171"/>
  <c r="K355" i="171"/>
  <c r="L355" i="171"/>
  <c r="J355" i="171"/>
  <c r="J103" i="211"/>
  <c r="J103" i="167"/>
  <c r="J61" i="167"/>
  <c r="F61" i="213"/>
  <c r="I84" i="223"/>
  <c r="F100" i="166"/>
  <c r="J100" i="213"/>
  <c r="I200" i="155"/>
  <c r="J59" i="212"/>
  <c r="G62" i="212"/>
  <c r="I147" i="216"/>
  <c r="I174" i="216" s="1"/>
  <c r="I173" i="216"/>
  <c r="O99" i="223"/>
  <c r="F115" i="215"/>
  <c r="K49" i="223"/>
  <c r="F65" i="211"/>
  <c r="K68" i="162"/>
  <c r="O49" i="223"/>
  <c r="F65" i="215"/>
  <c r="O68" i="162"/>
  <c r="F60" i="213"/>
  <c r="M214" i="162"/>
  <c r="P208" i="171"/>
  <c r="I54" i="170"/>
  <c r="I80" i="170"/>
  <c r="I234" i="170" s="1"/>
  <c r="R52" i="171"/>
  <c r="S49" i="171"/>
  <c r="S52" i="171" s="1"/>
  <c r="R252" i="172"/>
  <c r="S252" i="172" s="1"/>
  <c r="S98" i="172"/>
  <c r="K441" i="169"/>
  <c r="G456" i="211"/>
  <c r="K456" i="162"/>
  <c r="K440" i="223" s="1"/>
  <c r="K441" i="223" s="1"/>
  <c r="G456" i="166"/>
  <c r="I441" i="169"/>
  <c r="I456" i="162"/>
  <c r="I440" i="223" s="1"/>
  <c r="I441" i="223" s="1"/>
  <c r="R128" i="170"/>
  <c r="S128" i="170" s="1"/>
  <c r="I144" i="164"/>
  <c r="F114" i="216"/>
  <c r="Q730" i="173"/>
  <c r="Q732" i="173"/>
  <c r="K730" i="173"/>
  <c r="K732" i="173"/>
  <c r="R45" i="170"/>
  <c r="G199" i="170"/>
  <c r="I61" i="164"/>
  <c r="G449" i="169"/>
  <c r="J465" i="162"/>
  <c r="F465" i="167" s="1"/>
  <c r="G465" i="167"/>
  <c r="J465" i="167" s="1"/>
  <c r="N96" i="223"/>
  <c r="F112" i="214"/>
  <c r="J248" i="217"/>
  <c r="J67" i="213"/>
  <c r="J67" i="214"/>
  <c r="G180" i="215"/>
  <c r="J180" i="215" s="1"/>
  <c r="O180" i="162"/>
  <c r="F180" i="215" s="1"/>
  <c r="J240" i="169"/>
  <c r="J179" i="162"/>
  <c r="F179" i="167" s="1"/>
  <c r="G179" i="167"/>
  <c r="J179" i="167" s="1"/>
  <c r="F240" i="223"/>
  <c r="W872" i="173"/>
  <c r="S872" i="173"/>
  <c r="I54" i="155"/>
  <c r="I80" i="155"/>
  <c r="I234" i="155" s="1"/>
  <c r="M54" i="155"/>
  <c r="M80" i="155"/>
  <c r="M234" i="155" s="1"/>
  <c r="R199" i="173"/>
  <c r="S199" i="173" s="1"/>
  <c r="S45" i="173"/>
  <c r="K50" i="223"/>
  <c r="F66" i="211"/>
  <c r="J66" i="216"/>
  <c r="Q208" i="173"/>
  <c r="Q81" i="173"/>
  <c r="Q235" i="173" s="1"/>
  <c r="K137" i="215"/>
  <c r="J60" i="217"/>
  <c r="J214" i="217" s="1"/>
  <c r="G214" i="217"/>
  <c r="N890" i="160"/>
  <c r="K87" i="223"/>
  <c r="J87" i="223"/>
  <c r="N241" i="169"/>
  <c r="J61" i="212"/>
  <c r="F100" i="213"/>
  <c r="L200" i="155"/>
  <c r="G62" i="213"/>
  <c r="J59" i="213"/>
  <c r="G62" i="215"/>
  <c r="J59" i="215"/>
  <c r="G213" i="215"/>
  <c r="H99" i="223"/>
  <c r="F115" i="165"/>
  <c r="F115" i="211"/>
  <c r="G68" i="211"/>
  <c r="J65" i="211"/>
  <c r="N49" i="223"/>
  <c r="F60" i="212"/>
  <c r="L214" i="162"/>
  <c r="J60" i="213"/>
  <c r="J214" i="213" s="1"/>
  <c r="G214" i="213"/>
  <c r="F60" i="165"/>
  <c r="H214" i="162"/>
  <c r="I206" i="170"/>
  <c r="L54" i="170"/>
  <c r="L80" i="170"/>
  <c r="L234" i="170" s="1"/>
  <c r="G54" i="171"/>
  <c r="G81" i="171" s="1"/>
  <c r="G80" i="171"/>
  <c r="G213" i="214"/>
  <c r="J136" i="214"/>
  <c r="Q456" i="162"/>
  <c r="Q440" i="223" s="1"/>
  <c r="Q441" i="223" s="1"/>
  <c r="G456" i="217"/>
  <c r="Q441" i="169"/>
  <c r="G456" i="215"/>
  <c r="O456" i="162"/>
  <c r="G456" i="214"/>
  <c r="N441" i="169"/>
  <c r="N456" i="162"/>
  <c r="K446" i="223"/>
  <c r="J114" i="211"/>
  <c r="J114" i="216"/>
  <c r="P730" i="173"/>
  <c r="P732" i="173"/>
  <c r="I730" i="173"/>
  <c r="I732" i="173"/>
  <c r="R206" i="160"/>
  <c r="S203" i="160"/>
  <c r="S206" i="160" s="1"/>
  <c r="H465" i="162"/>
  <c r="F465" i="165" s="1"/>
  <c r="G465" i="165"/>
  <c r="J465" i="165" s="1"/>
  <c r="Q465" i="162"/>
  <c r="F465" i="217" s="1"/>
  <c r="G465" i="217"/>
  <c r="J465" i="217" s="1"/>
  <c r="P465" i="162"/>
  <c r="F465" i="216" s="1"/>
  <c r="G465" i="216"/>
  <c r="J465" i="216" s="1"/>
  <c r="R441" i="172"/>
  <c r="S440" i="172"/>
  <c r="S441" i="172" s="1"/>
  <c r="J112" i="166"/>
  <c r="L96" i="223"/>
  <c r="F112" i="212"/>
  <c r="M51" i="223"/>
  <c r="N51" i="223"/>
  <c r="L86" i="223"/>
  <c r="F102" i="212"/>
  <c r="G180" i="165"/>
  <c r="J180" i="165" s="1"/>
  <c r="H180" i="162"/>
  <c r="G180" i="217"/>
  <c r="J180" i="217" s="1"/>
  <c r="Q180" i="162"/>
  <c r="F180" i="217" s="1"/>
  <c r="K180" i="162"/>
  <c r="G180" i="211"/>
  <c r="J180" i="211" s="1"/>
  <c r="P240" i="169"/>
  <c r="G179" i="216"/>
  <c r="J179" i="216" s="1"/>
  <c r="P179" i="162"/>
  <c r="P163" i="223" s="1"/>
  <c r="G179" i="217"/>
  <c r="J179" i="217" s="1"/>
  <c r="Q179" i="162"/>
  <c r="F179" i="217" s="1"/>
  <c r="I240" i="169"/>
  <c r="I179" i="162"/>
  <c r="F179" i="166" s="1"/>
  <c r="G179" i="166"/>
  <c r="J179" i="166" s="1"/>
  <c r="R252" i="173"/>
  <c r="S252" i="173" s="1"/>
  <c r="S98" i="173"/>
  <c r="M939" i="172"/>
  <c r="N939" i="172"/>
  <c r="L939" i="172"/>
  <c r="J939" i="172"/>
  <c r="I939" i="172"/>
  <c r="K939" i="172"/>
  <c r="H939" i="172"/>
  <c r="G939" i="172"/>
  <c r="Q939" i="172"/>
  <c r="P939" i="172"/>
  <c r="O939" i="172"/>
  <c r="K245" i="211"/>
  <c r="P54" i="155"/>
  <c r="P80" i="155"/>
  <c r="P234" i="155" s="1"/>
  <c r="H219" i="213"/>
  <c r="H222" i="213" s="1"/>
  <c r="H68" i="213"/>
  <c r="J66" i="211"/>
  <c r="W873" i="173"/>
  <c r="S873" i="173"/>
  <c r="G874" i="173"/>
  <c r="R874" i="173" s="1"/>
  <c r="S874" i="173" s="1"/>
  <c r="J137" i="165"/>
  <c r="K137" i="165" s="1"/>
  <c r="G348" i="155"/>
  <c r="R200" i="160"/>
  <c r="F60" i="217"/>
  <c r="Q214" i="162"/>
  <c r="N885" i="170"/>
  <c r="K885" i="170"/>
  <c r="J885" i="170"/>
  <c r="L885" i="170"/>
  <c r="Q885" i="170"/>
  <c r="M885" i="170"/>
  <c r="P885" i="170"/>
  <c r="I885" i="170"/>
  <c r="H885" i="170"/>
  <c r="K939" i="171"/>
  <c r="N939" i="171"/>
  <c r="H939" i="171"/>
  <c r="O939" i="171"/>
  <c r="J939" i="171"/>
  <c r="Q939" i="171"/>
  <c r="M939" i="171"/>
  <c r="G939" i="171"/>
  <c r="I939" i="171"/>
  <c r="P939" i="171"/>
  <c r="L939" i="171"/>
  <c r="L208" i="172"/>
  <c r="L81" i="172"/>
  <c r="L235" i="172" s="1"/>
  <c r="H355" i="155"/>
  <c r="J745" i="162"/>
  <c r="F745" i="167" s="1"/>
  <c r="J112" i="216"/>
  <c r="O86" i="223"/>
  <c r="L874" i="155"/>
  <c r="I874" i="155"/>
  <c r="N874" i="155"/>
  <c r="P874" i="155"/>
  <c r="M874" i="155"/>
  <c r="H874" i="155"/>
  <c r="K874" i="155"/>
  <c r="Q874" i="155"/>
  <c r="J874" i="155"/>
  <c r="F208" i="155"/>
  <c r="F81" i="155"/>
  <c r="O876" i="155" s="1"/>
  <c r="J66" i="167"/>
  <c r="G54" i="173"/>
  <c r="G80" i="173"/>
  <c r="G234" i="173" s="1"/>
  <c r="K137" i="216"/>
  <c r="S197" i="173"/>
  <c r="F103" i="217"/>
  <c r="F103" i="215"/>
  <c r="K84" i="223"/>
  <c r="H884" i="155"/>
  <c r="J884" i="155"/>
  <c r="L884" i="155"/>
  <c r="K884" i="155"/>
  <c r="M884" i="155"/>
  <c r="Q884" i="155"/>
  <c r="I884" i="155"/>
  <c r="N884" i="155"/>
  <c r="P884" i="155"/>
  <c r="H43" i="223"/>
  <c r="H46" i="223" s="1"/>
  <c r="F59" i="165"/>
  <c r="H62" i="162"/>
  <c r="J59" i="217"/>
  <c r="G62" i="217"/>
  <c r="G62" i="167"/>
  <c r="J59" i="167"/>
  <c r="I147" i="213"/>
  <c r="I174" i="213" s="1"/>
  <c r="I173" i="213"/>
  <c r="S126" i="173"/>
  <c r="S129" i="173" s="1"/>
  <c r="R129" i="173"/>
  <c r="J115" i="214"/>
  <c r="M99" i="223"/>
  <c r="F115" i="213"/>
  <c r="I382" i="9"/>
  <c r="I383" i="9" s="1"/>
  <c r="I894" i="9" s="1"/>
  <c r="G894" i="9" s="1"/>
  <c r="J894" i="9" s="1"/>
  <c r="K894" i="9" s="1"/>
  <c r="F379" i="159"/>
  <c r="F382" i="159" s="1"/>
  <c r="F383" i="159" s="1"/>
  <c r="G379" i="9"/>
  <c r="S232" i="171"/>
  <c r="Q203" i="169"/>
  <c r="I68" i="162"/>
  <c r="F65" i="166"/>
  <c r="F65" i="165"/>
  <c r="H68" i="162"/>
  <c r="G126" i="169"/>
  <c r="G203" i="169" s="1"/>
  <c r="M142" i="162"/>
  <c r="M219" i="162" s="1"/>
  <c r="G142" i="213"/>
  <c r="M129" i="169"/>
  <c r="J203" i="169"/>
  <c r="J206" i="169" s="1"/>
  <c r="J129" i="169"/>
  <c r="G142" i="167"/>
  <c r="J142" i="162"/>
  <c r="J219" i="162" s="1"/>
  <c r="I142" i="162"/>
  <c r="G142" i="166"/>
  <c r="I129" i="169"/>
  <c r="J60" i="214"/>
  <c r="J214" i="214" s="1"/>
  <c r="G214" i="214"/>
  <c r="K245" i="212"/>
  <c r="K94" i="212"/>
  <c r="R873" i="170"/>
  <c r="Q355" i="170" s="1"/>
  <c r="M206" i="170"/>
  <c r="G52" i="170"/>
  <c r="I65" i="164"/>
  <c r="R49" i="170"/>
  <c r="G203" i="170"/>
  <c r="G213" i="165"/>
  <c r="J136" i="165"/>
  <c r="G139" i="165"/>
  <c r="R127" i="170"/>
  <c r="S127" i="170" s="1"/>
  <c r="I143" i="164"/>
  <c r="I220" i="164" s="1"/>
  <c r="J355" i="157"/>
  <c r="K355" i="157" s="1"/>
  <c r="F355" i="169"/>
  <c r="O355" i="169" s="1"/>
  <c r="J745" i="213"/>
  <c r="I215" i="165"/>
  <c r="K245" i="217"/>
  <c r="K94" i="217"/>
  <c r="G144" i="217"/>
  <c r="J144" i="217" s="1"/>
  <c r="Q144" i="162"/>
  <c r="F144" i="217" s="1"/>
  <c r="G144" i="167"/>
  <c r="J144" i="167" s="1"/>
  <c r="J144" i="162"/>
  <c r="F144" i="167" s="1"/>
  <c r="K144" i="162"/>
  <c r="F144" i="211" s="1"/>
  <c r="G144" i="211"/>
  <c r="J144" i="211" s="1"/>
  <c r="J732" i="157"/>
  <c r="K732" i="157" s="1"/>
  <c r="H147" i="217"/>
  <c r="H174" i="217" s="1"/>
  <c r="H173" i="217"/>
  <c r="K96" i="223"/>
  <c r="H51" i="223"/>
  <c r="I51" i="223"/>
  <c r="I52" i="223" s="1"/>
  <c r="J102" i="216"/>
  <c r="J102" i="167"/>
  <c r="J81" i="157"/>
  <c r="J874" i="171"/>
  <c r="J81" i="171"/>
  <c r="J876" i="171" s="1"/>
  <c r="J884" i="170"/>
  <c r="H884" i="170"/>
  <c r="Q884" i="170"/>
  <c r="N884" i="170"/>
  <c r="M884" i="170"/>
  <c r="I884" i="170"/>
  <c r="L884" i="170"/>
  <c r="P884" i="170"/>
  <c r="K884" i="170"/>
  <c r="I59" i="164"/>
  <c r="G197" i="170"/>
  <c r="R43" i="170"/>
  <c r="G46" i="170"/>
  <c r="H219" i="212"/>
  <c r="H222" i="212" s="1"/>
  <c r="H68" i="212"/>
  <c r="H68" i="215"/>
  <c r="H219" i="215"/>
  <c r="H222" i="215" s="1"/>
  <c r="G131" i="173"/>
  <c r="F66" i="166"/>
  <c r="F66" i="217"/>
  <c r="J143" i="162"/>
  <c r="F143" i="167" s="1"/>
  <c r="G143" i="167"/>
  <c r="J143" i="167" s="1"/>
  <c r="G143" i="213"/>
  <c r="J143" i="213" s="1"/>
  <c r="M143" i="162"/>
  <c r="F143" i="213" s="1"/>
  <c r="G143" i="216"/>
  <c r="J143" i="216" s="1"/>
  <c r="P143" i="162"/>
  <c r="P220" i="162" s="1"/>
  <c r="I121" i="223"/>
  <c r="K137" i="213"/>
  <c r="H54" i="170"/>
  <c r="H80" i="170"/>
  <c r="H234" i="170" s="1"/>
  <c r="J98" i="223"/>
  <c r="F114" i="167"/>
  <c r="J112" i="167"/>
  <c r="F67" i="215"/>
  <c r="F547" i="157"/>
  <c r="I546" i="157"/>
  <c r="H546" i="157"/>
  <c r="H200" i="170"/>
  <c r="H54" i="155"/>
  <c r="H80" i="155"/>
  <c r="H234" i="155" s="1"/>
  <c r="G234" i="160"/>
  <c r="R204" i="172"/>
  <c r="S204" i="172" s="1"/>
  <c r="S50" i="172"/>
  <c r="J103" i="213"/>
  <c r="H241" i="169"/>
  <c r="G103" i="162"/>
  <c r="R87" i="169"/>
  <c r="G103" i="164"/>
  <c r="J61" i="165"/>
  <c r="G215" i="165"/>
  <c r="H84" i="223"/>
  <c r="F100" i="165"/>
  <c r="J100" i="215"/>
  <c r="J100" i="212"/>
  <c r="H62" i="216"/>
  <c r="H213" i="216"/>
  <c r="H216" i="216" s="1"/>
  <c r="H200" i="155"/>
  <c r="G176" i="169"/>
  <c r="G192" i="211"/>
  <c r="J192" i="211" s="1"/>
  <c r="K192" i="162"/>
  <c r="F192" i="211" s="1"/>
  <c r="O192" i="162"/>
  <c r="F192" i="215" s="1"/>
  <c r="G192" i="215"/>
  <c r="J192" i="215" s="1"/>
  <c r="J59" i="211"/>
  <c r="G62" i="211"/>
  <c r="R234" i="160"/>
  <c r="H742" i="165"/>
  <c r="J115" i="166"/>
  <c r="J115" i="216"/>
  <c r="Q122" i="223"/>
  <c r="Q199" i="223" s="1"/>
  <c r="L203" i="169"/>
  <c r="L54" i="169"/>
  <c r="L80" i="169"/>
  <c r="L234" i="169" s="1"/>
  <c r="J65" i="213"/>
  <c r="G68" i="213"/>
  <c r="G464" i="165"/>
  <c r="J464" i="165" s="1"/>
  <c r="H464" i="162"/>
  <c r="F464" i="165" s="1"/>
  <c r="Q464" i="162"/>
  <c r="F464" i="217" s="1"/>
  <c r="G464" i="217"/>
  <c r="J464" i="217" s="1"/>
  <c r="J206" i="157"/>
  <c r="J60" i="211"/>
  <c r="J214" i="211" s="1"/>
  <c r="G214" i="211"/>
  <c r="J60" i="216"/>
  <c r="J214" i="216" s="1"/>
  <c r="G214" i="216"/>
  <c r="M730" i="161"/>
  <c r="P730" i="161"/>
  <c r="K730" i="161"/>
  <c r="N730" i="161"/>
  <c r="H730" i="161"/>
  <c r="Q730" i="161"/>
  <c r="J730" i="161"/>
  <c r="L730" i="161"/>
  <c r="I730" i="161"/>
  <c r="O730" i="161"/>
  <c r="J206" i="170"/>
  <c r="H876" i="157"/>
  <c r="O876" i="157" s="1"/>
  <c r="G213" i="216"/>
  <c r="G139" i="216"/>
  <c r="J136" i="216"/>
  <c r="P208" i="172"/>
  <c r="P81" i="172"/>
  <c r="P235" i="172" s="1"/>
  <c r="J446" i="223"/>
  <c r="H98" i="223"/>
  <c r="G554" i="155"/>
  <c r="P555" i="155"/>
  <c r="H147" i="166"/>
  <c r="H174" i="166" s="1"/>
  <c r="H173" i="166"/>
  <c r="R121" i="155"/>
  <c r="S121" i="155" s="1"/>
  <c r="H137" i="164"/>
  <c r="H214" i="164" s="1"/>
  <c r="S214" i="223"/>
  <c r="Q250" i="169"/>
  <c r="J112" i="165"/>
  <c r="P205" i="169"/>
  <c r="K205" i="169"/>
  <c r="I86" i="223"/>
  <c r="F102" i="166"/>
  <c r="G356" i="169"/>
  <c r="Q372" i="162"/>
  <c r="F372" i="217" s="1"/>
  <c r="G372" i="217"/>
  <c r="G372" i="166"/>
  <c r="J372" i="166" s="1"/>
  <c r="I372" i="162"/>
  <c r="F372" i="166" s="1"/>
  <c r="I213" i="167"/>
  <c r="I216" i="167" s="1"/>
  <c r="I62" i="167"/>
  <c r="N200" i="170"/>
  <c r="R203" i="172"/>
  <c r="R52" i="172"/>
  <c r="S49" i="172"/>
  <c r="S52" i="172" s="1"/>
  <c r="S80" i="172" s="1"/>
  <c r="K54" i="155"/>
  <c r="K80" i="155"/>
  <c r="K234" i="155" s="1"/>
  <c r="N54" i="155"/>
  <c r="N80" i="155"/>
  <c r="N234" i="155" s="1"/>
  <c r="R253" i="173"/>
  <c r="S253" i="173" s="1"/>
  <c r="S99" i="173"/>
  <c r="N50" i="223"/>
  <c r="O50" i="223"/>
  <c r="F66" i="215"/>
  <c r="J66" i="165"/>
  <c r="K214" i="162"/>
  <c r="F137" i="211"/>
  <c r="K137" i="211" s="1"/>
  <c r="G916" i="155"/>
  <c r="R916" i="155" s="1"/>
  <c r="P87" i="223"/>
  <c r="G208" i="157"/>
  <c r="H189" i="162"/>
  <c r="F189" i="165" s="1"/>
  <c r="G189" i="165"/>
  <c r="J189" i="165" s="1"/>
  <c r="G189" i="216"/>
  <c r="J189" i="216" s="1"/>
  <c r="P189" i="162"/>
  <c r="F189" i="216" s="1"/>
  <c r="G189" i="212"/>
  <c r="J189" i="212" s="1"/>
  <c r="L189" i="162"/>
  <c r="F189" i="212" s="1"/>
  <c r="J61" i="166"/>
  <c r="J61" i="217"/>
  <c r="J215" i="217" s="1"/>
  <c r="G215" i="217"/>
  <c r="J100" i="216"/>
  <c r="F100" i="217"/>
  <c r="F100" i="167"/>
  <c r="J200" i="155"/>
  <c r="G46" i="155"/>
  <c r="N43" i="223"/>
  <c r="F59" i="214"/>
  <c r="N62" i="162"/>
  <c r="I147" i="166"/>
  <c r="I174" i="166" s="1"/>
  <c r="I173" i="166"/>
  <c r="Q81" i="171"/>
  <c r="Q876" i="171" s="1"/>
  <c r="G177" i="212"/>
  <c r="J177" i="212" s="1"/>
  <c r="L177" i="162"/>
  <c r="F177" i="212" s="1"/>
  <c r="J238" i="169"/>
  <c r="G177" i="167"/>
  <c r="J177" i="167" s="1"/>
  <c r="J177" i="162"/>
  <c r="F177" i="167" s="1"/>
  <c r="G177" i="213"/>
  <c r="J177" i="213" s="1"/>
  <c r="M177" i="162"/>
  <c r="F177" i="213" s="1"/>
  <c r="F248" i="216"/>
  <c r="J730" i="172"/>
  <c r="J732" i="172"/>
  <c r="K730" i="172"/>
  <c r="K732" i="172"/>
  <c r="N730" i="172"/>
  <c r="N732" i="172"/>
  <c r="J115" i="212"/>
  <c r="J115" i="217"/>
  <c r="F115" i="167"/>
  <c r="G115" i="162"/>
  <c r="J138" i="165"/>
  <c r="J65" i="216"/>
  <c r="G68" i="216"/>
  <c r="R205" i="172"/>
  <c r="S205" i="172" s="1"/>
  <c r="S51" i="172"/>
  <c r="I372" i="164"/>
  <c r="R356" i="170"/>
  <c r="S356" i="170" s="1"/>
  <c r="P732" i="174"/>
  <c r="M732" i="174"/>
  <c r="K732" i="174"/>
  <c r="H732" i="174"/>
  <c r="J732" i="174"/>
  <c r="O732" i="174"/>
  <c r="L732" i="174"/>
  <c r="Q732" i="174"/>
  <c r="N732" i="174"/>
  <c r="I732" i="174"/>
  <c r="N206" i="170"/>
  <c r="R122" i="170"/>
  <c r="S122" i="170" s="1"/>
  <c r="I138" i="164"/>
  <c r="Q252" i="169"/>
  <c r="H147" i="214"/>
  <c r="H174" i="214" s="1"/>
  <c r="H173" i="214"/>
  <c r="J67" i="217"/>
  <c r="J102" i="213"/>
  <c r="J102" i="211"/>
  <c r="I213" i="211"/>
  <c r="I216" i="211" s="1"/>
  <c r="I62" i="211"/>
  <c r="L191" i="162"/>
  <c r="F191" i="212" s="1"/>
  <c r="G191" i="212"/>
  <c r="J191" i="212" s="1"/>
  <c r="G191" i="213"/>
  <c r="J191" i="213" s="1"/>
  <c r="M191" i="162"/>
  <c r="F191" i="213" s="1"/>
  <c r="N252" i="169"/>
  <c r="G191" i="214"/>
  <c r="J191" i="214" s="1"/>
  <c r="N191" i="162"/>
  <c r="F191" i="214" s="1"/>
  <c r="H219" i="217"/>
  <c r="H222" i="217" s="1"/>
  <c r="H68" i="217"/>
  <c r="K137" i="217"/>
  <c r="N742" i="162"/>
  <c r="F742" i="214" s="1"/>
  <c r="G78" i="223"/>
  <c r="R235" i="174"/>
  <c r="G204" i="170"/>
  <c r="O742" i="162"/>
  <c r="F742" i="215" s="1"/>
  <c r="S51" i="170"/>
  <c r="S51" i="169"/>
  <c r="G123" i="155"/>
  <c r="G203" i="155"/>
  <c r="O446" i="223" l="1"/>
  <c r="O884" i="169"/>
  <c r="J372" i="217"/>
  <c r="K372" i="217" s="1"/>
  <c r="I570" i="216"/>
  <c r="I571" i="216" s="1"/>
  <c r="K462" i="215"/>
  <c r="G278" i="160"/>
  <c r="R278" i="160" s="1"/>
  <c r="S278" i="160" s="1"/>
  <c r="J742" i="217"/>
  <c r="O235" i="169"/>
  <c r="O876" i="169"/>
  <c r="G745" i="216"/>
  <c r="J745" i="216" s="1"/>
  <c r="M941" i="170"/>
  <c r="O941" i="170"/>
  <c r="O208" i="169"/>
  <c r="K554" i="169"/>
  <c r="K555" i="169" s="1"/>
  <c r="O554" i="169"/>
  <c r="O555" i="169" s="1"/>
  <c r="N885" i="169"/>
  <c r="N732" i="169" s="1"/>
  <c r="O885" i="169"/>
  <c r="I327" i="169"/>
  <c r="I343" i="162" s="1"/>
  <c r="F343" i="166" s="1"/>
  <c r="O327" i="169"/>
  <c r="G343" i="215" s="1"/>
  <c r="J343" i="215" s="1"/>
  <c r="I371" i="217"/>
  <c r="G355" i="170"/>
  <c r="I371" i="164" s="1"/>
  <c r="Q742" i="162"/>
  <c r="F742" i="217" s="1"/>
  <c r="Q730" i="155"/>
  <c r="H746" i="217" s="1"/>
  <c r="Q729" i="169"/>
  <c r="G745" i="217" s="1"/>
  <c r="J745" i="217" s="1"/>
  <c r="G726" i="155"/>
  <c r="H742" i="164" s="1"/>
  <c r="R356" i="155"/>
  <c r="S356" i="155" s="1"/>
  <c r="H372" i="164"/>
  <c r="G348" i="170"/>
  <c r="R348" i="170" s="1"/>
  <c r="S348" i="170" s="1"/>
  <c r="G294" i="155"/>
  <c r="R294" i="155" s="1"/>
  <c r="S294" i="155" s="1"/>
  <c r="G327" i="160"/>
  <c r="R327" i="160" s="1"/>
  <c r="S327" i="160" s="1"/>
  <c r="G294" i="160"/>
  <c r="R294" i="160" s="1"/>
  <c r="S294" i="160" s="1"/>
  <c r="G397" i="155"/>
  <c r="H413" i="164" s="1"/>
  <c r="L155" i="223"/>
  <c r="N155" i="223"/>
  <c r="K171" i="212"/>
  <c r="K245" i="216"/>
  <c r="K248" i="216" s="1"/>
  <c r="K171" i="213"/>
  <c r="K246" i="217"/>
  <c r="K248" i="217" s="1"/>
  <c r="Q230" i="223"/>
  <c r="Q232" i="223" s="1"/>
  <c r="M155" i="223"/>
  <c r="I742" i="162"/>
  <c r="F742" i="166" s="1"/>
  <c r="K742" i="166" s="1"/>
  <c r="G247" i="164"/>
  <c r="K170" i="164"/>
  <c r="K247" i="164" s="1"/>
  <c r="O155" i="223"/>
  <c r="P364" i="162"/>
  <c r="F364" i="216" s="1"/>
  <c r="K171" i="167"/>
  <c r="G364" i="217"/>
  <c r="J364" i="217" s="1"/>
  <c r="I155" i="223"/>
  <c r="P943" i="161"/>
  <c r="H570" i="212"/>
  <c r="H571" i="212" s="1"/>
  <c r="K246" i="215"/>
  <c r="K248" i="215" s="1"/>
  <c r="K155" i="223"/>
  <c r="F278" i="169"/>
  <c r="R232" i="169"/>
  <c r="G364" i="212"/>
  <c r="J364" i="212" s="1"/>
  <c r="I364" i="162"/>
  <c r="F364" i="166" s="1"/>
  <c r="H570" i="216"/>
  <c r="H571" i="216" s="1"/>
  <c r="I570" i="213"/>
  <c r="I571" i="213" s="1"/>
  <c r="G364" i="214"/>
  <c r="J364" i="214" s="1"/>
  <c r="H943" i="161"/>
  <c r="K171" i="166"/>
  <c r="G364" i="216"/>
  <c r="J364" i="216" s="1"/>
  <c r="G742" i="212"/>
  <c r="J742" i="212" s="1"/>
  <c r="K742" i="212" s="1"/>
  <c r="P742" i="162"/>
  <c r="F742" i="216" s="1"/>
  <c r="K742" i="216" s="1"/>
  <c r="O745" i="162"/>
  <c r="F745" i="215" s="1"/>
  <c r="K745" i="215" s="1"/>
  <c r="O943" i="161"/>
  <c r="J943" i="161"/>
  <c r="Q943" i="161"/>
  <c r="G171" i="164"/>
  <c r="J169" i="164"/>
  <c r="J171" i="164" s="1"/>
  <c r="J364" i="162"/>
  <c r="F364" i="167" s="1"/>
  <c r="M943" i="161"/>
  <c r="L943" i="161"/>
  <c r="K943" i="161"/>
  <c r="N943" i="161"/>
  <c r="I570" i="214"/>
  <c r="I571" i="214" s="1"/>
  <c r="O364" i="162"/>
  <c r="F364" i="215" s="1"/>
  <c r="N364" i="162"/>
  <c r="F364" i="214" s="1"/>
  <c r="P555" i="170"/>
  <c r="G154" i="223"/>
  <c r="G231" i="223" s="1"/>
  <c r="K742" i="162"/>
  <c r="F742" i="211" s="1"/>
  <c r="K742" i="211" s="1"/>
  <c r="K171" i="211"/>
  <c r="F247" i="164"/>
  <c r="G745" i="214"/>
  <c r="J745" i="214" s="1"/>
  <c r="K745" i="214" s="1"/>
  <c r="G348" i="160"/>
  <c r="R348" i="160" s="1"/>
  <c r="S348" i="160" s="1"/>
  <c r="G278" i="155"/>
  <c r="H294" i="164" s="1"/>
  <c r="G247" i="162"/>
  <c r="M364" i="162"/>
  <c r="F364" i="213" s="1"/>
  <c r="I570" i="212"/>
  <c r="I571" i="212" s="1"/>
  <c r="R153" i="223"/>
  <c r="S153" i="223" s="1"/>
  <c r="S155" i="223" s="1"/>
  <c r="I943" i="161"/>
  <c r="R246" i="162"/>
  <c r="S246" i="162" s="1"/>
  <c r="R171" i="162"/>
  <c r="I570" i="211"/>
  <c r="I571" i="211" s="1"/>
  <c r="G742" i="167"/>
  <c r="J742" i="167" s="1"/>
  <c r="K742" i="167" s="1"/>
  <c r="H155" i="223"/>
  <c r="I570" i="215"/>
  <c r="I571" i="215" s="1"/>
  <c r="G554" i="161"/>
  <c r="R554" i="161" s="1"/>
  <c r="I570" i="166"/>
  <c r="I571" i="166" s="1"/>
  <c r="P941" i="170"/>
  <c r="G726" i="169"/>
  <c r="R726" i="169" s="1"/>
  <c r="S726" i="169" s="1"/>
  <c r="R155" i="169"/>
  <c r="M555" i="170"/>
  <c r="L941" i="170"/>
  <c r="S153" i="169"/>
  <c r="S155" i="169" s="1"/>
  <c r="Q941" i="170"/>
  <c r="H941" i="170"/>
  <c r="G248" i="162"/>
  <c r="N120" i="223"/>
  <c r="N197" i="223" s="1"/>
  <c r="N941" i="170"/>
  <c r="J230" i="223"/>
  <c r="J232" i="223" s="1"/>
  <c r="Q943" i="174"/>
  <c r="J155" i="223"/>
  <c r="Q364" i="162"/>
  <c r="F364" i="217" s="1"/>
  <c r="G941" i="170"/>
  <c r="I941" i="170"/>
  <c r="H570" i="214"/>
  <c r="H571" i="214" s="1"/>
  <c r="N554" i="160"/>
  <c r="N555" i="160" s="1"/>
  <c r="G364" i="211"/>
  <c r="J364" i="211" s="1"/>
  <c r="K364" i="211" s="1"/>
  <c r="K941" i="170"/>
  <c r="J941" i="170"/>
  <c r="I554" i="160"/>
  <c r="I555" i="160" s="1"/>
  <c r="G364" i="213"/>
  <c r="J364" i="213" s="1"/>
  <c r="H570" i="213"/>
  <c r="H571" i="213" s="1"/>
  <c r="N213" i="162"/>
  <c r="J136" i="212"/>
  <c r="J139" i="212" s="1"/>
  <c r="I570" i="165"/>
  <c r="I571" i="165" s="1"/>
  <c r="L943" i="174"/>
  <c r="W880" i="169"/>
  <c r="J555" i="159"/>
  <c r="L364" i="162"/>
  <c r="F364" i="212" s="1"/>
  <c r="H745" i="162"/>
  <c r="F745" i="165" s="1"/>
  <c r="G364" i="166"/>
  <c r="J364" i="166" s="1"/>
  <c r="K884" i="169"/>
  <c r="H943" i="174"/>
  <c r="L555" i="170"/>
  <c r="J136" i="211"/>
  <c r="J139" i="211" s="1"/>
  <c r="O943" i="174"/>
  <c r="J943" i="174"/>
  <c r="I943" i="174"/>
  <c r="P943" i="174"/>
  <c r="M943" i="174"/>
  <c r="N943" i="174"/>
  <c r="G943" i="174"/>
  <c r="J136" i="217"/>
  <c r="J139" i="217" s="1"/>
  <c r="K554" i="160"/>
  <c r="K555" i="160" s="1"/>
  <c r="F555" i="169"/>
  <c r="I555" i="170"/>
  <c r="H570" i="166"/>
  <c r="H571" i="166" s="1"/>
  <c r="H570" i="165"/>
  <c r="H571" i="165" s="1"/>
  <c r="F554" i="223"/>
  <c r="F555" i="223" s="1"/>
  <c r="I884" i="169"/>
  <c r="G348" i="169"/>
  <c r="R348" i="169" s="1"/>
  <c r="S348" i="169" s="1"/>
  <c r="H570" i="215"/>
  <c r="H571" i="215" s="1"/>
  <c r="J884" i="169"/>
  <c r="Q884" i="169"/>
  <c r="I554" i="169"/>
  <c r="I555" i="169" s="1"/>
  <c r="H364" i="162"/>
  <c r="F364" i="165" s="1"/>
  <c r="P554" i="160"/>
  <c r="P555" i="160" s="1"/>
  <c r="H570" i="217"/>
  <c r="H571" i="217" s="1"/>
  <c r="I570" i="217"/>
  <c r="I571" i="217" s="1"/>
  <c r="G364" i="215"/>
  <c r="J364" i="215" s="1"/>
  <c r="G554" i="170"/>
  <c r="G555" i="170" s="1"/>
  <c r="J554" i="160"/>
  <c r="J555" i="160" s="1"/>
  <c r="L554" i="160"/>
  <c r="L555" i="160" s="1"/>
  <c r="H554" i="160"/>
  <c r="H555" i="160" s="1"/>
  <c r="Q554" i="160"/>
  <c r="Q555" i="160" s="1"/>
  <c r="I570" i="167"/>
  <c r="I571" i="167" s="1"/>
  <c r="O554" i="160"/>
  <c r="O555" i="160" s="1"/>
  <c r="F555" i="160"/>
  <c r="R941" i="172"/>
  <c r="S941" i="172" s="1"/>
  <c r="J730" i="171"/>
  <c r="G364" i="167"/>
  <c r="J364" i="167" s="1"/>
  <c r="H570" i="167"/>
  <c r="H571" i="167" s="1"/>
  <c r="L730" i="171"/>
  <c r="G554" i="174"/>
  <c r="R554" i="174" s="1"/>
  <c r="G364" i="165"/>
  <c r="J364" i="165" s="1"/>
  <c r="O120" i="223"/>
  <c r="O197" i="223" s="1"/>
  <c r="O208" i="171"/>
  <c r="R245" i="162"/>
  <c r="S245" i="162" s="1"/>
  <c r="J554" i="169"/>
  <c r="J555" i="169" s="1"/>
  <c r="P554" i="169"/>
  <c r="P555" i="169" s="1"/>
  <c r="H554" i="169"/>
  <c r="H555" i="169" s="1"/>
  <c r="F136" i="165"/>
  <c r="F213" i="165" s="1"/>
  <c r="N554" i="169"/>
  <c r="N555" i="169" s="1"/>
  <c r="Q554" i="169"/>
  <c r="Q555" i="169" s="1"/>
  <c r="M554" i="169"/>
  <c r="G570" i="213" s="1"/>
  <c r="L554" i="169"/>
  <c r="L555" i="169" s="1"/>
  <c r="L158" i="171"/>
  <c r="L235" i="171" s="1"/>
  <c r="L888" i="171" s="1"/>
  <c r="F136" i="216"/>
  <c r="K136" i="216" s="1"/>
  <c r="K139" i="216" s="1"/>
  <c r="K245" i="167"/>
  <c r="K248" i="167" s="1"/>
  <c r="F136" i="215"/>
  <c r="F213" i="215" s="1"/>
  <c r="N200" i="169"/>
  <c r="N884" i="169" s="1"/>
  <c r="P213" i="162"/>
  <c r="K245" i="166"/>
  <c r="K248" i="166" s="1"/>
  <c r="S168" i="162"/>
  <c r="S171" i="162" s="1"/>
  <c r="G139" i="217"/>
  <c r="J208" i="171"/>
  <c r="J136" i="167"/>
  <c r="J139" i="167" s="1"/>
  <c r="G213" i="166"/>
  <c r="G555" i="172"/>
  <c r="K171" i="165"/>
  <c r="P730" i="171"/>
  <c r="R129" i="171"/>
  <c r="R203" i="171"/>
  <c r="S203" i="171" s="1"/>
  <c r="S206" i="171" s="1"/>
  <c r="S235" i="171" s="1"/>
  <c r="H213" i="162"/>
  <c r="O139" i="162"/>
  <c r="I730" i="171"/>
  <c r="G139" i="213"/>
  <c r="G213" i="213"/>
  <c r="G216" i="213" s="1"/>
  <c r="H200" i="169"/>
  <c r="H884" i="169" s="1"/>
  <c r="G885" i="171"/>
  <c r="R885" i="171" s="1"/>
  <c r="W885" i="171" s="1"/>
  <c r="I732" i="171"/>
  <c r="G215" i="167"/>
  <c r="G216" i="167" s="1"/>
  <c r="K732" i="171"/>
  <c r="S96" i="155"/>
  <c r="F136" i="167"/>
  <c r="F213" i="167" s="1"/>
  <c r="R631" i="223"/>
  <c r="S631" i="223" s="1"/>
  <c r="R941" i="171"/>
  <c r="W941" i="171" s="1"/>
  <c r="J120" i="223"/>
  <c r="J123" i="223" s="1"/>
  <c r="F100" i="164"/>
  <c r="M200" i="169"/>
  <c r="M884" i="169" s="1"/>
  <c r="R203" i="155"/>
  <c r="S203" i="155" s="1"/>
  <c r="K730" i="171"/>
  <c r="L200" i="169"/>
  <c r="L884" i="169" s="1"/>
  <c r="O730" i="171"/>
  <c r="P327" i="169"/>
  <c r="G343" i="216" s="1"/>
  <c r="J343" i="216" s="1"/>
  <c r="G197" i="169"/>
  <c r="G200" i="169" s="1"/>
  <c r="N208" i="171"/>
  <c r="G136" i="162"/>
  <c r="G120" i="223" s="1"/>
  <c r="F171" i="164"/>
  <c r="R197" i="155"/>
  <c r="S197" i="155" s="1"/>
  <c r="R554" i="171"/>
  <c r="R555" i="171" s="1"/>
  <c r="R120" i="169"/>
  <c r="S120" i="169" s="1"/>
  <c r="S123" i="169" s="1"/>
  <c r="K745" i="167"/>
  <c r="L446" i="223"/>
  <c r="K171" i="214"/>
  <c r="P200" i="169"/>
  <c r="P884" i="169" s="1"/>
  <c r="K745" i="166"/>
  <c r="Q208" i="171"/>
  <c r="G232" i="223"/>
  <c r="I208" i="171"/>
  <c r="J215" i="211"/>
  <c r="H235" i="171"/>
  <c r="H888" i="171" s="1"/>
  <c r="H730" i="171"/>
  <c r="G200" i="171"/>
  <c r="K168" i="164"/>
  <c r="K745" i="216"/>
  <c r="S229" i="169"/>
  <c r="S232" i="169" s="1"/>
  <c r="R441" i="171"/>
  <c r="N730" i="171"/>
  <c r="Q730" i="171"/>
  <c r="M730" i="171"/>
  <c r="P446" i="223"/>
  <c r="F138" i="215"/>
  <c r="F215" i="215" s="1"/>
  <c r="N732" i="155"/>
  <c r="H748" i="214" s="1"/>
  <c r="G139" i="167"/>
  <c r="J215" i="167"/>
  <c r="O122" i="223"/>
  <c r="O199" i="223" s="1"/>
  <c r="K138" i="214"/>
  <c r="J269" i="212"/>
  <c r="G139" i="211"/>
  <c r="K138" i="211"/>
  <c r="G215" i="211"/>
  <c r="G216" i="211" s="1"/>
  <c r="G138" i="164"/>
  <c r="G139" i="164" s="1"/>
  <c r="G189" i="164"/>
  <c r="J189" i="164" s="1"/>
  <c r="J266" i="164" s="1"/>
  <c r="G462" i="164"/>
  <c r="J462" i="164" s="1"/>
  <c r="J235" i="158"/>
  <c r="R229" i="223"/>
  <c r="S229" i="223" s="1"/>
  <c r="Q732" i="155"/>
  <c r="H748" i="217" s="1"/>
  <c r="K248" i="214"/>
  <c r="K208" i="171"/>
  <c r="K327" i="169"/>
  <c r="K343" i="162" s="1"/>
  <c r="F343" i="211" s="1"/>
  <c r="L876" i="173"/>
  <c r="J60" i="164"/>
  <c r="H446" i="223"/>
  <c r="P240" i="223"/>
  <c r="G215" i="212"/>
  <c r="G216" i="212" s="1"/>
  <c r="M215" i="162"/>
  <c r="M216" i="162" s="1"/>
  <c r="F114" i="164"/>
  <c r="L732" i="155"/>
  <c r="H748" i="212" s="1"/>
  <c r="Q327" i="169"/>
  <c r="Q343" i="162" s="1"/>
  <c r="F343" i="217" s="1"/>
  <c r="J327" i="169"/>
  <c r="G343" i="167" s="1"/>
  <c r="J343" i="167" s="1"/>
  <c r="H730" i="155"/>
  <c r="S84" i="155"/>
  <c r="R60" i="162"/>
  <c r="S60" i="162" s="1"/>
  <c r="M208" i="171"/>
  <c r="G215" i="215"/>
  <c r="G216" i="215" s="1"/>
  <c r="R884" i="171"/>
  <c r="W884" i="171" s="1"/>
  <c r="G462" i="162"/>
  <c r="F462" i="164" s="1"/>
  <c r="J732" i="155"/>
  <c r="H748" i="167" s="1"/>
  <c r="K138" i="212"/>
  <c r="J114" i="164"/>
  <c r="K248" i="211"/>
  <c r="I221" i="164"/>
  <c r="M327" i="169"/>
  <c r="G343" i="213" s="1"/>
  <c r="J343" i="213" s="1"/>
  <c r="O215" i="162"/>
  <c r="O216" i="162" s="1"/>
  <c r="K192" i="212"/>
  <c r="H726" i="223"/>
  <c r="G123" i="169"/>
  <c r="F60" i="164"/>
  <c r="S158" i="160"/>
  <c r="R252" i="155"/>
  <c r="S252" i="155" s="1"/>
  <c r="S440" i="170"/>
  <c r="S441" i="170" s="1"/>
  <c r="J67" i="164"/>
  <c r="K67" i="164" s="1"/>
  <c r="K191" i="211"/>
  <c r="H161" i="223"/>
  <c r="H238" i="223" s="1"/>
  <c r="P732" i="155"/>
  <c r="H748" i="216" s="1"/>
  <c r="J139" i="214"/>
  <c r="K180" i="215"/>
  <c r="H746" i="213"/>
  <c r="N139" i="162"/>
  <c r="K46" i="223"/>
  <c r="P139" i="162"/>
  <c r="G221" i="165"/>
  <c r="R112" i="162"/>
  <c r="S112" i="162" s="1"/>
  <c r="J68" i="213"/>
  <c r="J96" i="213" s="1"/>
  <c r="P122" i="223"/>
  <c r="P199" i="223" s="1"/>
  <c r="J245" i="164"/>
  <c r="K128" i="223"/>
  <c r="K205" i="223" s="1"/>
  <c r="P221" i="162"/>
  <c r="P222" i="162" s="1"/>
  <c r="J215" i="214"/>
  <c r="F112" i="164"/>
  <c r="K112" i="164" s="1"/>
  <c r="H268" i="164"/>
  <c r="O198" i="223"/>
  <c r="N215" i="162"/>
  <c r="R208" i="160"/>
  <c r="S208" i="160" s="1"/>
  <c r="S878" i="160"/>
  <c r="G268" i="162"/>
  <c r="N122" i="223"/>
  <c r="N199" i="223" s="1"/>
  <c r="G241" i="169"/>
  <c r="G215" i="214"/>
  <c r="G216" i="214" s="1"/>
  <c r="P215" i="162"/>
  <c r="R127" i="169"/>
  <c r="S127" i="169" s="1"/>
  <c r="G269" i="217"/>
  <c r="K732" i="155"/>
  <c r="H748" i="211" s="1"/>
  <c r="G139" i="214"/>
  <c r="G268" i="167"/>
  <c r="M732" i="155"/>
  <c r="H748" i="213" s="1"/>
  <c r="G139" i="215"/>
  <c r="R52" i="155"/>
  <c r="R80" i="155" s="1"/>
  <c r="S96" i="170"/>
  <c r="M257" i="162"/>
  <c r="W878" i="161"/>
  <c r="H145" i="164"/>
  <c r="H173" i="164" s="1"/>
  <c r="J221" i="165"/>
  <c r="K248" i="165"/>
  <c r="H139" i="162"/>
  <c r="I732" i="155"/>
  <c r="H748" i="166" s="1"/>
  <c r="Q885" i="169"/>
  <c r="G268" i="165"/>
  <c r="G546" i="171"/>
  <c r="R546" i="171" s="1"/>
  <c r="R885" i="155"/>
  <c r="S885" i="155" s="1"/>
  <c r="G131" i="171"/>
  <c r="G158" i="171" s="1"/>
  <c r="G234" i="171"/>
  <c r="S916" i="171"/>
  <c r="P198" i="223"/>
  <c r="S87" i="170"/>
  <c r="K143" i="211"/>
  <c r="G180" i="164"/>
  <c r="J180" i="164" s="1"/>
  <c r="R173" i="169"/>
  <c r="S173" i="169" s="1"/>
  <c r="R157" i="171"/>
  <c r="S157" i="171" s="1"/>
  <c r="H746" i="212"/>
  <c r="N446" i="223"/>
  <c r="K177" i="167"/>
  <c r="G139" i="212"/>
  <c r="K885" i="169"/>
  <c r="K730" i="169" s="1"/>
  <c r="J215" i="212"/>
  <c r="K177" i="166"/>
  <c r="K215" i="162"/>
  <c r="K216" i="162" s="1"/>
  <c r="L327" i="169"/>
  <c r="L343" i="162" s="1"/>
  <c r="F343" i="212" s="1"/>
  <c r="F327" i="223"/>
  <c r="N327" i="169"/>
  <c r="G343" i="214" s="1"/>
  <c r="J343" i="214" s="1"/>
  <c r="J268" i="165"/>
  <c r="M139" i="162"/>
  <c r="K177" i="215"/>
  <c r="L356" i="223"/>
  <c r="K143" i="215"/>
  <c r="K465" i="215"/>
  <c r="N198" i="223"/>
  <c r="J215" i="215"/>
  <c r="G84" i="223"/>
  <c r="R84" i="223" s="1"/>
  <c r="G143" i="162"/>
  <c r="G220" i="162" s="1"/>
  <c r="G189" i="162"/>
  <c r="G266" i="162" s="1"/>
  <c r="G252" i="169"/>
  <c r="J888" i="157"/>
  <c r="K888" i="157" s="1"/>
  <c r="K122" i="223"/>
  <c r="K199" i="223" s="1"/>
  <c r="K200" i="223" s="1"/>
  <c r="G235" i="160"/>
  <c r="J215" i="166"/>
  <c r="K464" i="165"/>
  <c r="G269" i="166"/>
  <c r="Q257" i="162"/>
  <c r="Q164" i="223"/>
  <c r="Q241" i="223" s="1"/>
  <c r="I885" i="169"/>
  <c r="I732" i="169" s="1"/>
  <c r="J256" i="212"/>
  <c r="R114" i="162"/>
  <c r="S114" i="162" s="1"/>
  <c r="H327" i="169"/>
  <c r="H343" i="162" s="1"/>
  <c r="F343" i="165" s="1"/>
  <c r="G220" i="215"/>
  <c r="K248" i="213"/>
  <c r="F546" i="160"/>
  <c r="P546" i="160" s="1"/>
  <c r="P547" i="160" s="1"/>
  <c r="K139" i="162"/>
  <c r="M122" i="223"/>
  <c r="M199" i="223" s="1"/>
  <c r="G257" i="216"/>
  <c r="J139" i="162"/>
  <c r="G257" i="213"/>
  <c r="L256" i="162"/>
  <c r="H885" i="169"/>
  <c r="H730" i="169" s="1"/>
  <c r="K269" i="162"/>
  <c r="J221" i="213"/>
  <c r="Q175" i="223"/>
  <c r="Q252" i="223" s="1"/>
  <c r="H746" i="215"/>
  <c r="G200" i="155"/>
  <c r="L163" i="223"/>
  <c r="L240" i="223" s="1"/>
  <c r="F138" i="167"/>
  <c r="K138" i="167" s="1"/>
  <c r="G257" i="214"/>
  <c r="K177" i="211"/>
  <c r="P128" i="223"/>
  <c r="P205" i="223" s="1"/>
  <c r="R164" i="169"/>
  <c r="S164" i="169" s="1"/>
  <c r="R163" i="169"/>
  <c r="S163" i="169" s="1"/>
  <c r="L122" i="223"/>
  <c r="L199" i="223" s="1"/>
  <c r="G221" i="213"/>
  <c r="L215" i="162"/>
  <c r="L216" i="162" s="1"/>
  <c r="K177" i="212"/>
  <c r="G215" i="166"/>
  <c r="K189" i="216"/>
  <c r="J269" i="166"/>
  <c r="K248" i="212"/>
  <c r="J268" i="211"/>
  <c r="J885" i="169"/>
  <c r="J732" i="169" s="1"/>
  <c r="P885" i="169"/>
  <c r="P730" i="169" s="1"/>
  <c r="J254" i="217"/>
  <c r="G221" i="216"/>
  <c r="K372" i="214"/>
  <c r="K888" i="171"/>
  <c r="L139" i="162"/>
  <c r="J215" i="162"/>
  <c r="J216" i="162" s="1"/>
  <c r="J257" i="214"/>
  <c r="J220" i="214"/>
  <c r="N448" i="223"/>
  <c r="K192" i="214"/>
  <c r="L449" i="223"/>
  <c r="G179" i="162"/>
  <c r="R179" i="162" s="1"/>
  <c r="S179" i="162" s="1"/>
  <c r="G191" i="164"/>
  <c r="J191" i="164" s="1"/>
  <c r="F138" i="166"/>
  <c r="K138" i="166" s="1"/>
  <c r="I122" i="223"/>
  <c r="I199" i="223" s="1"/>
  <c r="H254" i="162"/>
  <c r="L885" i="169"/>
  <c r="L732" i="169" s="1"/>
  <c r="G221" i="214"/>
  <c r="H746" i="166"/>
  <c r="I215" i="162"/>
  <c r="I216" i="162" s="1"/>
  <c r="S46" i="172"/>
  <c r="S54" i="172" s="1"/>
  <c r="S81" i="172" s="1"/>
  <c r="G139" i="166"/>
  <c r="G547" i="159"/>
  <c r="H941" i="159" s="1"/>
  <c r="J941" i="159" s="1"/>
  <c r="K941" i="159" s="1"/>
  <c r="H206" i="169"/>
  <c r="J221" i="212"/>
  <c r="G179" i="164"/>
  <c r="R175" i="169"/>
  <c r="S175" i="169" s="1"/>
  <c r="G256" i="211"/>
  <c r="G730" i="174"/>
  <c r="R730" i="174" s="1"/>
  <c r="S730" i="174" s="1"/>
  <c r="J256" i="211"/>
  <c r="Q356" i="223"/>
  <c r="J742" i="165"/>
  <c r="K742" i="165" s="1"/>
  <c r="G256" i="167"/>
  <c r="J269" i="214"/>
  <c r="I356" i="223"/>
  <c r="I256" i="162"/>
  <c r="M269" i="162"/>
  <c r="G269" i="214"/>
  <c r="R200" i="173"/>
  <c r="I163" i="223"/>
  <c r="I240" i="223" s="1"/>
  <c r="K179" i="217"/>
  <c r="J268" i="216"/>
  <c r="M885" i="169"/>
  <c r="M732" i="169" s="1"/>
  <c r="N266" i="162"/>
  <c r="G254" i="166"/>
  <c r="P175" i="223"/>
  <c r="P252" i="223" s="1"/>
  <c r="H356" i="223"/>
  <c r="K179" i="211"/>
  <c r="G256" i="212"/>
  <c r="K189" i="213"/>
  <c r="M176" i="223"/>
  <c r="M253" i="223" s="1"/>
  <c r="H222" i="165"/>
  <c r="K180" i="212"/>
  <c r="J139" i="166"/>
  <c r="K191" i="165"/>
  <c r="K192" i="166"/>
  <c r="G214" i="164"/>
  <c r="J269" i="162"/>
  <c r="G257" i="167"/>
  <c r="K464" i="215"/>
  <c r="R122" i="169"/>
  <c r="S122" i="169" s="1"/>
  <c r="Q266" i="162"/>
  <c r="K179" i="215"/>
  <c r="S873" i="171"/>
  <c r="M729" i="223"/>
  <c r="S96" i="169"/>
  <c r="K138" i="165"/>
  <c r="G269" i="212"/>
  <c r="H746" i="211"/>
  <c r="M161" i="223"/>
  <c r="M238" i="223" s="1"/>
  <c r="L173" i="223"/>
  <c r="L250" i="223" s="1"/>
  <c r="K176" i="223"/>
  <c r="K253" i="223" s="1"/>
  <c r="G254" i="215"/>
  <c r="J257" i="213"/>
  <c r="G874" i="171"/>
  <c r="R874" i="171" s="1"/>
  <c r="S874" i="171" s="1"/>
  <c r="J126" i="223"/>
  <c r="J203" i="223" s="1"/>
  <c r="G220" i="211"/>
  <c r="J266" i="166"/>
  <c r="J163" i="223"/>
  <c r="J240" i="223" s="1"/>
  <c r="K191" i="216"/>
  <c r="G266" i="217"/>
  <c r="G214" i="162"/>
  <c r="P161" i="223"/>
  <c r="P238" i="223" s="1"/>
  <c r="N161" i="223"/>
  <c r="N238" i="223" s="1"/>
  <c r="J256" i="165"/>
  <c r="O254" i="162"/>
  <c r="G220" i="166"/>
  <c r="G221" i="166"/>
  <c r="M128" i="223"/>
  <c r="M205" i="223" s="1"/>
  <c r="G254" i="211"/>
  <c r="N128" i="223"/>
  <c r="N205" i="223" s="1"/>
  <c r="G256" i="215"/>
  <c r="J176" i="223"/>
  <c r="J253" i="223" s="1"/>
  <c r="H215" i="162"/>
  <c r="G204" i="169"/>
  <c r="J254" i="212"/>
  <c r="K745" i="213"/>
  <c r="G266" i="166"/>
  <c r="J221" i="214"/>
  <c r="G256" i="165"/>
  <c r="I234" i="171"/>
  <c r="G206" i="155"/>
  <c r="R205" i="170"/>
  <c r="S205" i="170" s="1"/>
  <c r="N175" i="223"/>
  <c r="N252" i="223" s="1"/>
  <c r="M175" i="223"/>
  <c r="M252" i="223" s="1"/>
  <c r="L175" i="223"/>
  <c r="L252" i="223" s="1"/>
  <c r="G54" i="155"/>
  <c r="G81" i="155" s="1"/>
  <c r="K189" i="212"/>
  <c r="G266" i="165"/>
  <c r="G216" i="216"/>
  <c r="L206" i="169"/>
  <c r="J254" i="215"/>
  <c r="G256" i="216"/>
  <c r="J220" i="211"/>
  <c r="G268" i="216"/>
  <c r="J266" i="217"/>
  <c r="N269" i="162"/>
  <c r="K180" i="167"/>
  <c r="S94" i="162"/>
  <c r="G354" i="169"/>
  <c r="G370" i="164" s="1"/>
  <c r="K448" i="223"/>
  <c r="G138" i="162"/>
  <c r="G122" i="223" s="1"/>
  <c r="H216" i="165"/>
  <c r="H215" i="164"/>
  <c r="H216" i="164" s="1"/>
  <c r="J254" i="211"/>
  <c r="L221" i="162"/>
  <c r="K179" i="165"/>
  <c r="N449" i="223"/>
  <c r="G266" i="215"/>
  <c r="K161" i="223"/>
  <c r="K238" i="223" s="1"/>
  <c r="G220" i="214"/>
  <c r="K356" i="223"/>
  <c r="H220" i="164"/>
  <c r="N206" i="169"/>
  <c r="L726" i="223"/>
  <c r="Q173" i="223"/>
  <c r="Q250" i="223" s="1"/>
  <c r="I448" i="223"/>
  <c r="K143" i="214"/>
  <c r="M449" i="223"/>
  <c r="I729" i="223"/>
  <c r="H122" i="223"/>
  <c r="K143" i="213"/>
  <c r="Q128" i="223"/>
  <c r="Q205" i="223" s="1"/>
  <c r="Q206" i="169"/>
  <c r="Q163" i="223"/>
  <c r="Q240" i="223" s="1"/>
  <c r="K465" i="217"/>
  <c r="J62" i="215"/>
  <c r="O164" i="223"/>
  <c r="O241" i="223" s="1"/>
  <c r="P268" i="162"/>
  <c r="O52" i="223"/>
  <c r="O80" i="223" s="1"/>
  <c r="J66" i="164"/>
  <c r="O173" i="223"/>
  <c r="O250" i="223" s="1"/>
  <c r="S46" i="173"/>
  <c r="S54" i="173" s="1"/>
  <c r="S81" i="173" s="1"/>
  <c r="J221" i="216"/>
  <c r="I139" i="164"/>
  <c r="K464" i="167"/>
  <c r="J268" i="167"/>
  <c r="K191" i="166"/>
  <c r="I257" i="162"/>
  <c r="K372" i="215"/>
  <c r="K348" i="223"/>
  <c r="I222" i="165"/>
  <c r="J256" i="214"/>
  <c r="H197" i="223"/>
  <c r="K206" i="169"/>
  <c r="J214" i="165"/>
  <c r="K372" i="212"/>
  <c r="K464" i="212"/>
  <c r="P269" i="162"/>
  <c r="L176" i="223"/>
  <c r="L253" i="223" s="1"/>
  <c r="K144" i="214"/>
  <c r="J100" i="164"/>
  <c r="H175" i="223"/>
  <c r="H252" i="223" s="1"/>
  <c r="G732" i="161"/>
  <c r="R732" i="161" s="1"/>
  <c r="S732" i="161" s="1"/>
  <c r="J257" i="216"/>
  <c r="K372" i="211"/>
  <c r="G257" i="212"/>
  <c r="G221" i="215"/>
  <c r="K144" i="212"/>
  <c r="K254" i="162"/>
  <c r="K179" i="213"/>
  <c r="K189" i="217"/>
  <c r="G220" i="216"/>
  <c r="G254" i="216"/>
  <c r="J256" i="213"/>
  <c r="H746" i="214"/>
  <c r="J220" i="165"/>
  <c r="H449" i="223"/>
  <c r="H269" i="162"/>
  <c r="I254" i="162"/>
  <c r="G355" i="171"/>
  <c r="R355" i="171" s="1"/>
  <c r="S355" i="171" s="1"/>
  <c r="Q269" i="162"/>
  <c r="K173" i="223"/>
  <c r="K250" i="223" s="1"/>
  <c r="J745" i="165"/>
  <c r="W872" i="169"/>
  <c r="Q256" i="162"/>
  <c r="M197" i="223"/>
  <c r="P356" i="223"/>
  <c r="J268" i="166"/>
  <c r="J221" i="167"/>
  <c r="J269" i="213"/>
  <c r="R67" i="162"/>
  <c r="S67" i="162" s="1"/>
  <c r="J198" i="223"/>
  <c r="K189" i="166"/>
  <c r="M164" i="223"/>
  <c r="M241" i="223" s="1"/>
  <c r="G266" i="212"/>
  <c r="F248" i="164"/>
  <c r="R198" i="155"/>
  <c r="S198" i="155" s="1"/>
  <c r="J269" i="167"/>
  <c r="J726" i="223"/>
  <c r="G51" i="223"/>
  <c r="R51" i="223" s="1"/>
  <c r="S51" i="223" s="1"/>
  <c r="G256" i="213"/>
  <c r="J254" i="162"/>
  <c r="G220" i="165"/>
  <c r="H746" i="167"/>
  <c r="G266" i="216"/>
  <c r="M726" i="223"/>
  <c r="K191" i="212"/>
  <c r="G732" i="174"/>
  <c r="R732" i="174" s="1"/>
  <c r="S732" i="174" s="1"/>
  <c r="J161" i="223"/>
  <c r="J238" i="223" s="1"/>
  <c r="L161" i="223"/>
  <c r="L238" i="223" s="1"/>
  <c r="Q254" i="162"/>
  <c r="K189" i="165"/>
  <c r="O220" i="162"/>
  <c r="R98" i="223"/>
  <c r="S98" i="223" s="1"/>
  <c r="G730" i="161"/>
  <c r="R730" i="161" s="1"/>
  <c r="S730" i="161" s="1"/>
  <c r="Q448" i="223"/>
  <c r="G254" i="212"/>
  <c r="J256" i="216"/>
  <c r="K144" i="167"/>
  <c r="I235" i="171"/>
  <c r="I888" i="171" s="1"/>
  <c r="M254" i="162"/>
  <c r="J254" i="166"/>
  <c r="I161" i="223"/>
  <c r="I238" i="223" s="1"/>
  <c r="K143" i="165"/>
  <c r="K745" i="211"/>
  <c r="K179" i="214"/>
  <c r="K465" i="166"/>
  <c r="O175" i="223"/>
  <c r="O252" i="223" s="1"/>
  <c r="H748" i="215"/>
  <c r="K464" i="213"/>
  <c r="I888" i="173"/>
  <c r="H176" i="223"/>
  <c r="H253" i="223" s="1"/>
  <c r="K192" i="213"/>
  <c r="J221" i="166"/>
  <c r="K144" i="166"/>
  <c r="N254" i="162"/>
  <c r="K449" i="223"/>
  <c r="L269" i="162"/>
  <c r="O161" i="223"/>
  <c r="O238" i="223" s="1"/>
  <c r="J256" i="166"/>
  <c r="K144" i="215"/>
  <c r="K465" i="214"/>
  <c r="G732" i="172"/>
  <c r="R732" i="172" s="1"/>
  <c r="S732" i="172" s="1"/>
  <c r="K372" i="213"/>
  <c r="K234" i="157"/>
  <c r="K464" i="214"/>
  <c r="N176" i="223"/>
  <c r="N253" i="223" s="1"/>
  <c r="J256" i="215"/>
  <c r="O449" i="223"/>
  <c r="K465" i="212"/>
  <c r="P235" i="171"/>
  <c r="P888" i="171" s="1"/>
  <c r="G269" i="167"/>
  <c r="K144" i="216"/>
  <c r="O203" i="223"/>
  <c r="L203" i="223"/>
  <c r="R50" i="223"/>
  <c r="H70" i="217"/>
  <c r="H96" i="217"/>
  <c r="H250" i="217" s="1"/>
  <c r="J213" i="216"/>
  <c r="J216" i="216" s="1"/>
  <c r="J139" i="216"/>
  <c r="F220" i="167"/>
  <c r="K143" i="167"/>
  <c r="R131" i="173"/>
  <c r="S131" i="173" s="1"/>
  <c r="G158" i="173"/>
  <c r="R158" i="173" s="1"/>
  <c r="S158" i="173" s="1"/>
  <c r="I219" i="164"/>
  <c r="I68" i="164"/>
  <c r="F379" i="157"/>
  <c r="F382" i="157" s="1"/>
  <c r="F383" i="157" s="1"/>
  <c r="G382" i="9"/>
  <c r="G383" i="9" s="1"/>
  <c r="J379" i="9"/>
  <c r="J62" i="217"/>
  <c r="J730" i="170"/>
  <c r="I746" i="167" s="1"/>
  <c r="J732" i="170"/>
  <c r="I748" i="167" s="1"/>
  <c r="J456" i="215"/>
  <c r="J457" i="215" s="1"/>
  <c r="G457" i="215"/>
  <c r="F269" i="215"/>
  <c r="K115" i="215"/>
  <c r="G254" i="213"/>
  <c r="R238" i="170"/>
  <c r="S238" i="170" s="1"/>
  <c r="S84" i="170"/>
  <c r="F732" i="223"/>
  <c r="H732" i="160"/>
  <c r="I732" i="160"/>
  <c r="N732" i="160"/>
  <c r="L732" i="160"/>
  <c r="Q732" i="160"/>
  <c r="J732" i="160"/>
  <c r="K732" i="160"/>
  <c r="M732" i="160"/>
  <c r="O732" i="160"/>
  <c r="P732" i="160"/>
  <c r="G370" i="217"/>
  <c r="J370" i="217" s="1"/>
  <c r="Q370" i="162"/>
  <c r="F370" i="217" s="1"/>
  <c r="K208" i="170"/>
  <c r="K81" i="170"/>
  <c r="I145" i="162"/>
  <c r="I173" i="162" s="1"/>
  <c r="F143" i="166"/>
  <c r="K143" i="166" s="1"/>
  <c r="R199" i="155"/>
  <c r="S199" i="155" s="1"/>
  <c r="S45" i="155"/>
  <c r="S46" i="155" s="1"/>
  <c r="S54" i="155" s="1"/>
  <c r="S81" i="155" s="1"/>
  <c r="I70" i="213"/>
  <c r="I96" i="213"/>
  <c r="I250" i="213" s="1"/>
  <c r="J257" i="217"/>
  <c r="G269" i="165"/>
  <c r="K102" i="213"/>
  <c r="F256" i="213"/>
  <c r="F269" i="212"/>
  <c r="K115" i="212"/>
  <c r="H70" i="216"/>
  <c r="H96" i="216"/>
  <c r="H250" i="216" s="1"/>
  <c r="H370" i="165"/>
  <c r="G354" i="155"/>
  <c r="H96" i="164"/>
  <c r="G216" i="217"/>
  <c r="S873" i="169"/>
  <c r="W873" i="169"/>
  <c r="Q413" i="162"/>
  <c r="F413" i="217" s="1"/>
  <c r="G413" i="217"/>
  <c r="J413" i="217" s="1"/>
  <c r="G268" i="213"/>
  <c r="M208" i="169"/>
  <c r="M81" i="169"/>
  <c r="J219" i="217"/>
  <c r="J68" i="217"/>
  <c r="W872" i="170"/>
  <c r="S872" i="170"/>
  <c r="G732" i="173"/>
  <c r="R732" i="173" s="1"/>
  <c r="S732" i="173" s="1"/>
  <c r="K103" i="216"/>
  <c r="J142" i="216"/>
  <c r="J145" i="216" s="1"/>
  <c r="J173" i="216" s="1"/>
  <c r="G145" i="216"/>
  <c r="R441" i="155"/>
  <c r="S440" i="155"/>
  <c r="S441" i="155" s="1"/>
  <c r="G219" i="216"/>
  <c r="J254" i="216"/>
  <c r="F220" i="215"/>
  <c r="K66" i="215"/>
  <c r="J62" i="211"/>
  <c r="K192" i="215"/>
  <c r="R176" i="169"/>
  <c r="G192" i="164"/>
  <c r="G192" i="162"/>
  <c r="G269" i="162" s="1"/>
  <c r="G253" i="169"/>
  <c r="H208" i="155"/>
  <c r="H81" i="155"/>
  <c r="F546" i="170"/>
  <c r="O546" i="170" s="1"/>
  <c r="O547" i="170" s="1"/>
  <c r="I547" i="157"/>
  <c r="G266" i="167"/>
  <c r="P127" i="223"/>
  <c r="P204" i="223" s="1"/>
  <c r="F143" i="216"/>
  <c r="K143" i="216" s="1"/>
  <c r="K66" i="166"/>
  <c r="H70" i="212"/>
  <c r="H96" i="212"/>
  <c r="H250" i="212" s="1"/>
  <c r="G200" i="170"/>
  <c r="G54" i="170"/>
  <c r="G80" i="170"/>
  <c r="F142" i="167"/>
  <c r="F219" i="167" s="1"/>
  <c r="J145" i="162"/>
  <c r="G142" i="162"/>
  <c r="G126" i="223" s="1"/>
  <c r="G203" i="223" s="1"/>
  <c r="G142" i="164"/>
  <c r="G219" i="164" s="1"/>
  <c r="G129" i="169"/>
  <c r="R126" i="169"/>
  <c r="F68" i="166"/>
  <c r="K65" i="166"/>
  <c r="J62" i="167"/>
  <c r="G884" i="155"/>
  <c r="R884" i="155" s="1"/>
  <c r="G208" i="173"/>
  <c r="G81" i="173"/>
  <c r="N876" i="155"/>
  <c r="I876" i="155"/>
  <c r="J876" i="155"/>
  <c r="P876" i="155"/>
  <c r="Q876" i="155"/>
  <c r="M876" i="155"/>
  <c r="K876" i="155"/>
  <c r="L876" i="155"/>
  <c r="F235" i="155"/>
  <c r="O888" i="155" s="1"/>
  <c r="H876" i="155"/>
  <c r="J266" i="216"/>
  <c r="R939" i="171"/>
  <c r="R885" i="170"/>
  <c r="H730" i="170"/>
  <c r="H732" i="170"/>
  <c r="M730" i="170"/>
  <c r="I746" i="213" s="1"/>
  <c r="M732" i="170"/>
  <c r="I748" i="213" s="1"/>
  <c r="K730" i="170"/>
  <c r="I746" i="211" s="1"/>
  <c r="K732" i="170"/>
  <c r="I748" i="211" s="1"/>
  <c r="P208" i="155"/>
  <c r="P81" i="155"/>
  <c r="P256" i="162"/>
  <c r="F179" i="216"/>
  <c r="K179" i="216" s="1"/>
  <c r="K164" i="223"/>
  <c r="K241" i="223" s="1"/>
  <c r="F180" i="211"/>
  <c r="K180" i="211" s="1"/>
  <c r="H164" i="223"/>
  <c r="H241" i="223" s="1"/>
  <c r="F180" i="165"/>
  <c r="K180" i="165" s="1"/>
  <c r="L266" i="162"/>
  <c r="K465" i="216"/>
  <c r="Q457" i="162"/>
  <c r="F456" i="217"/>
  <c r="G70" i="211"/>
  <c r="G97" i="211" s="1"/>
  <c r="G96" i="211"/>
  <c r="K115" i="211"/>
  <c r="F269" i="211"/>
  <c r="J220" i="216"/>
  <c r="K112" i="214"/>
  <c r="F266" i="214"/>
  <c r="K465" i="167"/>
  <c r="R199" i="170"/>
  <c r="S199" i="170" s="1"/>
  <c r="S45" i="170"/>
  <c r="F456" i="166"/>
  <c r="I457" i="162"/>
  <c r="K457" i="162"/>
  <c r="F456" i="211"/>
  <c r="O70" i="162"/>
  <c r="O97" i="162" s="1"/>
  <c r="O96" i="162"/>
  <c r="K70" i="162"/>
  <c r="K96" i="162"/>
  <c r="O269" i="162"/>
  <c r="J254" i="213"/>
  <c r="K61" i="213"/>
  <c r="K215" i="213" s="1"/>
  <c r="F215" i="213"/>
  <c r="J257" i="211"/>
  <c r="G177" i="164"/>
  <c r="G177" i="162"/>
  <c r="G161" i="223" s="1"/>
  <c r="R161" i="169"/>
  <c r="G238" i="169"/>
  <c r="K189" i="215"/>
  <c r="M268" i="162"/>
  <c r="J448" i="223"/>
  <c r="L80" i="223"/>
  <c r="K103" i="213"/>
  <c r="F257" i="213"/>
  <c r="K60" i="166"/>
  <c r="K214" i="166" s="1"/>
  <c r="F214" i="166"/>
  <c r="K729" i="223"/>
  <c r="F269" i="214"/>
  <c r="K115" i="214"/>
  <c r="R131" i="172"/>
  <c r="S131" i="172" s="1"/>
  <c r="G158" i="172"/>
  <c r="R158" i="172" s="1"/>
  <c r="S158" i="172" s="1"/>
  <c r="G121" i="223"/>
  <c r="G198" i="223" s="1"/>
  <c r="K102" i="217"/>
  <c r="F256" i="217"/>
  <c r="I449" i="223"/>
  <c r="K136" i="166"/>
  <c r="K742" i="215"/>
  <c r="G268" i="217"/>
  <c r="N208" i="170"/>
  <c r="N81" i="170"/>
  <c r="S234" i="160"/>
  <c r="S235" i="160"/>
  <c r="K189" i="214"/>
  <c r="H220" i="162"/>
  <c r="G876" i="172"/>
  <c r="R876" i="172" s="1"/>
  <c r="K221" i="162"/>
  <c r="G941" i="155"/>
  <c r="R941" i="155" s="1"/>
  <c r="G370" i="165"/>
  <c r="H370" i="162"/>
  <c r="F370" i="165" s="1"/>
  <c r="M370" i="162"/>
  <c r="F370" i="213" s="1"/>
  <c r="G370" i="213"/>
  <c r="J370" i="213" s="1"/>
  <c r="I147" i="165"/>
  <c r="I174" i="165" s="1"/>
  <c r="I173" i="165"/>
  <c r="K65" i="213"/>
  <c r="F68" i="213"/>
  <c r="G70" i="212"/>
  <c r="G96" i="212"/>
  <c r="K192" i="216"/>
  <c r="K100" i="215"/>
  <c r="F254" i="215"/>
  <c r="G257" i="165"/>
  <c r="G145" i="217"/>
  <c r="G173" i="217" s="1"/>
  <c r="J143" i="217"/>
  <c r="J220" i="217" s="1"/>
  <c r="J220" i="166"/>
  <c r="Q546" i="174"/>
  <c r="Q547" i="174" s="1"/>
  <c r="J546" i="174"/>
  <c r="J547" i="174" s="1"/>
  <c r="F547" i="174"/>
  <c r="K546" i="174"/>
  <c r="K547" i="174" s="1"/>
  <c r="M546" i="174"/>
  <c r="M547" i="174" s="1"/>
  <c r="H546" i="174"/>
  <c r="H547" i="174" s="1"/>
  <c r="N546" i="174"/>
  <c r="N547" i="174" s="1"/>
  <c r="I546" i="174"/>
  <c r="I547" i="174" s="1"/>
  <c r="P546" i="174"/>
  <c r="P547" i="174" s="1"/>
  <c r="L546" i="174"/>
  <c r="L547" i="174" s="1"/>
  <c r="O546" i="174"/>
  <c r="O547" i="174" s="1"/>
  <c r="J256" i="162"/>
  <c r="K67" i="165"/>
  <c r="F221" i="165"/>
  <c r="F266" i="211"/>
  <c r="K112" i="211"/>
  <c r="N268" i="162"/>
  <c r="R939" i="173"/>
  <c r="I70" i="217"/>
  <c r="I96" i="217"/>
  <c r="I250" i="217" s="1"/>
  <c r="H551" i="159"/>
  <c r="F550" i="174"/>
  <c r="J142" i="211"/>
  <c r="J145" i="211" s="1"/>
  <c r="G145" i="211"/>
  <c r="W916" i="170"/>
  <c r="S916" i="170"/>
  <c r="F62" i="167"/>
  <c r="K59" i="167"/>
  <c r="G257" i="215"/>
  <c r="K180" i="166"/>
  <c r="F215" i="212"/>
  <c r="K61" i="212"/>
  <c r="S200" i="172"/>
  <c r="R916" i="169"/>
  <c r="J269" i="165"/>
  <c r="G876" i="171"/>
  <c r="R876" i="171" s="1"/>
  <c r="G62" i="164"/>
  <c r="J59" i="164"/>
  <c r="G213" i="164"/>
  <c r="I70" i="214"/>
  <c r="I96" i="214"/>
  <c r="I250" i="214" s="1"/>
  <c r="K115" i="216"/>
  <c r="F269" i="216"/>
  <c r="M294" i="169"/>
  <c r="K294" i="169"/>
  <c r="F294" i="223"/>
  <c r="I294" i="169"/>
  <c r="J294" i="169"/>
  <c r="Q294" i="169"/>
  <c r="N294" i="169"/>
  <c r="P294" i="169"/>
  <c r="L294" i="169"/>
  <c r="H294" i="169"/>
  <c r="F208" i="169"/>
  <c r="F158" i="169"/>
  <c r="F235" i="169" s="1"/>
  <c r="K65" i="217"/>
  <c r="F68" i="217"/>
  <c r="I876" i="173"/>
  <c r="G220" i="213"/>
  <c r="I70" i="216"/>
  <c r="I96" i="216"/>
  <c r="I250" i="216" s="1"/>
  <c r="S872" i="155"/>
  <c r="W872" i="155"/>
  <c r="H219" i="164"/>
  <c r="O235" i="171"/>
  <c r="O888" i="171" s="1"/>
  <c r="R198" i="169"/>
  <c r="S198" i="169" s="1"/>
  <c r="J266" i="215"/>
  <c r="Q268" i="162"/>
  <c r="P70" i="162"/>
  <c r="P96" i="162"/>
  <c r="S885" i="172"/>
  <c r="W885" i="172"/>
  <c r="K177" i="217"/>
  <c r="R46" i="155"/>
  <c r="K189" i="167"/>
  <c r="J257" i="166"/>
  <c r="H70" i="214"/>
  <c r="H96" i="214"/>
  <c r="H250" i="214" s="1"/>
  <c r="G413" i="211"/>
  <c r="J413" i="211" s="1"/>
  <c r="K413" i="162"/>
  <c r="F413" i="211" s="1"/>
  <c r="G413" i="213"/>
  <c r="J413" i="213" s="1"/>
  <c r="M413" i="162"/>
  <c r="F413" i="213" s="1"/>
  <c r="G413" i="165"/>
  <c r="J413" i="165" s="1"/>
  <c r="H413" i="162"/>
  <c r="F413" i="165" s="1"/>
  <c r="J221" i="211"/>
  <c r="K112" i="165"/>
  <c r="F266" i="165"/>
  <c r="H147" i="165"/>
  <c r="H174" i="165" s="1"/>
  <c r="H173" i="165"/>
  <c r="J268" i="213"/>
  <c r="K114" i="166"/>
  <c r="F268" i="166"/>
  <c r="F745" i="212"/>
  <c r="K745" i="212" s="1"/>
  <c r="L729" i="223"/>
  <c r="I70" i="211"/>
  <c r="I96" i="211"/>
  <c r="I250" i="211" s="1"/>
  <c r="K464" i="216"/>
  <c r="L219" i="162"/>
  <c r="K65" i="167"/>
  <c r="F68" i="167"/>
  <c r="K59" i="211"/>
  <c r="F62" i="211"/>
  <c r="F213" i="211"/>
  <c r="K192" i="217"/>
  <c r="G45" i="223"/>
  <c r="R45" i="223" s="1"/>
  <c r="R61" i="162"/>
  <c r="F61" i="164"/>
  <c r="J257" i="212"/>
  <c r="J221" i="215"/>
  <c r="K102" i="214"/>
  <c r="F256" i="214"/>
  <c r="J266" i="213"/>
  <c r="J268" i="215"/>
  <c r="K60" i="215"/>
  <c r="K214" i="215" s="1"/>
  <c r="F214" i="215"/>
  <c r="J142" i="214"/>
  <c r="J145" i="214" s="1"/>
  <c r="G145" i="214"/>
  <c r="F131" i="223"/>
  <c r="F157" i="223"/>
  <c r="F234" i="223" s="1"/>
  <c r="R49" i="223"/>
  <c r="R52" i="169"/>
  <c r="S49" i="169"/>
  <c r="S52" i="169" s="1"/>
  <c r="S80" i="169" s="1"/>
  <c r="G219" i="217"/>
  <c r="K100" i="211"/>
  <c r="F254" i="211"/>
  <c r="R253" i="170"/>
  <c r="S253" i="170" s="1"/>
  <c r="S99" i="170"/>
  <c r="G221" i="212"/>
  <c r="G268" i="212"/>
  <c r="M220" i="162"/>
  <c r="K66" i="216"/>
  <c r="R294" i="170"/>
  <c r="S294" i="170" s="1"/>
  <c r="I310" i="164"/>
  <c r="N221" i="162"/>
  <c r="J266" i="212"/>
  <c r="K94" i="164"/>
  <c r="G730" i="173"/>
  <c r="R730" i="173" s="1"/>
  <c r="S730" i="173" s="1"/>
  <c r="G457" i="213"/>
  <c r="J456" i="213"/>
  <c r="J457" i="213" s="1"/>
  <c r="K208" i="169"/>
  <c r="K81" i="169"/>
  <c r="K235" i="169" s="1"/>
  <c r="J257" i="162"/>
  <c r="R44" i="223"/>
  <c r="H62" i="164"/>
  <c r="H70" i="164" s="1"/>
  <c r="K372" i="167"/>
  <c r="M888" i="171"/>
  <c r="J254" i="165"/>
  <c r="N235" i="171"/>
  <c r="N888" i="171" s="1"/>
  <c r="G70" i="165"/>
  <c r="G97" i="165" s="1"/>
  <c r="G96" i="165"/>
  <c r="I145" i="164"/>
  <c r="O256" i="162"/>
  <c r="L268" i="162"/>
  <c r="I266" i="162"/>
  <c r="I70" i="212"/>
  <c r="I96" i="212"/>
  <c r="I250" i="212" s="1"/>
  <c r="O46" i="223"/>
  <c r="J143" i="164"/>
  <c r="G175" i="223"/>
  <c r="F191" i="164"/>
  <c r="R191" i="162"/>
  <c r="S191" i="162" s="1"/>
  <c r="G99" i="223"/>
  <c r="F115" i="164"/>
  <c r="R115" i="162"/>
  <c r="G372" i="164"/>
  <c r="G372" i="162"/>
  <c r="R356" i="169"/>
  <c r="S356" i="169" s="1"/>
  <c r="H547" i="157"/>
  <c r="I939" i="157" s="1"/>
  <c r="F546" i="155"/>
  <c r="O546" i="155" s="1"/>
  <c r="O547" i="155" s="1"/>
  <c r="H70" i="215"/>
  <c r="H96" i="215"/>
  <c r="H250" i="215" s="1"/>
  <c r="K65" i="165"/>
  <c r="F68" i="165"/>
  <c r="F266" i="212"/>
  <c r="K112" i="212"/>
  <c r="N440" i="223"/>
  <c r="N441" i="223" s="1"/>
  <c r="F456" i="214"/>
  <c r="N457" i="162"/>
  <c r="J68" i="211"/>
  <c r="M208" i="155"/>
  <c r="M81" i="155"/>
  <c r="I70" i="166"/>
  <c r="I96" i="166"/>
  <c r="I250" i="166" s="1"/>
  <c r="I294" i="164"/>
  <c r="R278" i="170"/>
  <c r="S278" i="170" s="1"/>
  <c r="O940" i="158"/>
  <c r="J940" i="158"/>
  <c r="K940" i="158" s="1"/>
  <c r="K66" i="167"/>
  <c r="N370" i="162"/>
  <c r="F370" i="214" s="1"/>
  <c r="G370" i="214"/>
  <c r="J370" i="214" s="1"/>
  <c r="I70" i="215"/>
  <c r="I96" i="215"/>
  <c r="I250" i="215" s="1"/>
  <c r="J68" i="167"/>
  <c r="K103" i="212"/>
  <c r="F257" i="212"/>
  <c r="I551" i="159"/>
  <c r="F550" i="161"/>
  <c r="O219" i="162"/>
  <c r="F142" i="215"/>
  <c r="F219" i="215" s="1"/>
  <c r="O145" i="162"/>
  <c r="I208" i="169"/>
  <c r="I81" i="169"/>
  <c r="K61" i="215"/>
  <c r="S126" i="155"/>
  <c r="S129" i="155" s="1"/>
  <c r="R129" i="155"/>
  <c r="N70" i="162"/>
  <c r="N97" i="162" s="1"/>
  <c r="N96" i="162"/>
  <c r="J268" i="162"/>
  <c r="F191" i="167"/>
  <c r="K191" i="167" s="1"/>
  <c r="F62" i="217"/>
  <c r="K59" i="217"/>
  <c r="F213" i="217"/>
  <c r="K65" i="216"/>
  <c r="F68" i="216"/>
  <c r="I874" i="169"/>
  <c r="G257" i="166"/>
  <c r="J221" i="162"/>
  <c r="J268" i="214"/>
  <c r="N203" i="223"/>
  <c r="K67" i="214"/>
  <c r="F221" i="214"/>
  <c r="M457" i="162"/>
  <c r="F456" i="213"/>
  <c r="K67" i="217"/>
  <c r="F221" i="217"/>
  <c r="K60" i="214"/>
  <c r="K214" i="214" s="1"/>
  <c r="F214" i="214"/>
  <c r="G70" i="166"/>
  <c r="G97" i="166" s="1"/>
  <c r="G96" i="166"/>
  <c r="J68" i="214"/>
  <c r="J221" i="217"/>
  <c r="K59" i="214"/>
  <c r="F62" i="214"/>
  <c r="H173" i="223"/>
  <c r="H250" i="223" s="1"/>
  <c r="K464" i="217"/>
  <c r="I213" i="164"/>
  <c r="I62" i="164"/>
  <c r="M126" i="223"/>
  <c r="I70" i="162"/>
  <c r="I96" i="162"/>
  <c r="F62" i="165"/>
  <c r="K59" i="165"/>
  <c r="G874" i="155"/>
  <c r="R874" i="155" s="1"/>
  <c r="S874" i="155" s="1"/>
  <c r="I730" i="170"/>
  <c r="I746" i="166" s="1"/>
  <c r="I732" i="170"/>
  <c r="I748" i="166" s="1"/>
  <c r="H364" i="164"/>
  <c r="R348" i="155"/>
  <c r="S348" i="155" s="1"/>
  <c r="H70" i="213"/>
  <c r="H96" i="213"/>
  <c r="H250" i="213" s="1"/>
  <c r="G457" i="214"/>
  <c r="J456" i="214"/>
  <c r="J457" i="214" s="1"/>
  <c r="L208" i="170"/>
  <c r="L81" i="170"/>
  <c r="K60" i="165"/>
  <c r="K214" i="165" s="1"/>
  <c r="F214" i="165"/>
  <c r="F214" i="212"/>
  <c r="K60" i="212"/>
  <c r="K214" i="212" s="1"/>
  <c r="J729" i="223"/>
  <c r="K220" i="162"/>
  <c r="I208" i="155"/>
  <c r="I81" i="155"/>
  <c r="K179" i="167"/>
  <c r="G465" i="162"/>
  <c r="R449" i="169"/>
  <c r="S449" i="169" s="1"/>
  <c r="G465" i="164"/>
  <c r="J465" i="164" s="1"/>
  <c r="J456" i="211"/>
  <c r="J457" i="211" s="1"/>
  <c r="G457" i="211"/>
  <c r="S54" i="171"/>
  <c r="S81" i="171" s="1"/>
  <c r="S80" i="171"/>
  <c r="F214" i="213"/>
  <c r="K60" i="213"/>
  <c r="K214" i="213" s="1"/>
  <c r="F68" i="215"/>
  <c r="K65" i="215"/>
  <c r="F68" i="211"/>
  <c r="K65" i="211"/>
  <c r="J62" i="212"/>
  <c r="J456" i="165"/>
  <c r="J457" i="165" s="1"/>
  <c r="G457" i="165"/>
  <c r="J68" i="215"/>
  <c r="K61" i="167"/>
  <c r="R123" i="170"/>
  <c r="R204" i="170"/>
  <c r="S204" i="170" s="1"/>
  <c r="P208" i="169"/>
  <c r="P81" i="169"/>
  <c r="P235" i="169" s="1"/>
  <c r="J115" i="164"/>
  <c r="J62" i="166"/>
  <c r="J213" i="166"/>
  <c r="K114" i="213"/>
  <c r="F268" i="213"/>
  <c r="J876" i="157"/>
  <c r="K876" i="157" s="1"/>
  <c r="K115" i="166"/>
  <c r="F269" i="166"/>
  <c r="I198" i="223"/>
  <c r="O550" i="171"/>
  <c r="O551" i="171" s="1"/>
  <c r="P550" i="171"/>
  <c r="P551" i="171" s="1"/>
  <c r="H550" i="171"/>
  <c r="H551" i="171" s="1"/>
  <c r="K550" i="171"/>
  <c r="K551" i="171" s="1"/>
  <c r="M550" i="171"/>
  <c r="M551" i="171" s="1"/>
  <c r="J550" i="171"/>
  <c r="J551" i="171" s="1"/>
  <c r="I550" i="171"/>
  <c r="I551" i="171" s="1"/>
  <c r="Q550" i="171"/>
  <c r="Q551" i="171" s="1"/>
  <c r="N550" i="171"/>
  <c r="N551" i="171" s="1"/>
  <c r="L550" i="171"/>
  <c r="L551" i="171" s="1"/>
  <c r="F551" i="171"/>
  <c r="F215" i="211"/>
  <c r="K61" i="211"/>
  <c r="J137" i="164"/>
  <c r="K268" i="162"/>
  <c r="L457" i="162"/>
  <c r="F456" i="212"/>
  <c r="G86" i="223"/>
  <c r="R86" i="223" s="1"/>
  <c r="R102" i="162"/>
  <c r="F102" i="164"/>
  <c r="N726" i="223"/>
  <c r="K66" i="212"/>
  <c r="I175" i="223"/>
  <c r="I252" i="223" s="1"/>
  <c r="K256" i="162"/>
  <c r="K112" i="215"/>
  <c r="F266" i="215"/>
  <c r="J268" i="217"/>
  <c r="F139" i="217"/>
  <c r="J62" i="214"/>
  <c r="J213" i="214"/>
  <c r="G254" i="167"/>
  <c r="K61" i="166"/>
  <c r="M173" i="223"/>
  <c r="M250" i="223" s="1"/>
  <c r="F257" i="166"/>
  <c r="K103" i="166"/>
  <c r="K66" i="165"/>
  <c r="F220" i="165"/>
  <c r="O356" i="223"/>
  <c r="P729" i="223"/>
  <c r="G370" i="211"/>
  <c r="J370" i="211" s="1"/>
  <c r="K370" i="162"/>
  <c r="F370" i="211" s="1"/>
  <c r="O370" i="162"/>
  <c r="F370" i="215" s="1"/>
  <c r="G370" i="215"/>
  <c r="J370" i="215" s="1"/>
  <c r="G370" i="216"/>
  <c r="J370" i="216" s="1"/>
  <c r="P370" i="162"/>
  <c r="F370" i="216" s="1"/>
  <c r="J208" i="170"/>
  <c r="J81" i="170"/>
  <c r="F730" i="223"/>
  <c r="O730" i="160"/>
  <c r="Q730" i="160"/>
  <c r="J730" i="160"/>
  <c r="H730" i="160"/>
  <c r="N730" i="160"/>
  <c r="M730" i="160"/>
  <c r="L730" i="160"/>
  <c r="K730" i="160"/>
  <c r="I730" i="160"/>
  <c r="P730" i="160"/>
  <c r="K464" i="211"/>
  <c r="O448" i="223"/>
  <c r="J68" i="212"/>
  <c r="P46" i="223"/>
  <c r="P54" i="223" s="1"/>
  <c r="P197" i="223"/>
  <c r="L254" i="162"/>
  <c r="K103" i="165"/>
  <c r="J257" i="165"/>
  <c r="S76" i="223"/>
  <c r="S78" i="223" s="1"/>
  <c r="H70" i="165"/>
  <c r="H96" i="165"/>
  <c r="G220" i="217"/>
  <c r="J234" i="157"/>
  <c r="F256" i="167"/>
  <c r="H221" i="162"/>
  <c r="K266" i="162"/>
  <c r="I128" i="223"/>
  <c r="I205" i="223" s="1"/>
  <c r="F268" i="214"/>
  <c r="K114" i="214"/>
  <c r="G550" i="159"/>
  <c r="K126" i="223"/>
  <c r="K203" i="223" s="1"/>
  <c r="F142" i="211"/>
  <c r="F219" i="211" s="1"/>
  <c r="K145" i="162"/>
  <c r="R253" i="155"/>
  <c r="S253" i="155" s="1"/>
  <c r="S99" i="155"/>
  <c r="H208" i="169"/>
  <c r="H81" i="169"/>
  <c r="H235" i="169" s="1"/>
  <c r="Q874" i="169"/>
  <c r="Q208" i="169"/>
  <c r="Q81" i="169"/>
  <c r="K100" i="214"/>
  <c r="F254" i="214"/>
  <c r="J257" i="215"/>
  <c r="W873" i="155"/>
  <c r="S873" i="155"/>
  <c r="R726" i="170"/>
  <c r="S726" i="170" s="1"/>
  <c r="I742" i="164"/>
  <c r="K179" i="212"/>
  <c r="K465" i="211"/>
  <c r="P208" i="170"/>
  <c r="P81" i="170"/>
  <c r="R200" i="172"/>
  <c r="N874" i="169"/>
  <c r="N208" i="169"/>
  <c r="N81" i="169"/>
  <c r="K257" i="162"/>
  <c r="Q208" i="155"/>
  <c r="Q81" i="155"/>
  <c r="L448" i="223"/>
  <c r="H745" i="164"/>
  <c r="R729" i="155"/>
  <c r="S729" i="155" s="1"/>
  <c r="K61" i="216"/>
  <c r="K215" i="216" s="1"/>
  <c r="F215" i="216"/>
  <c r="Q70" i="162"/>
  <c r="Q96" i="162"/>
  <c r="H876" i="173"/>
  <c r="Q876" i="173"/>
  <c r="J220" i="213"/>
  <c r="N164" i="223"/>
  <c r="N241" i="223" s="1"/>
  <c r="F180" i="214"/>
  <c r="K180" i="214" s="1"/>
  <c r="J457" i="162"/>
  <c r="F456" i="167"/>
  <c r="R200" i="171"/>
  <c r="S197" i="171"/>
  <c r="S200" i="171" s="1"/>
  <c r="H940" i="173"/>
  <c r="I940" i="173"/>
  <c r="G940" i="173"/>
  <c r="M940" i="173"/>
  <c r="P940" i="173"/>
  <c r="N940" i="173"/>
  <c r="Q940" i="173"/>
  <c r="L940" i="173"/>
  <c r="O940" i="173"/>
  <c r="J940" i="173"/>
  <c r="K940" i="173"/>
  <c r="O726" i="223"/>
  <c r="G220" i="212"/>
  <c r="G890" i="160"/>
  <c r="R890" i="160" s="1"/>
  <c r="S890" i="160" s="1"/>
  <c r="F268" i="217"/>
  <c r="K114" i="217"/>
  <c r="H874" i="169"/>
  <c r="M874" i="169"/>
  <c r="G550" i="172"/>
  <c r="J940" i="172"/>
  <c r="M940" i="172"/>
  <c r="O940" i="172"/>
  <c r="K940" i="172"/>
  <c r="G940" i="172"/>
  <c r="Q940" i="172"/>
  <c r="I940" i="172"/>
  <c r="L940" i="172"/>
  <c r="H940" i="172"/>
  <c r="P940" i="172"/>
  <c r="N940" i="172"/>
  <c r="I46" i="223"/>
  <c r="I54" i="223" s="1"/>
  <c r="I81" i="223" s="1"/>
  <c r="F215" i="217"/>
  <c r="K61" i="217"/>
  <c r="K215" i="217" s="1"/>
  <c r="I173" i="223"/>
  <c r="I250" i="223" s="1"/>
  <c r="G397" i="169"/>
  <c r="O413" i="162"/>
  <c r="F413" i="215" s="1"/>
  <c r="G413" i="215"/>
  <c r="J413" i="215" s="1"/>
  <c r="L413" i="162"/>
  <c r="F413" i="212" s="1"/>
  <c r="G413" i="212"/>
  <c r="J413" i="212" s="1"/>
  <c r="M356" i="223"/>
  <c r="H256" i="162"/>
  <c r="G221" i="211"/>
  <c r="H266" i="162"/>
  <c r="H268" i="162"/>
  <c r="G464" i="164"/>
  <c r="J464" i="164" s="1"/>
  <c r="R448" i="169"/>
  <c r="S448" i="169" s="1"/>
  <c r="G464" i="162"/>
  <c r="G448" i="223" s="1"/>
  <c r="F68" i="212"/>
  <c r="K65" i="212"/>
  <c r="J70" i="162"/>
  <c r="J97" i="162" s="1"/>
  <c r="J96" i="162"/>
  <c r="I343" i="164"/>
  <c r="R327" i="170"/>
  <c r="S327" i="170" s="1"/>
  <c r="I176" i="223"/>
  <c r="I253" i="223" s="1"/>
  <c r="J61" i="164"/>
  <c r="H257" i="162"/>
  <c r="J266" i="162"/>
  <c r="W884" i="172"/>
  <c r="S884" i="172"/>
  <c r="S173" i="171"/>
  <c r="R250" i="171"/>
  <c r="S250" i="171" s="1"/>
  <c r="O127" i="223"/>
  <c r="O204" i="223" s="1"/>
  <c r="I413" i="164"/>
  <c r="R397" i="170"/>
  <c r="S397" i="170" s="1"/>
  <c r="F547" i="161"/>
  <c r="J546" i="161"/>
  <c r="J547" i="161" s="1"/>
  <c r="Q546" i="161"/>
  <c r="Q547" i="161" s="1"/>
  <c r="N546" i="161"/>
  <c r="N547" i="161" s="1"/>
  <c r="H546" i="161"/>
  <c r="H547" i="161" s="1"/>
  <c r="K546" i="161"/>
  <c r="K547" i="161" s="1"/>
  <c r="L546" i="161"/>
  <c r="L547" i="161" s="1"/>
  <c r="O546" i="161"/>
  <c r="O547" i="161" s="1"/>
  <c r="M546" i="161"/>
  <c r="M547" i="161" s="1"/>
  <c r="P546" i="161"/>
  <c r="P547" i="161" s="1"/>
  <c r="I546" i="161"/>
  <c r="I547" i="161" s="1"/>
  <c r="G266" i="213"/>
  <c r="H128" i="223"/>
  <c r="H205" i="223" s="1"/>
  <c r="G268" i="215"/>
  <c r="M208" i="170"/>
  <c r="M81" i="170"/>
  <c r="K60" i="167"/>
  <c r="K214" i="167" s="1"/>
  <c r="F214" i="167"/>
  <c r="G219" i="212"/>
  <c r="J142" i="212"/>
  <c r="G145" i="212"/>
  <c r="F206" i="223"/>
  <c r="I214" i="164"/>
  <c r="R65" i="162"/>
  <c r="G68" i="162"/>
  <c r="F65" i="164"/>
  <c r="G70" i="217"/>
  <c r="G96" i="217"/>
  <c r="J62" i="165"/>
  <c r="G254" i="214"/>
  <c r="R54" i="173"/>
  <c r="R80" i="173"/>
  <c r="R234" i="173" s="1"/>
  <c r="K112" i="216"/>
  <c r="F266" i="216"/>
  <c r="J268" i="212"/>
  <c r="K66" i="213"/>
  <c r="F220" i="213"/>
  <c r="O163" i="223"/>
  <c r="O240" i="223" s="1"/>
  <c r="M163" i="223"/>
  <c r="M240" i="223" s="1"/>
  <c r="G256" i="217"/>
  <c r="M221" i="162"/>
  <c r="J266" i="214"/>
  <c r="J235" i="171"/>
  <c r="J888" i="171" s="1"/>
  <c r="W885" i="173"/>
  <c r="S885" i="173"/>
  <c r="M440" i="223"/>
  <c r="M441" i="223" s="1"/>
  <c r="J269" i="215"/>
  <c r="F257" i="167"/>
  <c r="K103" i="167"/>
  <c r="P254" i="162"/>
  <c r="J208" i="169"/>
  <c r="J81" i="169"/>
  <c r="G266" i="211"/>
  <c r="L876" i="170"/>
  <c r="M876" i="170"/>
  <c r="H876" i="170"/>
  <c r="K876" i="170"/>
  <c r="F235" i="170"/>
  <c r="O888" i="170" s="1"/>
  <c r="I876" i="170"/>
  <c r="N876" i="170"/>
  <c r="Q876" i="170"/>
  <c r="P876" i="170"/>
  <c r="J876" i="170"/>
  <c r="G874" i="170"/>
  <c r="R874" i="170" s="1"/>
  <c r="S874" i="170" s="1"/>
  <c r="K550" i="9"/>
  <c r="K551" i="9" s="1"/>
  <c r="J551" i="9"/>
  <c r="P126" i="223"/>
  <c r="F142" i="216"/>
  <c r="P145" i="162"/>
  <c r="J68" i="166"/>
  <c r="R129" i="170"/>
  <c r="S126" i="170"/>
  <c r="S129" i="170" s="1"/>
  <c r="F256" i="215"/>
  <c r="K102" i="215"/>
  <c r="F268" i="212"/>
  <c r="K114" i="212"/>
  <c r="P164" i="223"/>
  <c r="P241" i="223" s="1"/>
  <c r="F180" i="216"/>
  <c r="K180" i="216" s="1"/>
  <c r="F266" i="166"/>
  <c r="K112" i="166"/>
  <c r="K465" i="213"/>
  <c r="G219" i="214"/>
  <c r="G257" i="162"/>
  <c r="R180" i="162"/>
  <c r="S180" i="162" s="1"/>
  <c r="F180" i="164"/>
  <c r="S100" i="162"/>
  <c r="J68" i="216"/>
  <c r="G87" i="223"/>
  <c r="F103" i="164"/>
  <c r="R103" i="162"/>
  <c r="K67" i="215"/>
  <c r="F221" i="215"/>
  <c r="R46" i="170"/>
  <c r="R197" i="170"/>
  <c r="S43" i="170"/>
  <c r="F142" i="213"/>
  <c r="F219" i="213" s="1"/>
  <c r="M145" i="162"/>
  <c r="I80" i="223"/>
  <c r="F269" i="213"/>
  <c r="K115" i="213"/>
  <c r="K103" i="215"/>
  <c r="F257" i="215"/>
  <c r="I746" i="215"/>
  <c r="I748" i="215"/>
  <c r="F214" i="217"/>
  <c r="K60" i="217"/>
  <c r="K214" i="217" s="1"/>
  <c r="F256" i="212"/>
  <c r="K102" i="212"/>
  <c r="G457" i="217"/>
  <c r="J456" i="217"/>
  <c r="J457" i="217" s="1"/>
  <c r="G257" i="211"/>
  <c r="J269" i="211"/>
  <c r="K103" i="214"/>
  <c r="F220" i="214"/>
  <c r="K66" i="214"/>
  <c r="G208" i="172"/>
  <c r="G81" i="172"/>
  <c r="F221" i="166"/>
  <c r="K67" i="166"/>
  <c r="R137" i="162"/>
  <c r="S137" i="162" s="1"/>
  <c r="F137" i="164"/>
  <c r="J456" i="212"/>
  <c r="J457" i="212" s="1"/>
  <c r="G457" i="212"/>
  <c r="K59" i="213"/>
  <c r="F62" i="213"/>
  <c r="H70" i="211"/>
  <c r="H96" i="211"/>
  <c r="H250" i="211" s="1"/>
  <c r="F221" i="211"/>
  <c r="K67" i="211"/>
  <c r="W941" i="173"/>
  <c r="S941" i="173"/>
  <c r="K60" i="216"/>
  <c r="K214" i="216" s="1"/>
  <c r="F214" i="216"/>
  <c r="K59" i="216"/>
  <c r="F62" i="216"/>
  <c r="H746" i="216"/>
  <c r="K112" i="213"/>
  <c r="F266" i="213"/>
  <c r="G144" i="162"/>
  <c r="G128" i="223" s="1"/>
  <c r="R128" i="169"/>
  <c r="G144" i="164"/>
  <c r="G205" i="169"/>
  <c r="K114" i="215"/>
  <c r="F268" i="215"/>
  <c r="J142" i="165"/>
  <c r="J145" i="165" s="1"/>
  <c r="J173" i="165" s="1"/>
  <c r="G145" i="165"/>
  <c r="F456" i="216"/>
  <c r="P457" i="162"/>
  <c r="G43" i="223"/>
  <c r="G62" i="162"/>
  <c r="F59" i="164"/>
  <c r="R59" i="162"/>
  <c r="K888" i="173"/>
  <c r="J888" i="173"/>
  <c r="Q888" i="173"/>
  <c r="H888" i="173"/>
  <c r="J456" i="167"/>
  <c r="J457" i="167" s="1"/>
  <c r="G457" i="167"/>
  <c r="R240" i="155"/>
  <c r="S240" i="155" s="1"/>
  <c r="S86" i="155"/>
  <c r="G413" i="214"/>
  <c r="J413" i="214" s="1"/>
  <c r="N413" i="162"/>
  <c r="F413" i="214" s="1"/>
  <c r="I268" i="162"/>
  <c r="F139" i="211"/>
  <c r="N256" i="162"/>
  <c r="H547" i="173"/>
  <c r="G546" i="173"/>
  <c r="Q208" i="170"/>
  <c r="Q81" i="170"/>
  <c r="F142" i="212"/>
  <c r="F219" i="212" s="1"/>
  <c r="L145" i="162"/>
  <c r="J65" i="164"/>
  <c r="G68" i="164"/>
  <c r="H343" i="164"/>
  <c r="R327" i="155"/>
  <c r="S327" i="155" s="1"/>
  <c r="H70" i="166"/>
  <c r="H96" i="166"/>
  <c r="H250" i="166" s="1"/>
  <c r="K60" i="211"/>
  <c r="K214" i="211" s="1"/>
  <c r="F214" i="211"/>
  <c r="J62" i="216"/>
  <c r="G254" i="165"/>
  <c r="K102" i="216"/>
  <c r="G219" i="165"/>
  <c r="G221" i="217"/>
  <c r="K100" i="167"/>
  <c r="F254" i="167"/>
  <c r="N208" i="155"/>
  <c r="N81" i="155"/>
  <c r="R54" i="172"/>
  <c r="R80" i="172"/>
  <c r="R234" i="172" s="1"/>
  <c r="F269" i="167"/>
  <c r="K115" i="167"/>
  <c r="R206" i="172"/>
  <c r="S203" i="172"/>
  <c r="S206" i="172" s="1"/>
  <c r="G555" i="155"/>
  <c r="R554" i="155"/>
  <c r="L874" i="169"/>
  <c r="L208" i="169"/>
  <c r="L81" i="169"/>
  <c r="L235" i="169" s="1"/>
  <c r="G269" i="216"/>
  <c r="F254" i="165"/>
  <c r="K100" i="165"/>
  <c r="J103" i="164"/>
  <c r="J266" i="167"/>
  <c r="H208" i="170"/>
  <c r="H81" i="170"/>
  <c r="J127" i="223"/>
  <c r="J204" i="223" s="1"/>
  <c r="Q220" i="162"/>
  <c r="K144" i="211"/>
  <c r="J213" i="165"/>
  <c r="J139" i="165"/>
  <c r="G206" i="170"/>
  <c r="J142" i="166"/>
  <c r="J145" i="166" s="1"/>
  <c r="G145" i="166"/>
  <c r="G219" i="167"/>
  <c r="J142" i="167"/>
  <c r="G145" i="167"/>
  <c r="K103" i="217"/>
  <c r="F257" i="217"/>
  <c r="Q730" i="170"/>
  <c r="I746" i="217" s="1"/>
  <c r="Q732" i="170"/>
  <c r="I748" i="217" s="1"/>
  <c r="N730" i="170"/>
  <c r="I746" i="214" s="1"/>
  <c r="N732" i="170"/>
  <c r="I748" i="214" s="1"/>
  <c r="Q449" i="223"/>
  <c r="N52" i="223"/>
  <c r="I364" i="164"/>
  <c r="K191" i="214"/>
  <c r="K191" i="213"/>
  <c r="G70" i="216"/>
  <c r="G97" i="216" s="1"/>
  <c r="G96" i="216"/>
  <c r="J269" i="217"/>
  <c r="K177" i="213"/>
  <c r="N46" i="223"/>
  <c r="K100" i="217"/>
  <c r="F254" i="217"/>
  <c r="P173" i="223"/>
  <c r="P250" i="223" s="1"/>
  <c r="S916" i="155"/>
  <c r="W916" i="155"/>
  <c r="K208" i="155"/>
  <c r="K81" i="155"/>
  <c r="K372" i="166"/>
  <c r="F256" i="166"/>
  <c r="K102" i="166"/>
  <c r="J266" i="165"/>
  <c r="H448" i="223"/>
  <c r="G70" i="213"/>
  <c r="G96" i="213"/>
  <c r="J269" i="216"/>
  <c r="R726" i="155"/>
  <c r="S726" i="155" s="1"/>
  <c r="O176" i="223"/>
  <c r="O253" i="223" s="1"/>
  <c r="K192" i="211"/>
  <c r="J215" i="165"/>
  <c r="S87" i="169"/>
  <c r="G546" i="157"/>
  <c r="O221" i="162"/>
  <c r="K114" i="167"/>
  <c r="M127" i="223"/>
  <c r="M204" i="223" s="1"/>
  <c r="J220" i="167"/>
  <c r="K66" i="217"/>
  <c r="F220" i="217"/>
  <c r="G884" i="170"/>
  <c r="R884" i="170" s="1"/>
  <c r="K102" i="167"/>
  <c r="J256" i="167"/>
  <c r="J128" i="223"/>
  <c r="J205" i="223" s="1"/>
  <c r="K144" i="217"/>
  <c r="H355" i="169"/>
  <c r="L355" i="169"/>
  <c r="I355" i="169"/>
  <c r="Q355" i="169"/>
  <c r="J355" i="169"/>
  <c r="M355" i="169"/>
  <c r="F355" i="223"/>
  <c r="K355" i="169"/>
  <c r="P355" i="169"/>
  <c r="N355" i="169"/>
  <c r="R203" i="170"/>
  <c r="R52" i="170"/>
  <c r="S49" i="170"/>
  <c r="S52" i="170" s="1"/>
  <c r="S80" i="170" s="1"/>
  <c r="S873" i="170"/>
  <c r="W873" i="170"/>
  <c r="I126" i="223"/>
  <c r="F142" i="166"/>
  <c r="F219" i="166" s="1"/>
  <c r="G219" i="213"/>
  <c r="J142" i="213"/>
  <c r="G145" i="213"/>
  <c r="H70" i="162"/>
  <c r="H97" i="162" s="1"/>
  <c r="H96" i="162"/>
  <c r="I219" i="162"/>
  <c r="O257" i="162"/>
  <c r="S200" i="173"/>
  <c r="G220" i="167"/>
  <c r="H371" i="165"/>
  <c r="G355" i="155"/>
  <c r="P730" i="170"/>
  <c r="I746" i="216" s="1"/>
  <c r="P732" i="170"/>
  <c r="I748" i="216" s="1"/>
  <c r="L730" i="170"/>
  <c r="I746" i="212" s="1"/>
  <c r="L732" i="170"/>
  <c r="I748" i="212" s="1"/>
  <c r="R939" i="172"/>
  <c r="K179" i="166"/>
  <c r="K180" i="217"/>
  <c r="M52" i="223"/>
  <c r="P449" i="223"/>
  <c r="K465" i="165"/>
  <c r="G268" i="211"/>
  <c r="O440" i="223"/>
  <c r="O441" i="223" s="1"/>
  <c r="O457" i="162"/>
  <c r="F456" i="215"/>
  <c r="R555" i="172"/>
  <c r="S554" i="172"/>
  <c r="S555" i="172" s="1"/>
  <c r="K115" i="165"/>
  <c r="F269" i="165"/>
  <c r="J62" i="213"/>
  <c r="J213" i="213"/>
  <c r="J216" i="213" s="1"/>
  <c r="F254" i="213"/>
  <c r="K100" i="213"/>
  <c r="K66" i="211"/>
  <c r="F220" i="211"/>
  <c r="J449" i="223"/>
  <c r="I215" i="164"/>
  <c r="K114" i="216"/>
  <c r="F268" i="216"/>
  <c r="G457" i="166"/>
  <c r="J456" i="166"/>
  <c r="J457" i="166" s="1"/>
  <c r="F213" i="214"/>
  <c r="F139" i="214"/>
  <c r="K136" i="214"/>
  <c r="R54" i="171"/>
  <c r="R80" i="171"/>
  <c r="I208" i="170"/>
  <c r="I81" i="170"/>
  <c r="K52" i="223"/>
  <c r="F254" i="166"/>
  <c r="K100" i="166"/>
  <c r="J257" i="167"/>
  <c r="H457" i="162"/>
  <c r="F456" i="165"/>
  <c r="S86" i="170"/>
  <c r="R240" i="170"/>
  <c r="S240" i="170" s="1"/>
  <c r="G70" i="215"/>
  <c r="G97" i="215" s="1"/>
  <c r="G96" i="215"/>
  <c r="G269" i="211"/>
  <c r="K191" i="217"/>
  <c r="F269" i="217"/>
  <c r="K115" i="217"/>
  <c r="G254" i="217"/>
  <c r="K189" i="211"/>
  <c r="N220" i="162"/>
  <c r="G234" i="172"/>
  <c r="K372" i="165"/>
  <c r="I269" i="162"/>
  <c r="H127" i="223"/>
  <c r="H204" i="223" s="1"/>
  <c r="I221" i="162"/>
  <c r="Q126" i="223"/>
  <c r="Q145" i="162"/>
  <c r="F142" i="217"/>
  <c r="J551" i="158"/>
  <c r="K550" i="158"/>
  <c r="K551" i="158" s="1"/>
  <c r="J220" i="162"/>
  <c r="K163" i="223"/>
  <c r="K240" i="223" s="1"/>
  <c r="N163" i="223"/>
  <c r="N240" i="223" s="1"/>
  <c r="J164" i="223"/>
  <c r="J241" i="223" s="1"/>
  <c r="K114" i="211"/>
  <c r="F268" i="211"/>
  <c r="L440" i="223"/>
  <c r="L441" i="223" s="1"/>
  <c r="G441" i="169"/>
  <c r="G456" i="162"/>
  <c r="R440" i="169"/>
  <c r="G456" i="164"/>
  <c r="L46" i="223"/>
  <c r="L54" i="223" s="1"/>
  <c r="L197" i="223"/>
  <c r="F66" i="164"/>
  <c r="R66" i="162"/>
  <c r="R96" i="223"/>
  <c r="P876" i="173"/>
  <c r="P235" i="173"/>
  <c r="P888" i="173" s="1"/>
  <c r="K175" i="223"/>
  <c r="K252" i="223" s="1"/>
  <c r="K191" i="215"/>
  <c r="K102" i="211"/>
  <c r="F256" i="211"/>
  <c r="O266" i="162"/>
  <c r="Q197" i="223"/>
  <c r="Q200" i="223" s="1"/>
  <c r="Q123" i="223"/>
  <c r="P206" i="169"/>
  <c r="K177" i="165"/>
  <c r="K177" i="216"/>
  <c r="K177" i="214"/>
  <c r="J254" i="167"/>
  <c r="N173" i="223"/>
  <c r="N250" i="223" s="1"/>
  <c r="J208" i="155"/>
  <c r="J81" i="155"/>
  <c r="N888" i="172"/>
  <c r="M888" i="172"/>
  <c r="J888" i="172"/>
  <c r="L888" i="172"/>
  <c r="K888" i="172"/>
  <c r="Q888" i="172"/>
  <c r="H888" i="172"/>
  <c r="I888" i="172"/>
  <c r="P888" i="172"/>
  <c r="O888" i="172"/>
  <c r="N356" i="223"/>
  <c r="K372" i="216"/>
  <c r="F221" i="216"/>
  <c r="K67" i="216"/>
  <c r="G268" i="166"/>
  <c r="R555" i="173"/>
  <c r="S554" i="173"/>
  <c r="S555" i="173" s="1"/>
  <c r="G370" i="167"/>
  <c r="J370" i="167" s="1"/>
  <c r="J370" i="162"/>
  <c r="F370" i="167" s="1"/>
  <c r="I370" i="162"/>
  <c r="F370" i="166" s="1"/>
  <c r="G370" i="166"/>
  <c r="J370" i="166" s="1"/>
  <c r="G370" i="212"/>
  <c r="J370" i="212" s="1"/>
  <c r="L370" i="162"/>
  <c r="F370" i="212" s="1"/>
  <c r="J158" i="157"/>
  <c r="K158" i="157" s="1"/>
  <c r="K235" i="157" s="1"/>
  <c r="K131" i="157"/>
  <c r="K208" i="157" s="1"/>
  <c r="M448" i="223"/>
  <c r="M70" i="162"/>
  <c r="M97" i="162" s="1"/>
  <c r="M96" i="162"/>
  <c r="G70" i="167"/>
  <c r="G97" i="167" s="1"/>
  <c r="G96" i="167"/>
  <c r="P176" i="223"/>
  <c r="P253" i="223" s="1"/>
  <c r="K192" i="165"/>
  <c r="K100" i="212"/>
  <c r="F254" i="212"/>
  <c r="N876" i="173"/>
  <c r="N235" i="173"/>
  <c r="N888" i="173" s="1"/>
  <c r="L257" i="162"/>
  <c r="F213" i="213"/>
  <c r="K136" i="213"/>
  <c r="K139" i="213" s="1"/>
  <c r="F139" i="213"/>
  <c r="I70" i="165"/>
  <c r="I96" i="165"/>
  <c r="Q127" i="223"/>
  <c r="Q204" i="223" s="1"/>
  <c r="I127" i="223"/>
  <c r="I204" i="223" s="1"/>
  <c r="G256" i="214"/>
  <c r="G221" i="167"/>
  <c r="M266" i="162"/>
  <c r="M876" i="173"/>
  <c r="M235" i="173"/>
  <c r="M888" i="173" s="1"/>
  <c r="K144" i="213"/>
  <c r="O268" i="162"/>
  <c r="H942" i="159"/>
  <c r="I942" i="159"/>
  <c r="G942" i="159"/>
  <c r="H126" i="223"/>
  <c r="F142" i="165"/>
  <c r="H145" i="162"/>
  <c r="J142" i="215"/>
  <c r="J145" i="215" s="1"/>
  <c r="G145" i="215"/>
  <c r="Q52" i="223"/>
  <c r="G257" i="217"/>
  <c r="K67" i="212"/>
  <c r="F221" i="212"/>
  <c r="Q235" i="171"/>
  <c r="Q888" i="171" s="1"/>
  <c r="L164" i="223"/>
  <c r="L241" i="223" s="1"/>
  <c r="I164" i="223"/>
  <c r="I241" i="223" s="1"/>
  <c r="G131" i="155"/>
  <c r="G157" i="155"/>
  <c r="R157" i="155" s="1"/>
  <c r="S157" i="155" s="1"/>
  <c r="G457" i="216"/>
  <c r="J456" i="216"/>
  <c r="J457" i="216" s="1"/>
  <c r="F139" i="212"/>
  <c r="G216" i="165"/>
  <c r="F68" i="214"/>
  <c r="K65" i="214"/>
  <c r="R46" i="169"/>
  <c r="S43" i="169"/>
  <c r="K103" i="211"/>
  <c r="J102" i="164"/>
  <c r="J175" i="223"/>
  <c r="J252" i="223" s="1"/>
  <c r="M256" i="162"/>
  <c r="H70" i="167"/>
  <c r="H96" i="167"/>
  <c r="H250" i="167" s="1"/>
  <c r="G256" i="166"/>
  <c r="H748" i="165"/>
  <c r="L208" i="155"/>
  <c r="L81" i="155"/>
  <c r="J547" i="159"/>
  <c r="K546" i="159"/>
  <c r="K547" i="159" s="1"/>
  <c r="O128" i="223"/>
  <c r="O205" i="223" s="1"/>
  <c r="J213" i="215"/>
  <c r="J139" i="215"/>
  <c r="G269" i="213"/>
  <c r="Q216" i="162"/>
  <c r="I745" i="164"/>
  <c r="R729" i="170"/>
  <c r="S729" i="170" s="1"/>
  <c r="J876" i="173"/>
  <c r="K876" i="173"/>
  <c r="H163" i="223"/>
  <c r="H240" i="223" s="1"/>
  <c r="G550" i="173"/>
  <c r="R123" i="155"/>
  <c r="K742" i="213"/>
  <c r="R78" i="223"/>
  <c r="K742" i="214"/>
  <c r="J220" i="212"/>
  <c r="O876" i="173"/>
  <c r="O235" i="173"/>
  <c r="O888" i="173" s="1"/>
  <c r="G730" i="172"/>
  <c r="R730" i="172" s="1"/>
  <c r="S730" i="172" s="1"/>
  <c r="Q161" i="223"/>
  <c r="Q238" i="223" s="1"/>
  <c r="K59" i="166"/>
  <c r="F62" i="166"/>
  <c r="F213" i="166"/>
  <c r="J173" i="223"/>
  <c r="J250" i="223" s="1"/>
  <c r="G413" i="167"/>
  <c r="J413" i="167" s="1"/>
  <c r="J413" i="162"/>
  <c r="F413" i="167" s="1"/>
  <c r="G413" i="166"/>
  <c r="J413" i="166" s="1"/>
  <c r="I413" i="162"/>
  <c r="F413" i="166" s="1"/>
  <c r="P413" i="162"/>
  <c r="F413" i="216" s="1"/>
  <c r="G413" i="216"/>
  <c r="J413" i="216" s="1"/>
  <c r="F256" i="165"/>
  <c r="K102" i="165"/>
  <c r="K112" i="217"/>
  <c r="F266" i="217"/>
  <c r="F268" i="165"/>
  <c r="K114" i="165"/>
  <c r="I70" i="167"/>
  <c r="I96" i="167"/>
  <c r="I250" i="167" s="1"/>
  <c r="P448" i="223"/>
  <c r="L70" i="162"/>
  <c r="L97" i="162" s="1"/>
  <c r="L96" i="162"/>
  <c r="J52" i="223"/>
  <c r="J80" i="223" s="1"/>
  <c r="Q176" i="223"/>
  <c r="Q253" i="223" s="1"/>
  <c r="S45" i="169"/>
  <c r="I216" i="165"/>
  <c r="J939" i="9"/>
  <c r="K939" i="9" s="1"/>
  <c r="K112" i="167"/>
  <c r="F266" i="167"/>
  <c r="H547" i="172"/>
  <c r="G546" i="172"/>
  <c r="K127" i="223"/>
  <c r="L127" i="223"/>
  <c r="L204" i="223" s="1"/>
  <c r="F143" i="212"/>
  <c r="K143" i="212" s="1"/>
  <c r="J220" i="215"/>
  <c r="F221" i="167"/>
  <c r="K67" i="167"/>
  <c r="L128" i="223"/>
  <c r="L205" i="223" s="1"/>
  <c r="K144" i="165"/>
  <c r="L888" i="173"/>
  <c r="G268" i="214"/>
  <c r="N729" i="223"/>
  <c r="R204" i="155"/>
  <c r="S204" i="155" s="1"/>
  <c r="S50" i="155"/>
  <c r="S884" i="173"/>
  <c r="W884" i="173"/>
  <c r="N219" i="162"/>
  <c r="N145" i="162"/>
  <c r="F142" i="214"/>
  <c r="R198" i="170"/>
  <c r="S198" i="170" s="1"/>
  <c r="S44" i="170"/>
  <c r="G54" i="169"/>
  <c r="G80" i="169"/>
  <c r="H52" i="223"/>
  <c r="J254" i="214"/>
  <c r="F215" i="214"/>
  <c r="K61" i="214"/>
  <c r="R206" i="173"/>
  <c r="S203" i="173"/>
  <c r="S206" i="173" s="1"/>
  <c r="P266" i="162"/>
  <c r="I370" i="165"/>
  <c r="G354" i="170"/>
  <c r="K180" i="213"/>
  <c r="J256" i="217"/>
  <c r="K67" i="213"/>
  <c r="F221" i="213"/>
  <c r="G266" i="214"/>
  <c r="G269" i="215"/>
  <c r="H139" i="164"/>
  <c r="R205" i="155"/>
  <c r="S205" i="155" s="1"/>
  <c r="Q221" i="162"/>
  <c r="K100" i="216"/>
  <c r="F254" i="216"/>
  <c r="J356" i="223"/>
  <c r="K464" i="166"/>
  <c r="K192" i="167"/>
  <c r="F215" i="165"/>
  <c r="K61" i="165"/>
  <c r="N127" i="223"/>
  <c r="J266" i="211"/>
  <c r="I550" i="157"/>
  <c r="H550" i="157"/>
  <c r="F551" i="157"/>
  <c r="J68" i="165"/>
  <c r="G219" i="166"/>
  <c r="G131" i="170"/>
  <c r="G157" i="170"/>
  <c r="R157" i="170" s="1"/>
  <c r="S157" i="170" s="1"/>
  <c r="G70" i="214"/>
  <c r="G97" i="214" s="1"/>
  <c r="G96" i="214"/>
  <c r="K59" i="215"/>
  <c r="F62" i="215"/>
  <c r="K59" i="212"/>
  <c r="F62" i="212"/>
  <c r="F213" i="212"/>
  <c r="G164" i="223"/>
  <c r="F609" i="162"/>
  <c r="G730" i="155" l="1"/>
  <c r="H310" i="164"/>
  <c r="R355" i="170"/>
  <c r="S355" i="170" s="1"/>
  <c r="N730" i="169"/>
  <c r="G746" i="214" s="1"/>
  <c r="J746" i="214" s="1"/>
  <c r="Q745" i="162"/>
  <c r="F745" i="217" s="1"/>
  <c r="O888" i="169"/>
  <c r="G729" i="169"/>
  <c r="G745" i="164" s="1"/>
  <c r="G343" i="166"/>
  <c r="J343" i="166" s="1"/>
  <c r="K343" i="166" s="1"/>
  <c r="K745" i="217"/>
  <c r="K742" i="217"/>
  <c r="Q726" i="223"/>
  <c r="H278" i="169"/>
  <c r="G294" i="165" s="1"/>
  <c r="J294" i="165" s="1"/>
  <c r="O278" i="169"/>
  <c r="O294" i="162" s="1"/>
  <c r="F294" i="215" s="1"/>
  <c r="H941" i="169"/>
  <c r="O941" i="169"/>
  <c r="O732" i="169"/>
  <c r="O730" i="169"/>
  <c r="G746" i="215" s="1"/>
  <c r="J746" i="215" s="1"/>
  <c r="J372" i="164"/>
  <c r="R397" i="155"/>
  <c r="S397" i="155" s="1"/>
  <c r="K364" i="212"/>
  <c r="K169" i="164"/>
  <c r="K246" i="164" s="1"/>
  <c r="S248" i="162"/>
  <c r="J278" i="169"/>
  <c r="J294" i="162" s="1"/>
  <c r="F294" i="167" s="1"/>
  <c r="I726" i="223"/>
  <c r="L278" i="169"/>
  <c r="L294" i="162" s="1"/>
  <c r="F294" i="212" s="1"/>
  <c r="J348" i="223"/>
  <c r="P348" i="223"/>
  <c r="G742" i="164"/>
  <c r="J742" i="164" s="1"/>
  <c r="K278" i="169"/>
  <c r="K294" i="162" s="1"/>
  <c r="F294" i="211" s="1"/>
  <c r="M278" i="169"/>
  <c r="G294" i="213" s="1"/>
  <c r="J294" i="213" s="1"/>
  <c r="K364" i="216"/>
  <c r="I278" i="169"/>
  <c r="I294" i="162" s="1"/>
  <c r="F294" i="166" s="1"/>
  <c r="F278" i="223"/>
  <c r="N278" i="169"/>
  <c r="N294" i="162" s="1"/>
  <c r="F294" i="214" s="1"/>
  <c r="P278" i="169"/>
  <c r="P294" i="162" s="1"/>
  <c r="F294" i="216" s="1"/>
  <c r="Q278" i="169"/>
  <c r="G294" i="217" s="1"/>
  <c r="J294" i="217" s="1"/>
  <c r="K364" i="217"/>
  <c r="J246" i="164"/>
  <c r="J248" i="164" s="1"/>
  <c r="K364" i="166"/>
  <c r="M348" i="223"/>
  <c r="O348" i="223"/>
  <c r="I348" i="223"/>
  <c r="K364" i="214"/>
  <c r="K364" i="167"/>
  <c r="O729" i="223"/>
  <c r="G742" i="162"/>
  <c r="G726" i="223" s="1"/>
  <c r="K726" i="223"/>
  <c r="P726" i="223"/>
  <c r="K364" i="215"/>
  <c r="K364" i="213"/>
  <c r="H348" i="223"/>
  <c r="R278" i="155"/>
  <c r="S278" i="155" s="1"/>
  <c r="N348" i="223"/>
  <c r="M941" i="169"/>
  <c r="G555" i="161"/>
  <c r="G943" i="161" s="1"/>
  <c r="R943" i="161" s="1"/>
  <c r="W943" i="161" s="1"/>
  <c r="R230" i="223"/>
  <c r="R232" i="223" s="1"/>
  <c r="R155" i="223"/>
  <c r="I570" i="164"/>
  <c r="I571" i="164" s="1"/>
  <c r="G570" i="217"/>
  <c r="J570" i="217" s="1"/>
  <c r="J571" i="217" s="1"/>
  <c r="Q941" i="169"/>
  <c r="P943" i="160"/>
  <c r="Q570" i="162"/>
  <c r="Q554" i="223" s="1"/>
  <c r="Q555" i="223" s="1"/>
  <c r="R729" i="169"/>
  <c r="S729" i="169" s="1"/>
  <c r="G570" i="211"/>
  <c r="J570" i="211" s="1"/>
  <c r="J571" i="211" s="1"/>
  <c r="G745" i="162"/>
  <c r="G729" i="223" s="1"/>
  <c r="K570" i="162"/>
  <c r="K554" i="223" s="1"/>
  <c r="K555" i="223" s="1"/>
  <c r="H943" i="160"/>
  <c r="K943" i="160"/>
  <c r="G570" i="165"/>
  <c r="J570" i="165" s="1"/>
  <c r="J571" i="165" s="1"/>
  <c r="O943" i="160"/>
  <c r="I943" i="160"/>
  <c r="K136" i="212"/>
  <c r="K139" i="212" s="1"/>
  <c r="K364" i="165"/>
  <c r="J213" i="212"/>
  <c r="J216" i="212" s="1"/>
  <c r="G364" i="164"/>
  <c r="J364" i="164" s="1"/>
  <c r="R158" i="171"/>
  <c r="S158" i="171" s="1"/>
  <c r="M943" i="160"/>
  <c r="N943" i="160"/>
  <c r="H570" i="162"/>
  <c r="H554" i="223" s="1"/>
  <c r="H555" i="223" s="1"/>
  <c r="J943" i="160"/>
  <c r="R941" i="170"/>
  <c r="W941" i="170" s="1"/>
  <c r="Q943" i="160"/>
  <c r="J213" i="211"/>
  <c r="J216" i="211" s="1"/>
  <c r="Q348" i="223"/>
  <c r="K220" i="211"/>
  <c r="F213" i="216"/>
  <c r="F216" i="216" s="1"/>
  <c r="L348" i="223"/>
  <c r="W941" i="172"/>
  <c r="R554" i="170"/>
  <c r="S554" i="170" s="1"/>
  <c r="S555" i="170" s="1"/>
  <c r="N216" i="162"/>
  <c r="I941" i="169"/>
  <c r="J941" i="169"/>
  <c r="P941" i="169"/>
  <c r="F139" i="216"/>
  <c r="L941" i="169"/>
  <c r="K941" i="169"/>
  <c r="G941" i="169"/>
  <c r="N941" i="169"/>
  <c r="K745" i="165"/>
  <c r="L943" i="160"/>
  <c r="R943" i="174"/>
  <c r="W943" i="174" s="1"/>
  <c r="H729" i="223"/>
  <c r="K136" i="211"/>
  <c r="K139" i="211" s="1"/>
  <c r="K136" i="217"/>
  <c r="K139" i="217" s="1"/>
  <c r="J213" i="217"/>
  <c r="J216" i="217" s="1"/>
  <c r="G364" i="162"/>
  <c r="G348" i="223" s="1"/>
  <c r="G570" i="212"/>
  <c r="G571" i="212" s="1"/>
  <c r="G570" i="166"/>
  <c r="J570" i="166" s="1"/>
  <c r="J571" i="166" s="1"/>
  <c r="I570" i="162"/>
  <c r="F570" i="166" s="1"/>
  <c r="F571" i="166" s="1"/>
  <c r="G554" i="160"/>
  <c r="R554" i="160" s="1"/>
  <c r="S554" i="160" s="1"/>
  <c r="S555" i="160" s="1"/>
  <c r="G555" i="174"/>
  <c r="R248" i="162"/>
  <c r="H570" i="164"/>
  <c r="H571" i="164" s="1"/>
  <c r="G570" i="216"/>
  <c r="J570" i="216" s="1"/>
  <c r="J571" i="216" s="1"/>
  <c r="G216" i="166"/>
  <c r="P570" i="162"/>
  <c r="P571" i="162" s="1"/>
  <c r="R120" i="223"/>
  <c r="S120" i="223" s="1"/>
  <c r="S123" i="223" s="1"/>
  <c r="O570" i="162"/>
  <c r="F570" i="215" s="1"/>
  <c r="F571" i="215" s="1"/>
  <c r="G570" i="215"/>
  <c r="S885" i="171"/>
  <c r="L570" i="162"/>
  <c r="L554" i="223" s="1"/>
  <c r="L555" i="223" s="1"/>
  <c r="K136" i="215"/>
  <c r="K213" i="215" s="1"/>
  <c r="J570" i="162"/>
  <c r="J554" i="223" s="1"/>
  <c r="J555" i="223" s="1"/>
  <c r="G570" i="167"/>
  <c r="G571" i="167" s="1"/>
  <c r="G570" i="214"/>
  <c r="J570" i="214" s="1"/>
  <c r="J571" i="214" s="1"/>
  <c r="N570" i="162"/>
  <c r="F570" i="214" s="1"/>
  <c r="F571" i="214" s="1"/>
  <c r="G732" i="171"/>
  <c r="R732" i="171" s="1"/>
  <c r="S732" i="171" s="1"/>
  <c r="G571" i="213"/>
  <c r="J570" i="213"/>
  <c r="J571" i="213" s="1"/>
  <c r="F139" i="165"/>
  <c r="R206" i="171"/>
  <c r="K462" i="164"/>
  <c r="M555" i="169"/>
  <c r="M570" i="162"/>
  <c r="K136" i="165"/>
  <c r="K139" i="165" s="1"/>
  <c r="F220" i="216"/>
  <c r="G554" i="169"/>
  <c r="G555" i="169" s="1"/>
  <c r="J213" i="167"/>
  <c r="J216" i="167" s="1"/>
  <c r="P216" i="162"/>
  <c r="O123" i="223"/>
  <c r="P343" i="162"/>
  <c r="F343" i="216" s="1"/>
  <c r="K343" i="216" s="1"/>
  <c r="N343" i="162"/>
  <c r="F343" i="214" s="1"/>
  <c r="K343" i="214" s="1"/>
  <c r="K136" i="167"/>
  <c r="K139" i="167" s="1"/>
  <c r="H216" i="162"/>
  <c r="J197" i="223"/>
  <c r="J200" i="223" s="1"/>
  <c r="S941" i="171"/>
  <c r="S554" i="171"/>
  <c r="S555" i="171" s="1"/>
  <c r="K100" i="164"/>
  <c r="K269" i="212"/>
  <c r="I222" i="164"/>
  <c r="K221" i="167"/>
  <c r="K256" i="216"/>
  <c r="K60" i="164"/>
  <c r="G884" i="169"/>
  <c r="R884" i="169" s="1"/>
  <c r="W884" i="169" s="1"/>
  <c r="G213" i="162"/>
  <c r="R197" i="169"/>
  <c r="S197" i="169" s="1"/>
  <c r="R136" i="162"/>
  <c r="S136" i="162" s="1"/>
  <c r="S139" i="162" s="1"/>
  <c r="F136" i="164"/>
  <c r="K136" i="164" s="1"/>
  <c r="G730" i="171"/>
  <c r="R730" i="171" s="1"/>
  <c r="S730" i="171" s="1"/>
  <c r="K254" i="212"/>
  <c r="G257" i="164"/>
  <c r="J138" i="164"/>
  <c r="J139" i="164" s="1"/>
  <c r="K245" i="164"/>
  <c r="F139" i="215"/>
  <c r="G215" i="164"/>
  <c r="G216" i="164" s="1"/>
  <c r="K138" i="215"/>
  <c r="J70" i="213"/>
  <c r="J97" i="213" s="1"/>
  <c r="J214" i="164"/>
  <c r="K215" i="214"/>
  <c r="K268" i="211"/>
  <c r="K139" i="214"/>
  <c r="K546" i="160"/>
  <c r="K547" i="160" s="1"/>
  <c r="K215" i="212"/>
  <c r="W885" i="155"/>
  <c r="J343" i="162"/>
  <c r="F343" i="167" s="1"/>
  <c r="K343" i="167" s="1"/>
  <c r="G343" i="217"/>
  <c r="J343" i="217" s="1"/>
  <c r="K343" i="217" s="1"/>
  <c r="N546" i="160"/>
  <c r="N547" i="160" s="1"/>
  <c r="G343" i="211"/>
  <c r="J343" i="211" s="1"/>
  <c r="K343" i="211" s="1"/>
  <c r="R123" i="169"/>
  <c r="R204" i="169"/>
  <c r="S204" i="169" s="1"/>
  <c r="S884" i="171"/>
  <c r="R240" i="169"/>
  <c r="S240" i="169" s="1"/>
  <c r="K268" i="212"/>
  <c r="I200" i="223"/>
  <c r="J730" i="169"/>
  <c r="J746" i="162" s="1"/>
  <c r="F746" i="167" s="1"/>
  <c r="H546" i="160"/>
  <c r="H547" i="160" s="1"/>
  <c r="L200" i="223"/>
  <c r="K215" i="211"/>
  <c r="K257" i="215"/>
  <c r="O200" i="223"/>
  <c r="M343" i="162"/>
  <c r="F343" i="213" s="1"/>
  <c r="K343" i="213" s="1"/>
  <c r="G266" i="164"/>
  <c r="J216" i="214"/>
  <c r="J216" i="166"/>
  <c r="P123" i="223"/>
  <c r="J268" i="164"/>
  <c r="K114" i="164"/>
  <c r="K257" i="213"/>
  <c r="G208" i="171"/>
  <c r="N129" i="223"/>
  <c r="N157" i="223" s="1"/>
  <c r="R252" i="169"/>
  <c r="S252" i="169" s="1"/>
  <c r="F547" i="160"/>
  <c r="Q941" i="160" s="1"/>
  <c r="H746" i="165"/>
  <c r="I730" i="169"/>
  <c r="O343" i="162"/>
  <c r="F343" i="215" s="1"/>
  <c r="K343" i="215" s="1"/>
  <c r="O941" i="159"/>
  <c r="G446" i="223"/>
  <c r="R446" i="223" s="1"/>
  <c r="S446" i="223" s="1"/>
  <c r="F257" i="165"/>
  <c r="M730" i="169"/>
  <c r="M746" i="162" s="1"/>
  <c r="F746" i="213" s="1"/>
  <c r="F256" i="216"/>
  <c r="Q546" i="160"/>
  <c r="Q547" i="160" s="1"/>
  <c r="F215" i="167"/>
  <c r="F216" i="167" s="1"/>
  <c r="R462" i="162"/>
  <c r="S462" i="162" s="1"/>
  <c r="N200" i="223"/>
  <c r="F189" i="164"/>
  <c r="K189" i="164" s="1"/>
  <c r="K266" i="164" s="1"/>
  <c r="K220" i="213"/>
  <c r="G163" i="223"/>
  <c r="G240" i="223" s="1"/>
  <c r="H732" i="169"/>
  <c r="H748" i="162" s="1"/>
  <c r="F748" i="165" s="1"/>
  <c r="G732" i="155"/>
  <c r="R732" i="155" s="1"/>
  <c r="S732" i="155" s="1"/>
  <c r="R189" i="162"/>
  <c r="S189" i="162" s="1"/>
  <c r="G256" i="162"/>
  <c r="R54" i="155"/>
  <c r="R81" i="155" s="1"/>
  <c r="G222" i="215"/>
  <c r="K220" i="214"/>
  <c r="G173" i="223"/>
  <c r="R173" i="223" s="1"/>
  <c r="S173" i="223" s="1"/>
  <c r="K256" i="217"/>
  <c r="R143" i="162"/>
  <c r="S143" i="162" s="1"/>
  <c r="K254" i="166"/>
  <c r="P200" i="223"/>
  <c r="G343" i="212"/>
  <c r="J343" i="212" s="1"/>
  <c r="K343" i="212" s="1"/>
  <c r="K215" i="167"/>
  <c r="G748" i="215"/>
  <c r="J748" i="215" s="1"/>
  <c r="R131" i="171"/>
  <c r="S131" i="171" s="1"/>
  <c r="G343" i="165"/>
  <c r="J343" i="165" s="1"/>
  <c r="K343" i="165" s="1"/>
  <c r="K254" i="211"/>
  <c r="L546" i="160"/>
  <c r="L547" i="160" s="1"/>
  <c r="O546" i="160"/>
  <c r="O547" i="160" s="1"/>
  <c r="I546" i="160"/>
  <c r="I547" i="160" s="1"/>
  <c r="G327" i="169"/>
  <c r="G343" i="162" s="1"/>
  <c r="F343" i="164" s="1"/>
  <c r="R250" i="169"/>
  <c r="S250" i="169" s="1"/>
  <c r="K254" i="215"/>
  <c r="H147" i="164"/>
  <c r="H174" i="164" s="1"/>
  <c r="F139" i="167"/>
  <c r="R234" i="171"/>
  <c r="K256" i="215"/>
  <c r="K257" i="167"/>
  <c r="I123" i="223"/>
  <c r="L123" i="223"/>
  <c r="O54" i="223"/>
  <c r="O81" i="223" s="1"/>
  <c r="K268" i="166"/>
  <c r="M546" i="160"/>
  <c r="M547" i="160" s="1"/>
  <c r="J546" i="160"/>
  <c r="J547" i="160" s="1"/>
  <c r="G222" i="216"/>
  <c r="N123" i="223"/>
  <c r="K123" i="223"/>
  <c r="K254" i="213"/>
  <c r="J216" i="165"/>
  <c r="J257" i="164"/>
  <c r="L888" i="169"/>
  <c r="K137" i="164"/>
  <c r="K180" i="164"/>
  <c r="K191" i="164"/>
  <c r="G547" i="171"/>
  <c r="K732" i="169"/>
  <c r="G748" i="211" s="1"/>
  <c r="J748" i="211" s="1"/>
  <c r="M123" i="223"/>
  <c r="F268" i="167"/>
  <c r="R200" i="155"/>
  <c r="F143" i="164"/>
  <c r="F220" i="164" s="1"/>
  <c r="K254" i="167"/>
  <c r="J220" i="164"/>
  <c r="K220" i="215"/>
  <c r="G127" i="223"/>
  <c r="R127" i="223" s="1"/>
  <c r="S127" i="223" s="1"/>
  <c r="J216" i="215"/>
  <c r="K221" i="212"/>
  <c r="S200" i="155"/>
  <c r="G746" i="211"/>
  <c r="J746" i="211" s="1"/>
  <c r="K220" i="165"/>
  <c r="L730" i="169"/>
  <c r="L746" i="162" s="1"/>
  <c r="F746" i="212" s="1"/>
  <c r="R354" i="169"/>
  <c r="S354" i="169" s="1"/>
  <c r="M200" i="223"/>
  <c r="H222" i="164"/>
  <c r="K269" i="216"/>
  <c r="K269" i="214"/>
  <c r="R885" i="169"/>
  <c r="W885" i="169" s="1"/>
  <c r="K269" i="217"/>
  <c r="R241" i="169"/>
  <c r="S241" i="169" s="1"/>
  <c r="P732" i="169"/>
  <c r="G748" i="216" s="1"/>
  <c r="J748" i="216" s="1"/>
  <c r="G250" i="217"/>
  <c r="K257" i="166"/>
  <c r="F215" i="166"/>
  <c r="F216" i="166" s="1"/>
  <c r="K269" i="166"/>
  <c r="K222" i="162"/>
  <c r="K257" i="212"/>
  <c r="F179" i="164"/>
  <c r="F256" i="164" s="1"/>
  <c r="F139" i="166"/>
  <c r="K266" i="213"/>
  <c r="G147" i="217"/>
  <c r="G174" i="217" s="1"/>
  <c r="K215" i="166"/>
  <c r="G222" i="165"/>
  <c r="K221" i="215"/>
  <c r="J219" i="216"/>
  <c r="J222" i="216" s="1"/>
  <c r="K266" i="216"/>
  <c r="L222" i="162"/>
  <c r="K139" i="166"/>
  <c r="G268" i="164"/>
  <c r="G206" i="169"/>
  <c r="J145" i="217"/>
  <c r="J173" i="217" s="1"/>
  <c r="H222" i="162"/>
  <c r="K268" i="165"/>
  <c r="K256" i="165"/>
  <c r="K256" i="211"/>
  <c r="K221" i="166"/>
  <c r="K257" i="214"/>
  <c r="S46" i="170"/>
  <c r="S54" i="170" s="1"/>
  <c r="S81" i="170" s="1"/>
  <c r="G222" i="214"/>
  <c r="K257" i="216"/>
  <c r="M129" i="223"/>
  <c r="M157" i="223" s="1"/>
  <c r="K143" i="217"/>
  <c r="K220" i="217" s="1"/>
  <c r="H327" i="223"/>
  <c r="J179" i="164"/>
  <c r="J256" i="164" s="1"/>
  <c r="G256" i="164"/>
  <c r="K215" i="165"/>
  <c r="J354" i="223"/>
  <c r="K413" i="214"/>
  <c r="K876" i="169"/>
  <c r="K266" i="167"/>
  <c r="K68" i="214"/>
  <c r="K96" i="214" s="1"/>
  <c r="K268" i="167"/>
  <c r="F222" i="211"/>
  <c r="K221" i="214"/>
  <c r="K68" i="165"/>
  <c r="K96" i="165" s="1"/>
  <c r="G215" i="162"/>
  <c r="G139" i="162"/>
  <c r="F214" i="164"/>
  <c r="R199" i="169"/>
  <c r="S199" i="169" s="1"/>
  <c r="K266" i="217"/>
  <c r="G235" i="172"/>
  <c r="K269" i="213"/>
  <c r="K266" i="166"/>
  <c r="G219" i="162"/>
  <c r="G222" i="211"/>
  <c r="H250" i="165"/>
  <c r="R268" i="162"/>
  <c r="S268" i="162" s="1"/>
  <c r="K266" i="212"/>
  <c r="K256" i="214"/>
  <c r="F138" i="164"/>
  <c r="H199" i="223"/>
  <c r="H200" i="223" s="1"/>
  <c r="H123" i="223"/>
  <c r="G222" i="166"/>
  <c r="S46" i="169"/>
  <c r="S54" i="169" s="1"/>
  <c r="S81" i="169" s="1"/>
  <c r="R138" i="162"/>
  <c r="S138" i="162" s="1"/>
  <c r="J219" i="165"/>
  <c r="J222" i="165" s="1"/>
  <c r="K220" i="212"/>
  <c r="K413" i="166"/>
  <c r="I250" i="165"/>
  <c r="K221" i="216"/>
  <c r="K268" i="216"/>
  <c r="I327" i="223"/>
  <c r="F222" i="213"/>
  <c r="G888" i="171"/>
  <c r="R888" i="171" s="1"/>
  <c r="S888" i="171" s="1"/>
  <c r="K370" i="216"/>
  <c r="K370" i="211"/>
  <c r="L327" i="223"/>
  <c r="G52" i="223"/>
  <c r="G80" i="223" s="1"/>
  <c r="K413" i="165"/>
  <c r="K370" i="217"/>
  <c r="R161" i="223"/>
  <c r="S161" i="223" s="1"/>
  <c r="G238" i="223"/>
  <c r="F216" i="211"/>
  <c r="K129" i="223"/>
  <c r="J222" i="162"/>
  <c r="G222" i="167"/>
  <c r="K256" i="166"/>
  <c r="L876" i="169"/>
  <c r="K221" i="211"/>
  <c r="P888" i="169"/>
  <c r="K204" i="223"/>
  <c r="K206" i="223" s="1"/>
  <c r="G294" i="169"/>
  <c r="G310" i="164" s="1"/>
  <c r="J310" i="164" s="1"/>
  <c r="K413" i="216"/>
  <c r="J397" i="223"/>
  <c r="F257" i="211"/>
  <c r="K370" i="166"/>
  <c r="G888" i="172"/>
  <c r="R888" i="172" s="1"/>
  <c r="S888" i="172" s="1"/>
  <c r="I222" i="162"/>
  <c r="G355" i="169"/>
  <c r="G371" i="164" s="1"/>
  <c r="Q222" i="162"/>
  <c r="J219" i="166"/>
  <c r="J222" i="166" s="1"/>
  <c r="K413" i="215"/>
  <c r="G222" i="212"/>
  <c r="H888" i="169"/>
  <c r="K268" i="214"/>
  <c r="G730" i="160"/>
  <c r="R730" i="160" s="1"/>
  <c r="S730" i="160" s="1"/>
  <c r="K68" i="216"/>
  <c r="K96" i="216" s="1"/>
  <c r="O222" i="162"/>
  <c r="J219" i="211"/>
  <c r="J222" i="211" s="1"/>
  <c r="K220" i="216"/>
  <c r="K266" i="165"/>
  <c r="K413" i="211"/>
  <c r="M354" i="223"/>
  <c r="G235" i="173"/>
  <c r="G732" i="160"/>
  <c r="R732" i="160" s="1"/>
  <c r="S732" i="160" s="1"/>
  <c r="F216" i="214"/>
  <c r="I397" i="223"/>
  <c r="K413" i="167"/>
  <c r="K257" i="211"/>
  <c r="L354" i="223"/>
  <c r="K254" i="217"/>
  <c r="F257" i="214"/>
  <c r="K370" i="215"/>
  <c r="K266" i="215"/>
  <c r="J219" i="215"/>
  <c r="J222" i="215" s="1"/>
  <c r="M397" i="223"/>
  <c r="F220" i="166"/>
  <c r="F222" i="166" s="1"/>
  <c r="Q397" i="223"/>
  <c r="K266" i="214"/>
  <c r="K256" i="213"/>
  <c r="G748" i="213"/>
  <c r="J748" i="213" s="1"/>
  <c r="K269" i="215"/>
  <c r="H97" i="164"/>
  <c r="K62" i="166"/>
  <c r="K213" i="166"/>
  <c r="I224" i="165"/>
  <c r="I97" i="165"/>
  <c r="I251" i="165" s="1"/>
  <c r="J456" i="164"/>
  <c r="J457" i="164" s="1"/>
  <c r="G457" i="164"/>
  <c r="Q147" i="162"/>
  <c r="Q174" i="162" s="1"/>
  <c r="Q173" i="162"/>
  <c r="Q250" i="162" s="1"/>
  <c r="J219" i="167"/>
  <c r="J222" i="167" s="1"/>
  <c r="J145" i="167"/>
  <c r="P746" i="162"/>
  <c r="F746" i="216" s="1"/>
  <c r="P147" i="162"/>
  <c r="P174" i="162" s="1"/>
  <c r="P173" i="162"/>
  <c r="P250" i="162" s="1"/>
  <c r="J70" i="212"/>
  <c r="J97" i="212" s="1"/>
  <c r="J96" i="212"/>
  <c r="G746" i="216"/>
  <c r="J746" i="216" s="1"/>
  <c r="H224" i="213"/>
  <c r="H97" i="213"/>
  <c r="H251" i="213" s="1"/>
  <c r="H224" i="215"/>
  <c r="H97" i="215"/>
  <c r="H251" i="215" s="1"/>
  <c r="R547" i="171"/>
  <c r="S546" i="171"/>
  <c r="S547" i="171" s="1"/>
  <c r="F70" i="217"/>
  <c r="F96" i="217"/>
  <c r="G746" i="165"/>
  <c r="H746" i="162"/>
  <c r="F746" i="165" s="1"/>
  <c r="S885" i="170"/>
  <c r="W885" i="170"/>
  <c r="J142" i="164"/>
  <c r="J219" i="164" s="1"/>
  <c r="G145" i="164"/>
  <c r="I224" i="213"/>
  <c r="I97" i="213"/>
  <c r="I251" i="213" s="1"/>
  <c r="J382" i="9"/>
  <c r="J383" i="9" s="1"/>
  <c r="K379" i="9"/>
  <c r="K382" i="9" s="1"/>
  <c r="K383" i="9" s="1"/>
  <c r="K62" i="212"/>
  <c r="F70" i="214"/>
  <c r="F97" i="214" s="1"/>
  <c r="F96" i="214"/>
  <c r="G147" i="215"/>
  <c r="G173" i="215"/>
  <c r="G250" i="215" s="1"/>
  <c r="H129" i="223"/>
  <c r="H203" i="223"/>
  <c r="H206" i="223" s="1"/>
  <c r="K370" i="212"/>
  <c r="S440" i="169"/>
  <c r="S441" i="169" s="1"/>
  <c r="R441" i="169"/>
  <c r="Q129" i="223"/>
  <c r="K54" i="223"/>
  <c r="K81" i="223" s="1"/>
  <c r="K80" i="223"/>
  <c r="R81" i="171"/>
  <c r="M748" i="162"/>
  <c r="F748" i="213" s="1"/>
  <c r="M54" i="223"/>
  <c r="M80" i="223"/>
  <c r="S939" i="172"/>
  <c r="W939" i="172"/>
  <c r="S234" i="171"/>
  <c r="K142" i="166"/>
  <c r="K145" i="166" s="1"/>
  <c r="F145" i="166"/>
  <c r="G371" i="214"/>
  <c r="J371" i="214" s="1"/>
  <c r="N371" i="162"/>
  <c r="F371" i="214" s="1"/>
  <c r="M371" i="162"/>
  <c r="F371" i="213" s="1"/>
  <c r="G371" i="213"/>
  <c r="J371" i="213" s="1"/>
  <c r="G371" i="212"/>
  <c r="J371" i="212" s="1"/>
  <c r="L371" i="162"/>
  <c r="F371" i="212" s="1"/>
  <c r="N54" i="223"/>
  <c r="N81" i="223" s="1"/>
  <c r="N80" i="223"/>
  <c r="K257" i="217"/>
  <c r="J147" i="165"/>
  <c r="J174" i="165" s="1"/>
  <c r="S554" i="155"/>
  <c r="S555" i="155" s="1"/>
  <c r="R555" i="155"/>
  <c r="H224" i="166"/>
  <c r="H97" i="166"/>
  <c r="H251" i="166" s="1"/>
  <c r="G70" i="164"/>
  <c r="G96" i="164"/>
  <c r="H876" i="169"/>
  <c r="G888" i="173"/>
  <c r="R888" i="173" s="1"/>
  <c r="S888" i="173" s="1"/>
  <c r="S59" i="162"/>
  <c r="R62" i="162"/>
  <c r="J144" i="164"/>
  <c r="J221" i="164" s="1"/>
  <c r="G221" i="164"/>
  <c r="G222" i="164" s="1"/>
  <c r="K256" i="212"/>
  <c r="M147" i="162"/>
  <c r="M173" i="162"/>
  <c r="M250" i="162" s="1"/>
  <c r="R200" i="170"/>
  <c r="S197" i="170"/>
  <c r="S200" i="170" s="1"/>
  <c r="S103" i="162"/>
  <c r="R257" i="162"/>
  <c r="S257" i="162" s="1"/>
  <c r="F219" i="216"/>
  <c r="F145" i="216"/>
  <c r="K142" i="216"/>
  <c r="R876" i="170"/>
  <c r="G97" i="217"/>
  <c r="S65" i="162"/>
  <c r="S68" i="162" s="1"/>
  <c r="S96" i="162" s="1"/>
  <c r="R68" i="162"/>
  <c r="G147" i="212"/>
  <c r="G174" i="212" s="1"/>
  <c r="G173" i="212"/>
  <c r="G250" i="212" s="1"/>
  <c r="P941" i="161"/>
  <c r="H941" i="161"/>
  <c r="M941" i="161"/>
  <c r="J941" i="161"/>
  <c r="K941" i="161"/>
  <c r="I941" i="161"/>
  <c r="Q941" i="161"/>
  <c r="N941" i="161"/>
  <c r="O941" i="161"/>
  <c r="L941" i="161"/>
  <c r="G941" i="161"/>
  <c r="F464" i="164"/>
  <c r="K464" i="164" s="1"/>
  <c r="R464" i="162"/>
  <c r="S464" i="162" s="1"/>
  <c r="K413" i="212"/>
  <c r="G413" i="162"/>
  <c r="R397" i="169"/>
  <c r="S397" i="169" s="1"/>
  <c r="G413" i="164"/>
  <c r="J413" i="164" s="1"/>
  <c r="K268" i="217"/>
  <c r="G876" i="173"/>
  <c r="R876" i="173" s="1"/>
  <c r="Q876" i="169"/>
  <c r="Q235" i="169"/>
  <c r="Q888" i="169" s="1"/>
  <c r="K142" i="211"/>
  <c r="K145" i="211" s="1"/>
  <c r="F145" i="211"/>
  <c r="G222" i="217"/>
  <c r="N746" i="162"/>
  <c r="F746" i="214" s="1"/>
  <c r="P354" i="223"/>
  <c r="O354" i="223"/>
  <c r="S102" i="162"/>
  <c r="R256" i="162"/>
  <c r="S256" i="162" s="1"/>
  <c r="G550" i="171"/>
  <c r="K68" i="211"/>
  <c r="F70" i="215"/>
  <c r="F97" i="215" s="1"/>
  <c r="F96" i="215"/>
  <c r="G748" i="212"/>
  <c r="J748" i="212" s="1"/>
  <c r="L748" i="162"/>
  <c r="F748" i="212" s="1"/>
  <c r="K221" i="217"/>
  <c r="F216" i="217"/>
  <c r="M550" i="161"/>
  <c r="M551" i="161" s="1"/>
  <c r="K550" i="161"/>
  <c r="K551" i="161" s="1"/>
  <c r="F551" i="161"/>
  <c r="N550" i="161"/>
  <c r="N551" i="161" s="1"/>
  <c r="Q550" i="161"/>
  <c r="Q551" i="161" s="1"/>
  <c r="J550" i="161"/>
  <c r="J551" i="161" s="1"/>
  <c r="P550" i="161"/>
  <c r="P551" i="161" s="1"/>
  <c r="L550" i="161"/>
  <c r="L551" i="161" s="1"/>
  <c r="H550" i="161"/>
  <c r="H551" i="161" s="1"/>
  <c r="I550" i="161"/>
  <c r="I551" i="161" s="1"/>
  <c r="O550" i="161"/>
  <c r="O551" i="161" s="1"/>
  <c r="I224" i="215"/>
  <c r="I97" i="215"/>
  <c r="I251" i="215" s="1"/>
  <c r="R234" i="155"/>
  <c r="G235" i="171"/>
  <c r="J129" i="223"/>
  <c r="G356" i="223"/>
  <c r="R356" i="223" s="1"/>
  <c r="S356" i="223" s="1"/>
  <c r="F372" i="164"/>
  <c r="R372" i="162"/>
  <c r="S372" i="162" s="1"/>
  <c r="K115" i="164"/>
  <c r="R175" i="223"/>
  <c r="G252" i="223"/>
  <c r="S44" i="223"/>
  <c r="R54" i="169"/>
  <c r="R80" i="169"/>
  <c r="S45" i="223"/>
  <c r="K68" i="167"/>
  <c r="I224" i="211"/>
  <c r="I97" i="211"/>
  <c r="I251" i="211" s="1"/>
  <c r="H397" i="223"/>
  <c r="K413" i="213"/>
  <c r="P97" i="162"/>
  <c r="G222" i="213"/>
  <c r="K68" i="217"/>
  <c r="H310" i="162"/>
  <c r="F310" i="165" s="1"/>
  <c r="G310" i="165"/>
  <c r="J310" i="165" s="1"/>
  <c r="Q310" i="162"/>
  <c r="F310" i="217" s="1"/>
  <c r="G310" i="217"/>
  <c r="J310" i="217" s="1"/>
  <c r="O310" i="162"/>
  <c r="F310" i="215" s="1"/>
  <c r="G310" i="215"/>
  <c r="J310" i="215" s="1"/>
  <c r="R730" i="155"/>
  <c r="S730" i="155" s="1"/>
  <c r="H746" i="164"/>
  <c r="I224" i="214"/>
  <c r="I97" i="214"/>
  <c r="I251" i="214" s="1"/>
  <c r="W876" i="171"/>
  <c r="S876" i="171"/>
  <c r="J147" i="211"/>
  <c r="J174" i="211" s="1"/>
  <c r="J173" i="211"/>
  <c r="I224" i="217"/>
  <c r="I97" i="217"/>
  <c r="I251" i="217" s="1"/>
  <c r="K68" i="213"/>
  <c r="K370" i="213"/>
  <c r="J370" i="165"/>
  <c r="K370" i="165" s="1"/>
  <c r="S876" i="172"/>
  <c r="W876" i="172"/>
  <c r="S161" i="169"/>
  <c r="R238" i="169"/>
  <c r="S238" i="169" s="1"/>
  <c r="K97" i="162"/>
  <c r="K269" i="211"/>
  <c r="K746" i="162"/>
  <c r="F746" i="211" s="1"/>
  <c r="I748" i="162"/>
  <c r="F748" i="166" s="1"/>
  <c r="G748" i="166"/>
  <c r="J748" i="166" s="1"/>
  <c r="K456" i="217"/>
  <c r="K457" i="217" s="1"/>
  <c r="F457" i="217"/>
  <c r="K257" i="165"/>
  <c r="S939" i="171"/>
  <c r="W939" i="171"/>
  <c r="R876" i="155"/>
  <c r="R203" i="169"/>
  <c r="R129" i="169"/>
  <c r="S126" i="169"/>
  <c r="S129" i="169" s="1"/>
  <c r="G145" i="162"/>
  <c r="G173" i="162" s="1"/>
  <c r="F142" i="164"/>
  <c r="F219" i="164" s="1"/>
  <c r="R142" i="162"/>
  <c r="S176" i="169"/>
  <c r="R253" i="169"/>
  <c r="S253" i="169" s="1"/>
  <c r="G147" i="216"/>
  <c r="G173" i="216"/>
  <c r="G250" i="216" s="1"/>
  <c r="H224" i="216"/>
  <c r="H97" i="216"/>
  <c r="H251" i="216" s="1"/>
  <c r="J147" i="216"/>
  <c r="J174" i="216" s="1"/>
  <c r="H224" i="217"/>
  <c r="H97" i="217"/>
  <c r="H251" i="217" s="1"/>
  <c r="L206" i="223"/>
  <c r="O206" i="223"/>
  <c r="H551" i="157"/>
  <c r="F550" i="155"/>
  <c r="O550" i="155" s="1"/>
  <c r="O551" i="155" s="1"/>
  <c r="Q54" i="223"/>
  <c r="Q80" i="223"/>
  <c r="K66" i="164"/>
  <c r="G97" i="213"/>
  <c r="S234" i="172"/>
  <c r="S235" i="172"/>
  <c r="R555" i="174"/>
  <c r="S554" i="174"/>
  <c r="S555" i="174" s="1"/>
  <c r="F145" i="212"/>
  <c r="K142" i="212"/>
  <c r="R128" i="223"/>
  <c r="G205" i="223"/>
  <c r="J70" i="216"/>
  <c r="J96" i="216"/>
  <c r="J250" i="216" s="1"/>
  <c r="R448" i="223"/>
  <c r="S448" i="223" s="1"/>
  <c r="R550" i="172"/>
  <c r="G551" i="172"/>
  <c r="K147" i="162"/>
  <c r="K174" i="162" s="1"/>
  <c r="K173" i="162"/>
  <c r="K250" i="162" s="1"/>
  <c r="I224" i="212"/>
  <c r="I97" i="212"/>
  <c r="I251" i="212" s="1"/>
  <c r="J147" i="214"/>
  <c r="J174" i="214" s="1"/>
  <c r="J173" i="214"/>
  <c r="S61" i="162"/>
  <c r="F70" i="167"/>
  <c r="F96" i="167"/>
  <c r="I224" i="216"/>
  <c r="I97" i="216"/>
  <c r="I251" i="216" s="1"/>
  <c r="G147" i="211"/>
  <c r="G173" i="211"/>
  <c r="G250" i="211" s="1"/>
  <c r="G199" i="223"/>
  <c r="R122" i="223"/>
  <c r="S122" i="223" s="1"/>
  <c r="H224" i="212"/>
  <c r="H97" i="212"/>
  <c r="H251" i="212" s="1"/>
  <c r="O129" i="223"/>
  <c r="S84" i="223"/>
  <c r="R131" i="170"/>
  <c r="S131" i="170" s="1"/>
  <c r="G158" i="170"/>
  <c r="S235" i="173"/>
  <c r="S234" i="173"/>
  <c r="F219" i="214"/>
  <c r="F222" i="214" s="1"/>
  <c r="K142" i="214"/>
  <c r="F145" i="214"/>
  <c r="G551" i="173"/>
  <c r="R550" i="173"/>
  <c r="O942" i="159"/>
  <c r="J942" i="159"/>
  <c r="K942" i="159" s="1"/>
  <c r="G440" i="223"/>
  <c r="F456" i="164"/>
  <c r="R456" i="162"/>
  <c r="G457" i="162"/>
  <c r="F457" i="215"/>
  <c r="K456" i="215"/>
  <c r="K457" i="215" s="1"/>
  <c r="R355" i="155"/>
  <c r="S355" i="155" s="1"/>
  <c r="H371" i="164"/>
  <c r="I129" i="223"/>
  <c r="I203" i="223"/>
  <c r="I206" i="223" s="1"/>
  <c r="R54" i="170"/>
  <c r="R80" i="170"/>
  <c r="R234" i="170" s="1"/>
  <c r="G371" i="167"/>
  <c r="J371" i="167" s="1"/>
  <c r="J371" i="162"/>
  <c r="F371" i="167" s="1"/>
  <c r="W884" i="170"/>
  <c r="S884" i="170"/>
  <c r="G147" i="166"/>
  <c r="G173" i="166"/>
  <c r="G250" i="166" s="1"/>
  <c r="S128" i="169"/>
  <c r="R205" i="169"/>
  <c r="S205" i="169" s="1"/>
  <c r="P129" i="223"/>
  <c r="P157" i="223" s="1"/>
  <c r="P234" i="223" s="1"/>
  <c r="P203" i="223"/>
  <c r="P206" i="223" s="1"/>
  <c r="K65" i="164"/>
  <c r="F68" i="164"/>
  <c r="J219" i="212"/>
  <c r="J222" i="212" s="1"/>
  <c r="J145" i="212"/>
  <c r="G546" i="161"/>
  <c r="K68" i="212"/>
  <c r="O397" i="223"/>
  <c r="G874" i="169"/>
  <c r="R874" i="169" s="1"/>
  <c r="S874" i="169" s="1"/>
  <c r="R940" i="173"/>
  <c r="F220" i="212"/>
  <c r="F222" i="212" s="1"/>
  <c r="S86" i="223"/>
  <c r="F457" i="212"/>
  <c r="K456" i="212"/>
  <c r="K457" i="212" s="1"/>
  <c r="H940" i="171"/>
  <c r="Q940" i="171"/>
  <c r="N940" i="171"/>
  <c r="O940" i="171"/>
  <c r="I940" i="171"/>
  <c r="P940" i="171"/>
  <c r="L940" i="171"/>
  <c r="J940" i="171"/>
  <c r="M940" i="171"/>
  <c r="K940" i="171"/>
  <c r="K268" i="213"/>
  <c r="F70" i="211"/>
  <c r="F96" i="211"/>
  <c r="G449" i="223"/>
  <c r="R449" i="223" s="1"/>
  <c r="S449" i="223" s="1"/>
  <c r="R465" i="162"/>
  <c r="S465" i="162" s="1"/>
  <c r="F465" i="164"/>
  <c r="K465" i="164" s="1"/>
  <c r="I250" i="162"/>
  <c r="K62" i="214"/>
  <c r="K213" i="214"/>
  <c r="J219" i="214"/>
  <c r="J222" i="214" s="1"/>
  <c r="K456" i="213"/>
  <c r="K457" i="213" s="1"/>
  <c r="F457" i="213"/>
  <c r="K62" i="217"/>
  <c r="F216" i="215"/>
  <c r="O147" i="162"/>
  <c r="O173" i="162"/>
  <c r="O250" i="162" s="1"/>
  <c r="N354" i="223"/>
  <c r="J70" i="211"/>
  <c r="J96" i="211"/>
  <c r="J206" i="223"/>
  <c r="L546" i="155"/>
  <c r="Q546" i="155"/>
  <c r="I546" i="155"/>
  <c r="H546" i="155"/>
  <c r="M546" i="155"/>
  <c r="N546" i="155"/>
  <c r="J546" i="155"/>
  <c r="P546" i="155"/>
  <c r="F547" i="155"/>
  <c r="O939" i="155" s="1"/>
  <c r="K546" i="155"/>
  <c r="R99" i="223"/>
  <c r="F208" i="223"/>
  <c r="F158" i="223"/>
  <c r="F235" i="223" s="1"/>
  <c r="K62" i="211"/>
  <c r="G310" i="212"/>
  <c r="J310" i="212" s="1"/>
  <c r="L310" i="162"/>
  <c r="F310" i="212" s="1"/>
  <c r="G310" i="167"/>
  <c r="J310" i="167" s="1"/>
  <c r="J310" i="162"/>
  <c r="F310" i="167" s="1"/>
  <c r="K310" i="162"/>
  <c r="F310" i="211" s="1"/>
  <c r="G310" i="211"/>
  <c r="J310" i="211" s="1"/>
  <c r="P550" i="174"/>
  <c r="P551" i="174" s="1"/>
  <c r="J550" i="174"/>
  <c r="J551" i="174" s="1"/>
  <c r="K550" i="174"/>
  <c r="K551" i="174" s="1"/>
  <c r="L550" i="174"/>
  <c r="L551" i="174" s="1"/>
  <c r="Q550" i="174"/>
  <c r="Q551" i="174" s="1"/>
  <c r="N550" i="174"/>
  <c r="N551" i="174" s="1"/>
  <c r="O550" i="174"/>
  <c r="O551" i="174" s="1"/>
  <c r="I550" i="174"/>
  <c r="I551" i="174" s="1"/>
  <c r="H550" i="174"/>
  <c r="H551" i="174" s="1"/>
  <c r="M550" i="174"/>
  <c r="M551" i="174" s="1"/>
  <c r="F551" i="174"/>
  <c r="S939" i="173"/>
  <c r="W939" i="173"/>
  <c r="G546" i="174"/>
  <c r="G97" i="212"/>
  <c r="F177" i="164"/>
  <c r="R177" i="162"/>
  <c r="G254" i="162"/>
  <c r="I748" i="165"/>
  <c r="G732" i="170"/>
  <c r="M888" i="155"/>
  <c r="H888" i="155"/>
  <c r="I888" i="155"/>
  <c r="K888" i="155"/>
  <c r="J888" i="155"/>
  <c r="P888" i="155"/>
  <c r="Q888" i="155"/>
  <c r="L888" i="155"/>
  <c r="N888" i="155"/>
  <c r="K68" i="166"/>
  <c r="R126" i="223"/>
  <c r="R203" i="223" s="1"/>
  <c r="J147" i="162"/>
  <c r="J173" i="162"/>
  <c r="J250" i="162" s="1"/>
  <c r="G234" i="170"/>
  <c r="R214" i="162"/>
  <c r="S214" i="162" s="1"/>
  <c r="M876" i="169"/>
  <c r="M235" i="169"/>
  <c r="M888" i="169" s="1"/>
  <c r="R354" i="155"/>
  <c r="S354" i="155" s="1"/>
  <c r="H370" i="164"/>
  <c r="G234" i="155"/>
  <c r="I147" i="162"/>
  <c r="I174" i="162" s="1"/>
  <c r="S50" i="223"/>
  <c r="L129" i="223"/>
  <c r="L157" i="223" s="1"/>
  <c r="L234" i="223" s="1"/>
  <c r="R206" i="155"/>
  <c r="R131" i="155"/>
  <c r="S131" i="155" s="1"/>
  <c r="G158" i="155"/>
  <c r="G235" i="155" s="1"/>
  <c r="F219" i="165"/>
  <c r="F222" i="165" s="1"/>
  <c r="F145" i="165"/>
  <c r="K142" i="165"/>
  <c r="S96" i="223"/>
  <c r="F457" i="165"/>
  <c r="K456" i="165"/>
  <c r="K457" i="165" s="1"/>
  <c r="G371" i="166"/>
  <c r="J371" i="166" s="1"/>
  <c r="I371" i="162"/>
  <c r="F371" i="166" s="1"/>
  <c r="G46" i="223"/>
  <c r="R43" i="223"/>
  <c r="G197" i="223"/>
  <c r="J876" i="169"/>
  <c r="J235" i="169"/>
  <c r="J888" i="169" s="1"/>
  <c r="G70" i="162"/>
  <c r="G96" i="162"/>
  <c r="N876" i="169"/>
  <c r="N235" i="169"/>
  <c r="N888" i="169" s="1"/>
  <c r="K102" i="164"/>
  <c r="K68" i="215"/>
  <c r="K62" i="165"/>
  <c r="I876" i="169"/>
  <c r="I235" i="169"/>
  <c r="I888" i="169" s="1"/>
  <c r="I224" i="166"/>
  <c r="I97" i="166"/>
  <c r="I251" i="166" s="1"/>
  <c r="I147" i="164"/>
  <c r="I174" i="164" s="1"/>
  <c r="I173" i="164"/>
  <c r="G310" i="214"/>
  <c r="J310" i="214" s="1"/>
  <c r="N310" i="162"/>
  <c r="F310" i="214" s="1"/>
  <c r="K62" i="167"/>
  <c r="K266" i="211"/>
  <c r="G123" i="223"/>
  <c r="R121" i="223"/>
  <c r="S121" i="223" s="1"/>
  <c r="J745" i="164"/>
  <c r="L81" i="223"/>
  <c r="F457" i="211"/>
  <c r="K456" i="211"/>
  <c r="K457" i="211" s="1"/>
  <c r="J192" i="164"/>
  <c r="J269" i="164" s="1"/>
  <c r="G269" i="164"/>
  <c r="J222" i="217"/>
  <c r="H250" i="164"/>
  <c r="I551" i="157"/>
  <c r="F550" i="170"/>
  <c r="O550" i="170" s="1"/>
  <c r="O551" i="170" s="1"/>
  <c r="G81" i="169"/>
  <c r="F216" i="165"/>
  <c r="R164" i="223"/>
  <c r="S164" i="223" s="1"/>
  <c r="G550" i="157"/>
  <c r="I370" i="164"/>
  <c r="R354" i="170"/>
  <c r="S354" i="170" s="1"/>
  <c r="I224" i="167"/>
  <c r="I97" i="167"/>
  <c r="I251" i="167" s="1"/>
  <c r="P397" i="223"/>
  <c r="H224" i="167"/>
  <c r="H97" i="167"/>
  <c r="H251" i="167" s="1"/>
  <c r="J147" i="215"/>
  <c r="J174" i="215" s="1"/>
  <c r="J173" i="215"/>
  <c r="Q327" i="223"/>
  <c r="F268" i="164"/>
  <c r="G147" i="213"/>
  <c r="G174" i="213" s="1"/>
  <c r="G173" i="213"/>
  <c r="G250" i="213" s="1"/>
  <c r="P371" i="162"/>
  <c r="F371" i="216" s="1"/>
  <c r="G371" i="216"/>
  <c r="J371" i="216" s="1"/>
  <c r="G371" i="165"/>
  <c r="J371" i="165" s="1"/>
  <c r="H371" i="162"/>
  <c r="F371" i="165" s="1"/>
  <c r="G547" i="157"/>
  <c r="F546" i="169"/>
  <c r="O546" i="169" s="1"/>
  <c r="O547" i="169" s="1"/>
  <c r="J546" i="157"/>
  <c r="J68" i="164"/>
  <c r="F62" i="164"/>
  <c r="K59" i="164"/>
  <c r="K456" i="216"/>
  <c r="K457" i="216" s="1"/>
  <c r="F457" i="216"/>
  <c r="K268" i="215"/>
  <c r="K62" i="216"/>
  <c r="K213" i="216"/>
  <c r="K216" i="216" s="1"/>
  <c r="R555" i="161"/>
  <c r="S554" i="161"/>
  <c r="S555" i="161" s="1"/>
  <c r="F145" i="213"/>
  <c r="F173" i="213" s="1"/>
  <c r="K142" i="213"/>
  <c r="K103" i="164"/>
  <c r="F257" i="164"/>
  <c r="F216" i="212"/>
  <c r="K62" i="215"/>
  <c r="J70" i="165"/>
  <c r="J96" i="165"/>
  <c r="J250" i="165" s="1"/>
  <c r="G940" i="157"/>
  <c r="I940" i="157"/>
  <c r="H940" i="157"/>
  <c r="K254" i="216"/>
  <c r="K221" i="213"/>
  <c r="H54" i="223"/>
  <c r="H80" i="223"/>
  <c r="N147" i="162"/>
  <c r="N173" i="162"/>
  <c r="N250" i="162" s="1"/>
  <c r="G547" i="172"/>
  <c r="R546" i="172"/>
  <c r="Q203" i="223"/>
  <c r="Q206" i="223" s="1"/>
  <c r="H147" i="162"/>
  <c r="H173" i="162"/>
  <c r="H250" i="162" s="1"/>
  <c r="F216" i="213"/>
  <c r="I354" i="223"/>
  <c r="K370" i="167"/>
  <c r="S66" i="162"/>
  <c r="F145" i="217"/>
  <c r="F173" i="217" s="1"/>
  <c r="K142" i="217"/>
  <c r="N222" i="162"/>
  <c r="K269" i="165"/>
  <c r="N748" i="162"/>
  <c r="F748" i="214" s="1"/>
  <c r="G748" i="214"/>
  <c r="J748" i="214" s="1"/>
  <c r="J219" i="213"/>
  <c r="J222" i="213" s="1"/>
  <c r="J145" i="213"/>
  <c r="R206" i="170"/>
  <c r="S203" i="170"/>
  <c r="S206" i="170" s="1"/>
  <c r="G371" i="211"/>
  <c r="J371" i="211" s="1"/>
  <c r="K371" i="162"/>
  <c r="F371" i="211" s="1"/>
  <c r="G371" i="217"/>
  <c r="J371" i="217" s="1"/>
  <c r="Q371" i="162"/>
  <c r="F371" i="217" s="1"/>
  <c r="G371" i="215"/>
  <c r="J371" i="215" s="1"/>
  <c r="O371" i="162"/>
  <c r="F371" i="215" s="1"/>
  <c r="N204" i="223"/>
  <c r="N206" i="223" s="1"/>
  <c r="G147" i="167"/>
  <c r="G173" i="167"/>
  <c r="G250" i="167" s="1"/>
  <c r="J147" i="166"/>
  <c r="J174" i="166" s="1"/>
  <c r="J173" i="166"/>
  <c r="K254" i="165"/>
  <c r="K269" i="167"/>
  <c r="R208" i="172"/>
  <c r="S208" i="172" s="1"/>
  <c r="R81" i="172"/>
  <c r="R235" i="172" s="1"/>
  <c r="L147" i="162"/>
  <c r="L173" i="162"/>
  <c r="L250" i="162" s="1"/>
  <c r="G547" i="173"/>
  <c r="R546" i="173"/>
  <c r="N397" i="223"/>
  <c r="P876" i="169"/>
  <c r="G147" i="165"/>
  <c r="G173" i="165"/>
  <c r="G250" i="165" s="1"/>
  <c r="F144" i="164"/>
  <c r="R144" i="162"/>
  <c r="G221" i="162"/>
  <c r="M203" i="223"/>
  <c r="M206" i="223" s="1"/>
  <c r="H224" i="211"/>
  <c r="H97" i="211"/>
  <c r="H251" i="211" s="1"/>
  <c r="K62" i="213"/>
  <c r="K213" i="213"/>
  <c r="K216" i="213" s="1"/>
  <c r="J235" i="157"/>
  <c r="R87" i="223"/>
  <c r="G241" i="223"/>
  <c r="J70" i="166"/>
  <c r="J96" i="166"/>
  <c r="J888" i="170"/>
  <c r="K888" i="170"/>
  <c r="L888" i="170"/>
  <c r="I888" i="170"/>
  <c r="M888" i="170"/>
  <c r="Q888" i="170"/>
  <c r="P888" i="170"/>
  <c r="H888" i="170"/>
  <c r="N888" i="170"/>
  <c r="R208" i="173"/>
  <c r="S208" i="173" s="1"/>
  <c r="R81" i="173"/>
  <c r="R235" i="173" s="1"/>
  <c r="F70" i="212"/>
  <c r="F97" i="212" s="1"/>
  <c r="F96" i="212"/>
  <c r="L397" i="223"/>
  <c r="R940" i="172"/>
  <c r="P81" i="223"/>
  <c r="K456" i="167"/>
  <c r="K457" i="167" s="1"/>
  <c r="F457" i="167"/>
  <c r="Q97" i="162"/>
  <c r="K254" i="214"/>
  <c r="G551" i="159"/>
  <c r="F550" i="160"/>
  <c r="J550" i="159"/>
  <c r="H224" i="165"/>
  <c r="H97" i="165"/>
  <c r="H251" i="165" s="1"/>
  <c r="K354" i="223"/>
  <c r="J70" i="215"/>
  <c r="J96" i="215"/>
  <c r="F222" i="215"/>
  <c r="K256" i="167"/>
  <c r="I97" i="162"/>
  <c r="I216" i="164"/>
  <c r="J70" i="214"/>
  <c r="J96" i="214"/>
  <c r="F70" i="216"/>
  <c r="F96" i="216"/>
  <c r="K142" i="215"/>
  <c r="K145" i="215" s="1"/>
  <c r="F145" i="215"/>
  <c r="J70" i="167"/>
  <c r="J96" i="167"/>
  <c r="K370" i="214"/>
  <c r="J748" i="162"/>
  <c r="F748" i="167" s="1"/>
  <c r="G748" i="167"/>
  <c r="J748" i="167" s="1"/>
  <c r="K456" i="214"/>
  <c r="K457" i="214" s="1"/>
  <c r="F457" i="214"/>
  <c r="F70" i="165"/>
  <c r="F96" i="165"/>
  <c r="S115" i="162"/>
  <c r="K888" i="169"/>
  <c r="M222" i="162"/>
  <c r="R52" i="223"/>
  <c r="R80" i="223" s="1"/>
  <c r="S49" i="223"/>
  <c r="S52" i="223" s="1"/>
  <c r="S80" i="223" s="1"/>
  <c r="G147" i="214"/>
  <c r="G173" i="214"/>
  <c r="G250" i="214" s="1"/>
  <c r="K61" i="164"/>
  <c r="F222" i="167"/>
  <c r="K397" i="223"/>
  <c r="H224" i="214"/>
  <c r="H97" i="214"/>
  <c r="H251" i="214" s="1"/>
  <c r="F219" i="217"/>
  <c r="F222" i="217" s="1"/>
  <c r="G310" i="216"/>
  <c r="J310" i="216" s="1"/>
  <c r="P310" i="162"/>
  <c r="F310" i="216" s="1"/>
  <c r="G310" i="166"/>
  <c r="J310" i="166" s="1"/>
  <c r="I310" i="162"/>
  <c r="F310" i="166" s="1"/>
  <c r="G310" i="213"/>
  <c r="J310" i="213" s="1"/>
  <c r="M310" i="162"/>
  <c r="F310" i="213" s="1"/>
  <c r="J62" i="164"/>
  <c r="J213" i="164"/>
  <c r="W916" i="169"/>
  <c r="S916" i="169"/>
  <c r="K221" i="165"/>
  <c r="G941" i="174"/>
  <c r="I941" i="174"/>
  <c r="K941" i="174"/>
  <c r="J941" i="174"/>
  <c r="P941" i="174"/>
  <c r="O941" i="174"/>
  <c r="Q941" i="174"/>
  <c r="H941" i="174"/>
  <c r="N941" i="174"/>
  <c r="M941" i="174"/>
  <c r="L941" i="174"/>
  <c r="F70" i="213"/>
  <c r="F96" i="213"/>
  <c r="H354" i="223"/>
  <c r="S941" i="155"/>
  <c r="W941" i="155"/>
  <c r="K327" i="223"/>
  <c r="J177" i="164"/>
  <c r="J254" i="164" s="1"/>
  <c r="G254" i="164"/>
  <c r="F457" i="166"/>
  <c r="K456" i="166"/>
  <c r="K457" i="166" s="1"/>
  <c r="G730" i="170"/>
  <c r="I746" i="165"/>
  <c r="W884" i="155"/>
  <c r="S884" i="155"/>
  <c r="F70" i="166"/>
  <c r="F96" i="166"/>
  <c r="G131" i="169"/>
  <c r="G157" i="169"/>
  <c r="R157" i="169" s="1"/>
  <c r="S157" i="169" s="1"/>
  <c r="K142" i="167"/>
  <c r="F145" i="167"/>
  <c r="G208" i="170"/>
  <c r="G81" i="170"/>
  <c r="M546" i="170"/>
  <c r="H546" i="170"/>
  <c r="L546" i="170"/>
  <c r="I546" i="170"/>
  <c r="N546" i="170"/>
  <c r="J546" i="170"/>
  <c r="K546" i="170"/>
  <c r="Q546" i="170"/>
  <c r="F547" i="170"/>
  <c r="O939" i="170" s="1"/>
  <c r="P546" i="170"/>
  <c r="G176" i="223"/>
  <c r="R176" i="223" s="1"/>
  <c r="S176" i="223" s="1"/>
  <c r="R192" i="162"/>
  <c r="S192" i="162" s="1"/>
  <c r="F192" i="164"/>
  <c r="F269" i="164" s="1"/>
  <c r="F257" i="216"/>
  <c r="J70" i="217"/>
  <c r="J96" i="217"/>
  <c r="K413" i="217"/>
  <c r="K220" i="166"/>
  <c r="Q354" i="223"/>
  <c r="I70" i="164"/>
  <c r="I96" i="164"/>
  <c r="K220" i="167"/>
  <c r="J54" i="223"/>
  <c r="G370" i="162"/>
  <c r="G354" i="223" s="1"/>
  <c r="S206" i="155"/>
  <c r="G208" i="155"/>
  <c r="F543" i="162"/>
  <c r="F689" i="9"/>
  <c r="F704" i="162"/>
  <c r="F705" i="162" s="1"/>
  <c r="F726" i="162" s="1"/>
  <c r="H294" i="162" l="1"/>
  <c r="F294" i="165" s="1"/>
  <c r="Q729" i="223"/>
  <c r="O746" i="162"/>
  <c r="F746" i="215" s="1"/>
  <c r="K746" i="215" s="1"/>
  <c r="K372" i="164"/>
  <c r="O940" i="157"/>
  <c r="Q730" i="169"/>
  <c r="Q732" i="169"/>
  <c r="Q748" i="162" s="1"/>
  <c r="F748" i="217" s="1"/>
  <c r="G294" i="215"/>
  <c r="J294" i="215" s="1"/>
  <c r="K294" i="215" s="1"/>
  <c r="K248" i="164"/>
  <c r="K171" i="164"/>
  <c r="G294" i="167"/>
  <c r="J294" i="167" s="1"/>
  <c r="K294" i="167" s="1"/>
  <c r="G571" i="165"/>
  <c r="G294" i="211"/>
  <c r="J294" i="211" s="1"/>
  <c r="K294" i="211" s="1"/>
  <c r="G294" i="212"/>
  <c r="J294" i="212" s="1"/>
  <c r="K294" i="212" s="1"/>
  <c r="G294" i="166"/>
  <c r="J294" i="166" s="1"/>
  <c r="K294" i="166" s="1"/>
  <c r="Q294" i="162"/>
  <c r="F294" i="217" s="1"/>
  <c r="K294" i="217" s="1"/>
  <c r="G294" i="216"/>
  <c r="J294" i="216" s="1"/>
  <c r="K294" i="216" s="1"/>
  <c r="G294" i="214"/>
  <c r="J294" i="214" s="1"/>
  <c r="K294" i="214" s="1"/>
  <c r="M294" i="162"/>
  <c r="F294" i="213" s="1"/>
  <c r="K294" i="213" s="1"/>
  <c r="G278" i="169"/>
  <c r="R278" i="169" s="1"/>
  <c r="S278" i="169" s="1"/>
  <c r="R742" i="162"/>
  <c r="S742" i="162" s="1"/>
  <c r="F742" i="164"/>
  <c r="K742" i="164" s="1"/>
  <c r="R726" i="223"/>
  <c r="S726" i="223" s="1"/>
  <c r="S230" i="223"/>
  <c r="S232" i="223" s="1"/>
  <c r="S943" i="161"/>
  <c r="G571" i="211"/>
  <c r="G571" i="217"/>
  <c r="K213" i="212"/>
  <c r="K216" i="212" s="1"/>
  <c r="Q571" i="162"/>
  <c r="F570" i="211"/>
  <c r="K570" i="211" s="1"/>
  <c r="K571" i="211" s="1"/>
  <c r="F570" i="217"/>
  <c r="F571" i="217" s="1"/>
  <c r="K571" i="162"/>
  <c r="R745" i="162"/>
  <c r="S745" i="162" s="1"/>
  <c r="F745" i="164"/>
  <c r="K745" i="164" s="1"/>
  <c r="R235" i="171"/>
  <c r="R729" i="223"/>
  <c r="S729" i="223" s="1"/>
  <c r="H571" i="162"/>
  <c r="F570" i="212"/>
  <c r="F571" i="212" s="1"/>
  <c r="F570" i="165"/>
  <c r="F571" i="165" s="1"/>
  <c r="R364" i="162"/>
  <c r="S364" i="162" s="1"/>
  <c r="F364" i="164"/>
  <c r="K364" i="164" s="1"/>
  <c r="L571" i="162"/>
  <c r="S941" i="170"/>
  <c r="K213" i="217"/>
  <c r="K216" i="217" s="1"/>
  <c r="J570" i="167"/>
  <c r="J571" i="167" s="1"/>
  <c r="R941" i="169"/>
  <c r="S941" i="169" s="1"/>
  <c r="R555" i="170"/>
  <c r="R348" i="223"/>
  <c r="S348" i="223" s="1"/>
  <c r="R555" i="160"/>
  <c r="K213" i="211"/>
  <c r="K216" i="211" s="1"/>
  <c r="O554" i="223"/>
  <c r="O555" i="223" s="1"/>
  <c r="G555" i="160"/>
  <c r="G943" i="160" s="1"/>
  <c r="R943" i="160" s="1"/>
  <c r="S943" i="160" s="1"/>
  <c r="K139" i="215"/>
  <c r="J570" i="212"/>
  <c r="J571" i="212" s="1"/>
  <c r="O571" i="162"/>
  <c r="G571" i="216"/>
  <c r="N554" i="223"/>
  <c r="N555" i="223" s="1"/>
  <c r="S943" i="174"/>
  <c r="I571" i="162"/>
  <c r="G571" i="166"/>
  <c r="K570" i="166"/>
  <c r="K571" i="166" s="1"/>
  <c r="N327" i="223"/>
  <c r="I554" i="223"/>
  <c r="I555" i="223" s="1"/>
  <c r="K213" i="167"/>
  <c r="K216" i="167" s="1"/>
  <c r="G571" i="214"/>
  <c r="K570" i="214"/>
  <c r="K571" i="214" s="1"/>
  <c r="G570" i="164"/>
  <c r="J570" i="164" s="1"/>
  <c r="J571" i="164" s="1"/>
  <c r="F570" i="216"/>
  <c r="F571" i="216" s="1"/>
  <c r="P554" i="223"/>
  <c r="P555" i="223" s="1"/>
  <c r="H748" i="164"/>
  <c r="F222" i="216"/>
  <c r="G571" i="215"/>
  <c r="J570" i="215"/>
  <c r="F570" i="167"/>
  <c r="F571" i="167" s="1"/>
  <c r="J571" i="162"/>
  <c r="N571" i="162"/>
  <c r="M571" i="162"/>
  <c r="F570" i="213"/>
  <c r="K213" i="165"/>
  <c r="K216" i="165" s="1"/>
  <c r="S884" i="169"/>
  <c r="R554" i="169"/>
  <c r="S554" i="169" s="1"/>
  <c r="S555" i="169" s="1"/>
  <c r="G570" i="162"/>
  <c r="G554" i="223" s="1"/>
  <c r="G555" i="223" s="1"/>
  <c r="M554" i="223"/>
  <c r="M555" i="223" s="1"/>
  <c r="P327" i="223"/>
  <c r="G746" i="213"/>
  <c r="J746" i="213" s="1"/>
  <c r="K746" i="213" s="1"/>
  <c r="O941" i="160"/>
  <c r="R213" i="162"/>
  <c r="S213" i="162" s="1"/>
  <c r="R266" i="162"/>
  <c r="S266" i="162" s="1"/>
  <c r="K214" i="164"/>
  <c r="K215" i="215"/>
  <c r="K216" i="215" s="1"/>
  <c r="F139" i="164"/>
  <c r="J215" i="164"/>
  <c r="J216" i="164" s="1"/>
  <c r="F213" i="164"/>
  <c r="K216" i="214"/>
  <c r="O748" i="162"/>
  <c r="F748" i="215" s="1"/>
  <c r="K748" i="215" s="1"/>
  <c r="G746" i="167"/>
  <c r="J746" i="167" s="1"/>
  <c r="K746" i="167" s="1"/>
  <c r="G216" i="162"/>
  <c r="K70" i="165"/>
  <c r="K97" i="165" s="1"/>
  <c r="L941" i="160"/>
  <c r="R343" i="162"/>
  <c r="S343" i="162" s="1"/>
  <c r="M327" i="223"/>
  <c r="K143" i="164"/>
  <c r="K220" i="164" s="1"/>
  <c r="R139" i="162"/>
  <c r="H941" i="160"/>
  <c r="P941" i="160"/>
  <c r="I941" i="160"/>
  <c r="J941" i="160"/>
  <c r="M941" i="160"/>
  <c r="J327" i="223"/>
  <c r="R327" i="169"/>
  <c r="S327" i="169" s="1"/>
  <c r="K941" i="160"/>
  <c r="G941" i="160"/>
  <c r="N941" i="160"/>
  <c r="O327" i="223"/>
  <c r="R163" i="223"/>
  <c r="S163" i="223" s="1"/>
  <c r="K748" i="162"/>
  <c r="F748" i="211" s="1"/>
  <c r="K748" i="211" s="1"/>
  <c r="K268" i="164"/>
  <c r="I746" i="162"/>
  <c r="F746" i="166" s="1"/>
  <c r="G746" i="166"/>
  <c r="J746" i="166" s="1"/>
  <c r="S885" i="169"/>
  <c r="J250" i="214"/>
  <c r="G748" i="165"/>
  <c r="J748" i="165" s="1"/>
  <c r="K748" i="165" s="1"/>
  <c r="N131" i="223"/>
  <c r="N208" i="223" s="1"/>
  <c r="G250" i="223"/>
  <c r="F266" i="164"/>
  <c r="K216" i="166"/>
  <c r="G251" i="217"/>
  <c r="G730" i="169"/>
  <c r="R730" i="169" s="1"/>
  <c r="S730" i="169" s="1"/>
  <c r="G746" i="212"/>
  <c r="J746" i="212" s="1"/>
  <c r="K746" i="212" s="1"/>
  <c r="P131" i="223"/>
  <c r="P158" i="223" s="1"/>
  <c r="P235" i="223" s="1"/>
  <c r="K70" i="214"/>
  <c r="K97" i="214" s="1"/>
  <c r="K746" i="211"/>
  <c r="K138" i="164"/>
  <c r="K139" i="164" s="1"/>
  <c r="Q224" i="162"/>
  <c r="R220" i="162"/>
  <c r="S220" i="162" s="1"/>
  <c r="J147" i="217"/>
  <c r="J174" i="217" s="1"/>
  <c r="R355" i="169"/>
  <c r="S355" i="169" s="1"/>
  <c r="H224" i="164"/>
  <c r="G327" i="223"/>
  <c r="G129" i="223"/>
  <c r="G157" i="223" s="1"/>
  <c r="G546" i="160"/>
  <c r="G547" i="160" s="1"/>
  <c r="G343" i="164"/>
  <c r="J343" i="164" s="1"/>
  <c r="K343" i="164" s="1"/>
  <c r="G204" i="223"/>
  <c r="G206" i="223" s="1"/>
  <c r="K257" i="164"/>
  <c r="R208" i="171"/>
  <c r="S208" i="171" s="1"/>
  <c r="H251" i="164"/>
  <c r="M131" i="223"/>
  <c r="M158" i="223" s="1"/>
  <c r="G222" i="162"/>
  <c r="P748" i="162"/>
  <c r="F748" i="216" s="1"/>
  <c r="K748" i="216" s="1"/>
  <c r="K355" i="223"/>
  <c r="J222" i="164"/>
  <c r="K278" i="223"/>
  <c r="G54" i="223"/>
  <c r="G81" i="223" s="1"/>
  <c r="K371" i="167"/>
  <c r="G310" i="162"/>
  <c r="F310" i="164" s="1"/>
  <c r="K310" i="164" s="1"/>
  <c r="K179" i="164"/>
  <c r="K256" i="164" s="1"/>
  <c r="F215" i="164"/>
  <c r="R294" i="169"/>
  <c r="S294" i="169" s="1"/>
  <c r="G251" i="213"/>
  <c r="R204" i="223"/>
  <c r="S204" i="223" s="1"/>
  <c r="K219" i="166"/>
  <c r="K222" i="166" s="1"/>
  <c r="O730" i="223"/>
  <c r="G224" i="217"/>
  <c r="K371" i="165"/>
  <c r="K70" i="216"/>
  <c r="K97" i="216" s="1"/>
  <c r="K746" i="214"/>
  <c r="K310" i="216"/>
  <c r="L131" i="223"/>
  <c r="L158" i="223" s="1"/>
  <c r="L235" i="223" s="1"/>
  <c r="H732" i="223"/>
  <c r="R238" i="223"/>
  <c r="S238" i="223" s="1"/>
  <c r="Q294" i="223"/>
  <c r="G235" i="170"/>
  <c r="I224" i="162"/>
  <c r="J250" i="211"/>
  <c r="S200" i="169"/>
  <c r="G371" i="162"/>
  <c r="G355" i="223" s="1"/>
  <c r="G888" i="169"/>
  <c r="R888" i="169" s="1"/>
  <c r="S888" i="169" s="1"/>
  <c r="K219" i="215"/>
  <c r="K222" i="215" s="1"/>
  <c r="R215" i="162"/>
  <c r="S215" i="162" s="1"/>
  <c r="R941" i="161"/>
  <c r="W941" i="161" s="1"/>
  <c r="K748" i="213"/>
  <c r="I294" i="223"/>
  <c r="P355" i="223"/>
  <c r="I278" i="223"/>
  <c r="K748" i="166"/>
  <c r="P224" i="162"/>
  <c r="K371" i="212"/>
  <c r="N355" i="223"/>
  <c r="R200" i="169"/>
  <c r="K371" i="215"/>
  <c r="N732" i="223"/>
  <c r="H355" i="223"/>
  <c r="K371" i="216"/>
  <c r="K310" i="214"/>
  <c r="J370" i="164"/>
  <c r="N278" i="223"/>
  <c r="K310" i="212"/>
  <c r="G546" i="155"/>
  <c r="H562" i="164" s="1"/>
  <c r="H563" i="164" s="1"/>
  <c r="L278" i="223"/>
  <c r="O294" i="223"/>
  <c r="K748" i="212"/>
  <c r="K219" i="211"/>
  <c r="K222" i="211" s="1"/>
  <c r="K192" i="164"/>
  <c r="K269" i="164" s="1"/>
  <c r="H278" i="223"/>
  <c r="K310" i="213"/>
  <c r="G200" i="223"/>
  <c r="J294" i="223"/>
  <c r="M730" i="223"/>
  <c r="J278" i="223"/>
  <c r="H730" i="223"/>
  <c r="J250" i="217"/>
  <c r="K294" i="165"/>
  <c r="P294" i="223"/>
  <c r="Q355" i="223"/>
  <c r="K371" i="211"/>
  <c r="K371" i="166"/>
  <c r="K730" i="223"/>
  <c r="K371" i="214"/>
  <c r="P730" i="223"/>
  <c r="K131" i="223"/>
  <c r="K158" i="223" s="1"/>
  <c r="K235" i="223" s="1"/>
  <c r="K157" i="223"/>
  <c r="K234" i="223" s="1"/>
  <c r="I224" i="164"/>
  <c r="I97" i="164"/>
  <c r="I251" i="164" s="1"/>
  <c r="I562" i="167"/>
  <c r="I563" i="167" s="1"/>
  <c r="J547" i="170"/>
  <c r="G224" i="167"/>
  <c r="G174" i="167"/>
  <c r="G251" i="167" s="1"/>
  <c r="H939" i="157"/>
  <c r="G939" i="157"/>
  <c r="L547" i="155"/>
  <c r="H562" i="212"/>
  <c r="H563" i="212" s="1"/>
  <c r="R173" i="162"/>
  <c r="S173" i="162" s="1"/>
  <c r="K70" i="167"/>
  <c r="K97" i="167" s="1"/>
  <c r="K96" i="167"/>
  <c r="F97" i="217"/>
  <c r="J939" i="170"/>
  <c r="M939" i="170"/>
  <c r="L939" i="170"/>
  <c r="I939" i="170"/>
  <c r="K939" i="170"/>
  <c r="G939" i="170"/>
  <c r="P939" i="170"/>
  <c r="N939" i="170"/>
  <c r="H939" i="170"/>
  <c r="Q939" i="170"/>
  <c r="F147" i="167"/>
  <c r="F224" i="167" s="1"/>
  <c r="F173" i="167"/>
  <c r="F250" i="167" s="1"/>
  <c r="K748" i="167"/>
  <c r="J97" i="167"/>
  <c r="R888" i="170"/>
  <c r="S888" i="170" s="1"/>
  <c r="R241" i="223"/>
  <c r="S241" i="223" s="1"/>
  <c r="S87" i="223"/>
  <c r="R547" i="173"/>
  <c r="S546" i="173"/>
  <c r="S547" i="173" s="1"/>
  <c r="K219" i="217"/>
  <c r="K222" i="217" s="1"/>
  <c r="K145" i="217"/>
  <c r="N224" i="162"/>
  <c r="N174" i="162"/>
  <c r="N251" i="162" s="1"/>
  <c r="K219" i="213"/>
  <c r="K222" i="213" s="1"/>
  <c r="K145" i="213"/>
  <c r="J70" i="164"/>
  <c r="J97" i="164" s="1"/>
  <c r="J96" i="164"/>
  <c r="Q550" i="170"/>
  <c r="H550" i="170"/>
  <c r="L550" i="170"/>
  <c r="M550" i="170"/>
  <c r="N550" i="170"/>
  <c r="I550" i="170"/>
  <c r="K550" i="170"/>
  <c r="J550" i="170"/>
  <c r="P550" i="170"/>
  <c r="F551" i="170"/>
  <c r="O940" i="170" s="1"/>
  <c r="G250" i="162"/>
  <c r="R46" i="223"/>
  <c r="R54" i="223" s="1"/>
  <c r="S43" i="223"/>
  <c r="S46" i="223" s="1"/>
  <c r="S54" i="223" s="1"/>
  <c r="S81" i="223" s="1"/>
  <c r="J224" i="162"/>
  <c r="J174" i="162"/>
  <c r="J251" i="162" s="1"/>
  <c r="K70" i="166"/>
  <c r="K97" i="166" s="1"/>
  <c r="K96" i="166"/>
  <c r="R888" i="155"/>
  <c r="S888" i="155" s="1"/>
  <c r="G224" i="212"/>
  <c r="K310" i="211"/>
  <c r="L294" i="223"/>
  <c r="J547" i="155"/>
  <c r="H562" i="167"/>
  <c r="H563" i="167" s="1"/>
  <c r="H562" i="165"/>
  <c r="H563" i="165" s="1"/>
  <c r="H547" i="155"/>
  <c r="F97" i="211"/>
  <c r="I131" i="223"/>
  <c r="I157" i="223"/>
  <c r="I234" i="223" s="1"/>
  <c r="R457" i="162"/>
  <c r="S456" i="162"/>
  <c r="S457" i="162" s="1"/>
  <c r="F147" i="214"/>
  <c r="F173" i="214"/>
  <c r="K173" i="214" s="1"/>
  <c r="K250" i="214" s="1"/>
  <c r="O131" i="223"/>
  <c r="O157" i="223"/>
  <c r="O234" i="223" s="1"/>
  <c r="J224" i="216"/>
  <c r="J97" i="216"/>
  <c r="J251" i="216" s="1"/>
  <c r="S128" i="223"/>
  <c r="R205" i="223"/>
  <c r="S205" i="223" s="1"/>
  <c r="G224" i="213"/>
  <c r="K224" i="162"/>
  <c r="K310" i="165"/>
  <c r="K70" i="211"/>
  <c r="K96" i="211"/>
  <c r="R70" i="162"/>
  <c r="R96" i="162"/>
  <c r="M234" i="223"/>
  <c r="Q131" i="223"/>
  <c r="Q158" i="223" s="1"/>
  <c r="Q157" i="223"/>
  <c r="Q234" i="223" s="1"/>
  <c r="R123" i="223"/>
  <c r="J145" i="164"/>
  <c r="P251" i="162"/>
  <c r="J147" i="167"/>
  <c r="J174" i="167" s="1"/>
  <c r="J173" i="167"/>
  <c r="J250" i="167" s="1"/>
  <c r="N234" i="223"/>
  <c r="R208" i="155"/>
  <c r="S208" i="155" s="1"/>
  <c r="J81" i="223"/>
  <c r="P547" i="170"/>
  <c r="I562" i="216"/>
  <c r="I563" i="216" s="1"/>
  <c r="J224" i="214"/>
  <c r="J97" i="214"/>
  <c r="J251" i="214" s="1"/>
  <c r="J224" i="215"/>
  <c r="J97" i="215"/>
  <c r="J251" i="215" s="1"/>
  <c r="S940" i="172"/>
  <c r="W940" i="172"/>
  <c r="K144" i="164"/>
  <c r="K221" i="164" s="1"/>
  <c r="F221" i="164"/>
  <c r="F222" i="164" s="1"/>
  <c r="H224" i="162"/>
  <c r="H174" i="162"/>
  <c r="H251" i="162" s="1"/>
  <c r="J224" i="165"/>
  <c r="J97" i="165"/>
  <c r="J251" i="165" s="1"/>
  <c r="F147" i="165"/>
  <c r="F224" i="165" s="1"/>
  <c r="F173" i="165"/>
  <c r="K173" i="165" s="1"/>
  <c r="K250" i="165" s="1"/>
  <c r="K177" i="164"/>
  <c r="K254" i="164" s="1"/>
  <c r="F254" i="164"/>
  <c r="H562" i="216"/>
  <c r="H563" i="216" s="1"/>
  <c r="P547" i="155"/>
  <c r="W876" i="155"/>
  <c r="S876" i="155"/>
  <c r="R81" i="169"/>
  <c r="G397" i="223"/>
  <c r="R397" i="223" s="1"/>
  <c r="S397" i="223" s="1"/>
  <c r="F413" i="164"/>
  <c r="K413" i="164" s="1"/>
  <c r="R413" i="162"/>
  <c r="S413" i="162" s="1"/>
  <c r="F147" i="216"/>
  <c r="F224" i="216" s="1"/>
  <c r="F173" i="216"/>
  <c r="K173" i="216" s="1"/>
  <c r="K250" i="216" s="1"/>
  <c r="F147" i="166"/>
  <c r="F224" i="166" s="1"/>
  <c r="F173" i="166"/>
  <c r="K173" i="166" s="1"/>
  <c r="G224" i="215"/>
  <c r="G174" i="215"/>
  <c r="G251" i="215" s="1"/>
  <c r="I562" i="165"/>
  <c r="I563" i="165" s="1"/>
  <c r="H547" i="170"/>
  <c r="I562" i="215"/>
  <c r="I563" i="215" s="1"/>
  <c r="R269" i="162"/>
  <c r="S269" i="162" s="1"/>
  <c r="F147" i="215"/>
  <c r="F173" i="215"/>
  <c r="K173" i="215" s="1"/>
  <c r="J147" i="213"/>
  <c r="J173" i="213"/>
  <c r="R547" i="172"/>
  <c r="S546" i="172"/>
  <c r="S547" i="172" s="1"/>
  <c r="J940" i="157"/>
  <c r="K940" i="157" s="1"/>
  <c r="K62" i="164"/>
  <c r="K213" i="164"/>
  <c r="K546" i="157"/>
  <c r="K547" i="157" s="1"/>
  <c r="J547" i="157"/>
  <c r="G97" i="162"/>
  <c r="R250" i="223"/>
  <c r="S250" i="223" s="1"/>
  <c r="G234" i="169"/>
  <c r="S126" i="223"/>
  <c r="S129" i="223" s="1"/>
  <c r="R129" i="223"/>
  <c r="R546" i="174"/>
  <c r="G547" i="174"/>
  <c r="G550" i="174"/>
  <c r="R253" i="223"/>
  <c r="S253" i="223" s="1"/>
  <c r="S99" i="223"/>
  <c r="K547" i="155"/>
  <c r="H562" i="211"/>
  <c r="H563" i="211" s="1"/>
  <c r="H562" i="214"/>
  <c r="H563" i="214" s="1"/>
  <c r="N547" i="155"/>
  <c r="H562" i="166"/>
  <c r="H563" i="166" s="1"/>
  <c r="I547" i="155"/>
  <c r="O224" i="162"/>
  <c r="O174" i="162"/>
  <c r="O251" i="162" s="1"/>
  <c r="S940" i="173"/>
  <c r="W940" i="173"/>
  <c r="K70" i="212"/>
  <c r="K97" i="212" s="1"/>
  <c r="K96" i="212"/>
  <c r="F70" i="164"/>
  <c r="F96" i="164"/>
  <c r="K456" i="164"/>
  <c r="K457" i="164" s="1"/>
  <c r="F457" i="164"/>
  <c r="R551" i="173"/>
  <c r="S550" i="173"/>
  <c r="S551" i="173" s="1"/>
  <c r="K219" i="214"/>
  <c r="K222" i="214" s="1"/>
  <c r="K145" i="214"/>
  <c r="G224" i="211"/>
  <c r="G174" i="211"/>
  <c r="G251" i="211" s="1"/>
  <c r="K251" i="162"/>
  <c r="R551" i="172"/>
  <c r="S550" i="172"/>
  <c r="S551" i="172" s="1"/>
  <c r="K173" i="217"/>
  <c r="K219" i="212"/>
  <c r="K222" i="212" s="1"/>
  <c r="K145" i="212"/>
  <c r="Q81" i="223"/>
  <c r="G224" i="216"/>
  <c r="G174" i="216"/>
  <c r="G251" i="216" s="1"/>
  <c r="S142" i="162"/>
  <c r="S145" i="162" s="1"/>
  <c r="R145" i="162"/>
  <c r="I732" i="223"/>
  <c r="K70" i="213"/>
  <c r="K96" i="213"/>
  <c r="K310" i="217"/>
  <c r="K70" i="217"/>
  <c r="K96" i="217"/>
  <c r="R199" i="223"/>
  <c r="S199" i="223" s="1"/>
  <c r="S175" i="223"/>
  <c r="R252" i="223"/>
  <c r="S252" i="223" s="1"/>
  <c r="G550" i="161"/>
  <c r="R219" i="162"/>
  <c r="W876" i="170"/>
  <c r="S876" i="170"/>
  <c r="S62" i="162"/>
  <c r="S70" i="162" s="1"/>
  <c r="S97" i="162" s="1"/>
  <c r="G97" i="164"/>
  <c r="K371" i="213"/>
  <c r="M81" i="223"/>
  <c r="R197" i="223"/>
  <c r="H131" i="223"/>
  <c r="H158" i="223" s="1"/>
  <c r="H157" i="223"/>
  <c r="H234" i="223" s="1"/>
  <c r="J746" i="165"/>
  <c r="K746" i="165" s="1"/>
  <c r="Q251" i="162"/>
  <c r="I562" i="212"/>
  <c r="I563" i="212" s="1"/>
  <c r="L547" i="170"/>
  <c r="G158" i="169"/>
  <c r="R158" i="169" s="1"/>
  <c r="S158" i="169" s="1"/>
  <c r="R131" i="169"/>
  <c r="S131" i="169" s="1"/>
  <c r="F97" i="213"/>
  <c r="F97" i="165"/>
  <c r="L224" i="162"/>
  <c r="L174" i="162"/>
  <c r="L251" i="162" s="1"/>
  <c r="S234" i="170"/>
  <c r="S235" i="170"/>
  <c r="R354" i="223"/>
  <c r="S354" i="223" s="1"/>
  <c r="R732" i="170"/>
  <c r="S732" i="170" s="1"/>
  <c r="I748" i="164"/>
  <c r="H562" i="215"/>
  <c r="H563" i="215" s="1"/>
  <c r="J147" i="212"/>
  <c r="J173" i="212"/>
  <c r="J250" i="212" s="1"/>
  <c r="K68" i="164"/>
  <c r="J131" i="223"/>
  <c r="J158" i="223" s="1"/>
  <c r="J157" i="223"/>
  <c r="J234" i="223" s="1"/>
  <c r="G251" i="212"/>
  <c r="G876" i="169"/>
  <c r="R876" i="169" s="1"/>
  <c r="G147" i="164"/>
  <c r="G174" i="164" s="1"/>
  <c r="G173" i="164"/>
  <c r="G250" i="164" s="1"/>
  <c r="J97" i="217"/>
  <c r="N547" i="170"/>
  <c r="I562" i="214"/>
  <c r="I563" i="214" s="1"/>
  <c r="G147" i="162"/>
  <c r="G224" i="162" s="1"/>
  <c r="R941" i="174"/>
  <c r="S234" i="155"/>
  <c r="S235" i="155"/>
  <c r="I562" i="217"/>
  <c r="I563" i="217" s="1"/>
  <c r="Q547" i="170"/>
  <c r="I562" i="213"/>
  <c r="I563" i="213" s="1"/>
  <c r="M547" i="170"/>
  <c r="K219" i="167"/>
  <c r="K222" i="167" s="1"/>
  <c r="K145" i="167"/>
  <c r="F97" i="166"/>
  <c r="R730" i="170"/>
  <c r="S730" i="170" s="1"/>
  <c r="I746" i="164"/>
  <c r="S203" i="223"/>
  <c r="F97" i="216"/>
  <c r="J551" i="159"/>
  <c r="K550" i="159"/>
  <c r="K551" i="159" s="1"/>
  <c r="J250" i="166"/>
  <c r="G224" i="165"/>
  <c r="G174" i="165"/>
  <c r="G251" i="165" s="1"/>
  <c r="K748" i="214"/>
  <c r="F370" i="164"/>
  <c r="R370" i="162"/>
  <c r="S370" i="162" s="1"/>
  <c r="I250" i="164"/>
  <c r="G546" i="170"/>
  <c r="K547" i="170"/>
  <c r="I562" i="211"/>
  <c r="I563" i="211" s="1"/>
  <c r="I562" i="166"/>
  <c r="I563" i="166" s="1"/>
  <c r="I547" i="170"/>
  <c r="P278" i="223"/>
  <c r="F250" i="213"/>
  <c r="M294" i="223"/>
  <c r="K310" i="166"/>
  <c r="G224" i="214"/>
  <c r="G174" i="214"/>
  <c r="G251" i="214" s="1"/>
  <c r="J732" i="223"/>
  <c r="J250" i="215"/>
  <c r="O550" i="160"/>
  <c r="O551" i="160" s="1"/>
  <c r="K550" i="160"/>
  <c r="K551" i="160" s="1"/>
  <c r="N550" i="160"/>
  <c r="N551" i="160" s="1"/>
  <c r="F551" i="160"/>
  <c r="Q550" i="160"/>
  <c r="Q551" i="160" s="1"/>
  <c r="J550" i="160"/>
  <c r="J551" i="160" s="1"/>
  <c r="L550" i="160"/>
  <c r="L551" i="160" s="1"/>
  <c r="P550" i="160"/>
  <c r="P551" i="160" s="1"/>
  <c r="I550" i="160"/>
  <c r="I551" i="160" s="1"/>
  <c r="H550" i="160"/>
  <c r="H551" i="160" s="1"/>
  <c r="M550" i="160"/>
  <c r="M551" i="160" s="1"/>
  <c r="J224" i="166"/>
  <c r="J97" i="166"/>
  <c r="J251" i="166" s="1"/>
  <c r="S144" i="162"/>
  <c r="R221" i="162"/>
  <c r="S221" i="162" s="1"/>
  <c r="O355" i="223"/>
  <c r="K371" i="217"/>
  <c r="H81" i="223"/>
  <c r="I546" i="169"/>
  <c r="H546" i="169"/>
  <c r="Q546" i="169"/>
  <c r="J546" i="169"/>
  <c r="M546" i="169"/>
  <c r="L546" i="169"/>
  <c r="F546" i="223"/>
  <c r="F547" i="223" s="1"/>
  <c r="N546" i="169"/>
  <c r="F547" i="169"/>
  <c r="O939" i="169" s="1"/>
  <c r="P546" i="169"/>
  <c r="K546" i="169"/>
  <c r="F550" i="169"/>
  <c r="O550" i="169" s="1"/>
  <c r="O551" i="169" s="1"/>
  <c r="G551" i="157"/>
  <c r="J550" i="157"/>
  <c r="G208" i="169"/>
  <c r="N294" i="223"/>
  <c r="K70" i="215"/>
  <c r="K97" i="215" s="1"/>
  <c r="K96" i="215"/>
  <c r="F147" i="217"/>
  <c r="I355" i="223"/>
  <c r="K219" i="165"/>
  <c r="K222" i="165" s="1"/>
  <c r="K145" i="165"/>
  <c r="I251" i="162"/>
  <c r="S177" i="162"/>
  <c r="R254" i="162"/>
  <c r="S254" i="162" s="1"/>
  <c r="J942" i="174"/>
  <c r="M942" i="174"/>
  <c r="O942" i="174"/>
  <c r="H942" i="174"/>
  <c r="Q942" i="174"/>
  <c r="P942" i="174"/>
  <c r="G942" i="174"/>
  <c r="L942" i="174"/>
  <c r="I942" i="174"/>
  <c r="N942" i="174"/>
  <c r="K942" i="174"/>
  <c r="K294" i="223"/>
  <c r="K310" i="167"/>
  <c r="G253" i="223"/>
  <c r="H939" i="155"/>
  <c r="J939" i="155"/>
  <c r="M939" i="155"/>
  <c r="I939" i="155"/>
  <c r="P939" i="155"/>
  <c r="K939" i="155"/>
  <c r="Q939" i="155"/>
  <c r="L939" i="155"/>
  <c r="N939" i="155"/>
  <c r="H562" i="213"/>
  <c r="H563" i="213" s="1"/>
  <c r="M547" i="155"/>
  <c r="Q547" i="155"/>
  <c r="H562" i="217"/>
  <c r="H563" i="217" s="1"/>
  <c r="J224" i="211"/>
  <c r="J97" i="211"/>
  <c r="J251" i="211" s="1"/>
  <c r="L730" i="223"/>
  <c r="G547" i="161"/>
  <c r="R546" i="161"/>
  <c r="G224" i="166"/>
  <c r="G174" i="166"/>
  <c r="G251" i="166" s="1"/>
  <c r="J355" i="223"/>
  <c r="R208" i="170"/>
  <c r="S208" i="170" s="1"/>
  <c r="R81" i="170"/>
  <c r="G441" i="223"/>
  <c r="R440" i="223"/>
  <c r="F97" i="167"/>
  <c r="F147" i="212"/>
  <c r="F173" i="212"/>
  <c r="K550" i="155"/>
  <c r="M550" i="155"/>
  <c r="N550" i="155"/>
  <c r="I550" i="155"/>
  <c r="Q550" i="155"/>
  <c r="J550" i="155"/>
  <c r="L550" i="155"/>
  <c r="P550" i="155"/>
  <c r="F551" i="155"/>
  <c r="O940" i="155" s="1"/>
  <c r="H550" i="155"/>
  <c r="F145" i="164"/>
  <c r="K142" i="164"/>
  <c r="S203" i="169"/>
  <c r="S206" i="169" s="1"/>
  <c r="R206" i="169"/>
  <c r="O278" i="223"/>
  <c r="K310" i="215"/>
  <c r="H294" i="223"/>
  <c r="R234" i="169"/>
  <c r="R198" i="223"/>
  <c r="S198" i="223" s="1"/>
  <c r="N942" i="161"/>
  <c r="P942" i="161"/>
  <c r="H942" i="161"/>
  <c r="I942" i="161"/>
  <c r="Q942" i="161"/>
  <c r="K942" i="161"/>
  <c r="J942" i="161"/>
  <c r="G942" i="161"/>
  <c r="M942" i="161"/>
  <c r="L942" i="161"/>
  <c r="O942" i="161"/>
  <c r="L732" i="223"/>
  <c r="G551" i="171"/>
  <c r="G940" i="171" s="1"/>
  <c r="R940" i="171" s="1"/>
  <c r="R550" i="171"/>
  <c r="F147" i="211"/>
  <c r="F224" i="211" s="1"/>
  <c r="F173" i="211"/>
  <c r="K173" i="211" s="1"/>
  <c r="W876" i="173"/>
  <c r="S876" i="173"/>
  <c r="K219" i="216"/>
  <c r="K222" i="216" s="1"/>
  <c r="K145" i="216"/>
  <c r="M224" i="162"/>
  <c r="M174" i="162"/>
  <c r="M251" i="162" s="1"/>
  <c r="L355" i="223"/>
  <c r="M355" i="223"/>
  <c r="M732" i="223"/>
  <c r="F147" i="213"/>
  <c r="F224" i="213" s="1"/>
  <c r="F250" i="217"/>
  <c r="J730" i="223"/>
  <c r="K746" i="216"/>
  <c r="N730" i="223"/>
  <c r="J371" i="164"/>
  <c r="F710" i="9"/>
  <c r="Q732" i="223" l="1"/>
  <c r="G748" i="217"/>
  <c r="J748" i="217" s="1"/>
  <c r="K748" i="217" s="1"/>
  <c r="O939" i="157"/>
  <c r="G732" i="169"/>
  <c r="R732" i="169" s="1"/>
  <c r="S732" i="169" s="1"/>
  <c r="G746" i="217"/>
  <c r="J746" i="217" s="1"/>
  <c r="Q746" i="162"/>
  <c r="G294" i="164"/>
  <c r="J294" i="164" s="1"/>
  <c r="Q278" i="223"/>
  <c r="M278" i="223"/>
  <c r="G294" i="162"/>
  <c r="R294" i="162" s="1"/>
  <c r="S294" i="162" s="1"/>
  <c r="W943" i="160"/>
  <c r="K570" i="217"/>
  <c r="K571" i="217" s="1"/>
  <c r="F571" i="211"/>
  <c r="K570" i="165"/>
  <c r="K571" i="165" s="1"/>
  <c r="K570" i="212"/>
  <c r="K571" i="212" s="1"/>
  <c r="W941" i="169"/>
  <c r="K570" i="216"/>
  <c r="K571" i="216" s="1"/>
  <c r="K570" i="167"/>
  <c r="K571" i="167" s="1"/>
  <c r="G571" i="162"/>
  <c r="G571" i="164"/>
  <c r="R570" i="162"/>
  <c r="R571" i="162" s="1"/>
  <c r="R554" i="223"/>
  <c r="R555" i="223" s="1"/>
  <c r="J571" i="215"/>
  <c r="K570" i="215"/>
  <c r="K571" i="215" s="1"/>
  <c r="F570" i="164"/>
  <c r="F571" i="164" s="1"/>
  <c r="R555" i="169"/>
  <c r="F571" i="213"/>
  <c r="K570" i="213"/>
  <c r="K571" i="213" s="1"/>
  <c r="F216" i="164"/>
  <c r="O732" i="223"/>
  <c r="K370" i="164"/>
  <c r="R327" i="223"/>
  <c r="S327" i="223" s="1"/>
  <c r="R941" i="160"/>
  <c r="W941" i="160" s="1"/>
  <c r="N158" i="223"/>
  <c r="N235" i="223" s="1"/>
  <c r="M208" i="223"/>
  <c r="R240" i="223"/>
  <c r="S240" i="223" s="1"/>
  <c r="K746" i="166"/>
  <c r="G746" i="164"/>
  <c r="J746" i="164" s="1"/>
  <c r="F250" i="165"/>
  <c r="G131" i="223"/>
  <c r="G208" i="223" s="1"/>
  <c r="G746" i="162"/>
  <c r="G730" i="223" s="1"/>
  <c r="J224" i="217"/>
  <c r="S216" i="162"/>
  <c r="F250" i="214"/>
  <c r="K732" i="223"/>
  <c r="I730" i="223"/>
  <c r="P732" i="223"/>
  <c r="R546" i="160"/>
  <c r="S546" i="160" s="1"/>
  <c r="S547" i="160" s="1"/>
  <c r="K215" i="164"/>
  <c r="K216" i="164" s="1"/>
  <c r="P208" i="223"/>
  <c r="K145" i="164"/>
  <c r="J251" i="217"/>
  <c r="R310" i="162"/>
  <c r="S310" i="162" s="1"/>
  <c r="G294" i="223"/>
  <c r="R294" i="223" s="1"/>
  <c r="S294" i="223" s="1"/>
  <c r="M235" i="223"/>
  <c r="G251" i="164"/>
  <c r="S206" i="223"/>
  <c r="S235" i="223" s="1"/>
  <c r="L208" i="223"/>
  <c r="R216" i="162"/>
  <c r="F371" i="164"/>
  <c r="K371" i="164" s="1"/>
  <c r="R371" i="162"/>
  <c r="S371" i="162" s="1"/>
  <c r="H235" i="223"/>
  <c r="Q208" i="223"/>
  <c r="R546" i="155"/>
  <c r="R547" i="155" s="1"/>
  <c r="R206" i="223"/>
  <c r="S941" i="161"/>
  <c r="R355" i="223"/>
  <c r="S355" i="223" s="1"/>
  <c r="G550" i="170"/>
  <c r="G551" i="170" s="1"/>
  <c r="K208" i="223"/>
  <c r="R250" i="162"/>
  <c r="K250" i="217"/>
  <c r="G224" i="164"/>
  <c r="G547" i="155"/>
  <c r="K173" i="212"/>
  <c r="K250" i="212" s="1"/>
  <c r="H208" i="223"/>
  <c r="K219" i="164"/>
  <c r="K222" i="164" s="1"/>
  <c r="R235" i="169"/>
  <c r="H566" i="167"/>
  <c r="H567" i="167" s="1"/>
  <c r="J551" i="155"/>
  <c r="G562" i="216"/>
  <c r="P562" i="162"/>
  <c r="P546" i="223" s="1"/>
  <c r="P547" i="223" s="1"/>
  <c r="P547" i="169"/>
  <c r="P939" i="169" s="1"/>
  <c r="S219" i="162"/>
  <c r="S222" i="162" s="1"/>
  <c r="R222" i="162"/>
  <c r="K97" i="213"/>
  <c r="R97" i="162"/>
  <c r="O208" i="223"/>
  <c r="O158" i="223"/>
  <c r="O235" i="223" s="1"/>
  <c r="H566" i="211"/>
  <c r="H567" i="211" s="1"/>
  <c r="K551" i="155"/>
  <c r="R157" i="223"/>
  <c r="G234" i="223"/>
  <c r="K250" i="215"/>
  <c r="G562" i="212"/>
  <c r="L547" i="169"/>
  <c r="L939" i="169" s="1"/>
  <c r="L562" i="162"/>
  <c r="G562" i="165"/>
  <c r="H562" i="162"/>
  <c r="H546" i="223" s="1"/>
  <c r="H547" i="223" s="1"/>
  <c r="H547" i="169"/>
  <c r="H939" i="169" s="1"/>
  <c r="R147" i="162"/>
  <c r="S147" i="162" s="1"/>
  <c r="G174" i="162"/>
  <c r="K97" i="217"/>
  <c r="F97" i="164"/>
  <c r="K173" i="213"/>
  <c r="K250" i="213" s="1"/>
  <c r="J250" i="213"/>
  <c r="F224" i="215"/>
  <c r="F174" i="215"/>
  <c r="K147" i="215"/>
  <c r="K224" i="215" s="1"/>
  <c r="K147" i="166"/>
  <c r="K224" i="166" s="1"/>
  <c r="F174" i="166"/>
  <c r="K174" i="166" s="1"/>
  <c r="K251" i="166" s="1"/>
  <c r="J208" i="223"/>
  <c r="J147" i="164"/>
  <c r="J173" i="164"/>
  <c r="J250" i="164" s="1"/>
  <c r="Q235" i="223"/>
  <c r="K250" i="166"/>
  <c r="N940" i="170"/>
  <c r="K940" i="170"/>
  <c r="M940" i="170"/>
  <c r="J940" i="170"/>
  <c r="L940" i="170"/>
  <c r="G940" i="170"/>
  <c r="Q940" i="170"/>
  <c r="I940" i="170"/>
  <c r="P940" i="170"/>
  <c r="H940" i="170"/>
  <c r="I566" i="166"/>
  <c r="I567" i="166" s="1"/>
  <c r="I551" i="170"/>
  <c r="I566" i="215"/>
  <c r="I567" i="215" s="1"/>
  <c r="F250" i="216"/>
  <c r="K173" i="167"/>
  <c r="K250" i="167" s="1"/>
  <c r="W940" i="171"/>
  <c r="S940" i="171"/>
  <c r="F173" i="164"/>
  <c r="F250" i="164" s="1"/>
  <c r="F147" i="164"/>
  <c r="F224" i="164" s="1"/>
  <c r="M940" i="155"/>
  <c r="K940" i="155"/>
  <c r="I940" i="155"/>
  <c r="H940" i="155"/>
  <c r="J940" i="155"/>
  <c r="N940" i="155"/>
  <c r="Q940" i="155"/>
  <c r="L940" i="155"/>
  <c r="P940" i="155"/>
  <c r="O562" i="162"/>
  <c r="G562" i="215"/>
  <c r="S941" i="174"/>
  <c r="W941" i="174"/>
  <c r="L551" i="170"/>
  <c r="I566" i="212"/>
  <c r="I567" i="212" s="1"/>
  <c r="H566" i="216"/>
  <c r="H567" i="216" s="1"/>
  <c r="P551" i="155"/>
  <c r="H566" i="166"/>
  <c r="H567" i="166" s="1"/>
  <c r="I551" i="155"/>
  <c r="R942" i="174"/>
  <c r="G546" i="169"/>
  <c r="M547" i="169"/>
  <c r="M939" i="169" s="1"/>
  <c r="G562" i="213"/>
  <c r="M562" i="162"/>
  <c r="M546" i="223" s="1"/>
  <c r="M547" i="223" s="1"/>
  <c r="G562" i="166"/>
  <c r="I562" i="162"/>
  <c r="I546" i="223" s="1"/>
  <c r="I547" i="223" s="1"/>
  <c r="I547" i="169"/>
  <c r="I939" i="169" s="1"/>
  <c r="G550" i="160"/>
  <c r="P942" i="160"/>
  <c r="L942" i="160"/>
  <c r="H942" i="160"/>
  <c r="J942" i="160"/>
  <c r="M942" i="160"/>
  <c r="I942" i="160"/>
  <c r="N942" i="160"/>
  <c r="Q942" i="160"/>
  <c r="K942" i="160"/>
  <c r="O942" i="160"/>
  <c r="G942" i="160"/>
  <c r="S876" i="169"/>
  <c r="W876" i="169"/>
  <c r="J224" i="212"/>
  <c r="J174" i="212"/>
  <c r="J251" i="212" s="1"/>
  <c r="R547" i="174"/>
  <c r="S546" i="174"/>
  <c r="S547" i="174" s="1"/>
  <c r="J174" i="213"/>
  <c r="J251" i="213" s="1"/>
  <c r="J224" i="213"/>
  <c r="F224" i="214"/>
  <c r="F174" i="214"/>
  <c r="K147" i="214"/>
  <c r="K224" i="214" s="1"/>
  <c r="I208" i="223"/>
  <c r="I158" i="223"/>
  <c r="I235" i="223" s="1"/>
  <c r="P551" i="170"/>
  <c r="I566" i="216"/>
  <c r="I567" i="216" s="1"/>
  <c r="I566" i="214"/>
  <c r="I567" i="214" s="1"/>
  <c r="N551" i="170"/>
  <c r="H551" i="170"/>
  <c r="I566" i="165"/>
  <c r="I567" i="165" s="1"/>
  <c r="J251" i="167"/>
  <c r="F174" i="167"/>
  <c r="K174" i="167" s="1"/>
  <c r="K251" i="167" s="1"/>
  <c r="K147" i="167"/>
  <c r="K224" i="167" s="1"/>
  <c r="M551" i="155"/>
  <c r="H566" i="213"/>
  <c r="H567" i="213" s="1"/>
  <c r="F174" i="217"/>
  <c r="K174" i="217" s="1"/>
  <c r="K147" i="217"/>
  <c r="K224" i="217" s="1"/>
  <c r="N550" i="169"/>
  <c r="F551" i="169"/>
  <c r="O940" i="169" s="1"/>
  <c r="L550" i="169"/>
  <c r="Q550" i="169"/>
  <c r="M550" i="169"/>
  <c r="H550" i="169"/>
  <c r="P550" i="169"/>
  <c r="F550" i="223"/>
  <c r="F551" i="223" s="1"/>
  <c r="K550" i="169"/>
  <c r="J550" i="169"/>
  <c r="I550" i="169"/>
  <c r="Q562" i="162"/>
  <c r="Q547" i="169"/>
  <c r="Q939" i="169" s="1"/>
  <c r="G562" i="217"/>
  <c r="I562" i="164"/>
  <c r="I563" i="164" s="1"/>
  <c r="G547" i="170"/>
  <c r="R546" i="170"/>
  <c r="R550" i="161"/>
  <c r="G551" i="161"/>
  <c r="G551" i="174"/>
  <c r="R550" i="174"/>
  <c r="F174" i="165"/>
  <c r="K174" i="165" s="1"/>
  <c r="K251" i="165" s="1"/>
  <c r="K147" i="165"/>
  <c r="K224" i="165" s="1"/>
  <c r="K97" i="211"/>
  <c r="K551" i="170"/>
  <c r="I566" i="211"/>
  <c r="I567" i="211" s="1"/>
  <c r="H566" i="217"/>
  <c r="H567" i="217" s="1"/>
  <c r="Q551" i="155"/>
  <c r="K147" i="211"/>
  <c r="K224" i="211" s="1"/>
  <c r="F174" i="211"/>
  <c r="R942" i="161"/>
  <c r="S235" i="169"/>
  <c r="S234" i="169"/>
  <c r="G550" i="155"/>
  <c r="L551" i="155"/>
  <c r="H566" i="212"/>
  <c r="H567" i="212" s="1"/>
  <c r="G939" i="155"/>
  <c r="R939" i="155" s="1"/>
  <c r="J551" i="157"/>
  <c r="K550" i="157"/>
  <c r="K551" i="157" s="1"/>
  <c r="G562" i="214"/>
  <c r="N562" i="162"/>
  <c r="N547" i="169"/>
  <c r="N939" i="169" s="1"/>
  <c r="F174" i="213"/>
  <c r="K147" i="213"/>
  <c r="K224" i="213" s="1"/>
  <c r="R551" i="171"/>
  <c r="S550" i="171"/>
  <c r="S551" i="171" s="1"/>
  <c r="H551" i="155"/>
  <c r="H566" i="165"/>
  <c r="H567" i="165" s="1"/>
  <c r="H566" i="215"/>
  <c r="H567" i="215" s="1"/>
  <c r="N551" i="155"/>
  <c r="H566" i="214"/>
  <c r="H567" i="214" s="1"/>
  <c r="F224" i="212"/>
  <c r="K147" i="212"/>
  <c r="K224" i="212" s="1"/>
  <c r="F174" i="212"/>
  <c r="R441" i="223"/>
  <c r="S440" i="223"/>
  <c r="S441" i="223" s="1"/>
  <c r="R547" i="161"/>
  <c r="S546" i="161"/>
  <c r="S547" i="161" s="1"/>
  <c r="K547" i="169"/>
  <c r="K939" i="169" s="1"/>
  <c r="G562" i="211"/>
  <c r="K562" i="162"/>
  <c r="J562" i="162"/>
  <c r="G562" i="167"/>
  <c r="J547" i="169"/>
  <c r="J939" i="169" s="1"/>
  <c r="R81" i="223"/>
  <c r="F250" i="166"/>
  <c r="J235" i="223"/>
  <c r="K70" i="164"/>
  <c r="K97" i="164" s="1"/>
  <c r="K96" i="164"/>
  <c r="F250" i="211"/>
  <c r="R200" i="223"/>
  <c r="S197" i="223"/>
  <c r="S200" i="223" s="1"/>
  <c r="F250" i="215"/>
  <c r="G235" i="169"/>
  <c r="F250" i="212"/>
  <c r="F174" i="216"/>
  <c r="K174" i="216" s="1"/>
  <c r="K251" i="216" s="1"/>
  <c r="K147" i="216"/>
  <c r="K224" i="216" s="1"/>
  <c r="R208" i="169"/>
  <c r="S208" i="169" s="1"/>
  <c r="K250" i="211"/>
  <c r="I566" i="167"/>
  <c r="I567" i="167" s="1"/>
  <c r="J551" i="170"/>
  <c r="M551" i="170"/>
  <c r="I566" i="213"/>
  <c r="I567" i="213" s="1"/>
  <c r="I566" i="217"/>
  <c r="I567" i="217" s="1"/>
  <c r="Q551" i="170"/>
  <c r="J224" i="167"/>
  <c r="R939" i="170"/>
  <c r="F224" i="217"/>
  <c r="J939" i="157"/>
  <c r="K939" i="157" s="1"/>
  <c r="F537" i="162"/>
  <c r="G748" i="162" l="1"/>
  <c r="R748" i="162" s="1"/>
  <c r="S748" i="162" s="1"/>
  <c r="G748" i="164"/>
  <c r="J748" i="164" s="1"/>
  <c r="F746" i="217"/>
  <c r="K746" i="217" s="1"/>
  <c r="Q730" i="223"/>
  <c r="R730" i="223" s="1"/>
  <c r="S730" i="223" s="1"/>
  <c r="G278" i="223"/>
  <c r="R278" i="223" s="1"/>
  <c r="S278" i="223" s="1"/>
  <c r="F294" i="164"/>
  <c r="K294" i="164" s="1"/>
  <c r="S554" i="223"/>
  <c r="S555" i="223" s="1"/>
  <c r="S570" i="162"/>
  <c r="S571" i="162" s="1"/>
  <c r="K570" i="164"/>
  <c r="K571" i="164" s="1"/>
  <c r="F746" i="164"/>
  <c r="K746" i="164" s="1"/>
  <c r="S941" i="160"/>
  <c r="R131" i="223"/>
  <c r="S131" i="223" s="1"/>
  <c r="R746" i="162"/>
  <c r="S746" i="162" s="1"/>
  <c r="G158" i="223"/>
  <c r="R158" i="223" s="1"/>
  <c r="S158" i="223" s="1"/>
  <c r="R547" i="160"/>
  <c r="S234" i="223"/>
  <c r="S546" i="155"/>
  <c r="S547" i="155" s="1"/>
  <c r="I566" i="164"/>
  <c r="I567" i="164" s="1"/>
  <c r="R550" i="170"/>
  <c r="R551" i="170" s="1"/>
  <c r="F251" i="166"/>
  <c r="K174" i="213"/>
  <c r="K251" i="213" s="1"/>
  <c r="F251" i="216"/>
  <c r="G566" i="165"/>
  <c r="H551" i="169"/>
  <c r="H566" i="162"/>
  <c r="G563" i="217"/>
  <c r="J562" i="217"/>
  <c r="J563" i="217" s="1"/>
  <c r="K551" i="169"/>
  <c r="K566" i="162"/>
  <c r="G566" i="211"/>
  <c r="G566" i="213"/>
  <c r="M566" i="162"/>
  <c r="M551" i="169"/>
  <c r="G566" i="215"/>
  <c r="O566" i="162"/>
  <c r="O550" i="223" s="1"/>
  <c r="O551" i="223" s="1"/>
  <c r="F251" i="217"/>
  <c r="R550" i="160"/>
  <c r="G551" i="160"/>
  <c r="G563" i="166"/>
  <c r="J562" i="166"/>
  <c r="J563" i="166" s="1"/>
  <c r="F251" i="213"/>
  <c r="F251" i="165"/>
  <c r="L546" i="223"/>
  <c r="L547" i="223" s="1"/>
  <c r="L563" i="162"/>
  <c r="F562" i="212"/>
  <c r="S157" i="223"/>
  <c r="R234" i="223"/>
  <c r="F251" i="211"/>
  <c r="K174" i="211"/>
  <c r="K251" i="211" s="1"/>
  <c r="F562" i="217"/>
  <c r="Q563" i="162"/>
  <c r="G563" i="213"/>
  <c r="J562" i="213"/>
  <c r="J563" i="213" s="1"/>
  <c r="N546" i="223"/>
  <c r="N547" i="223" s="1"/>
  <c r="N563" i="162"/>
  <c r="F562" i="214"/>
  <c r="G566" i="217"/>
  <c r="Q566" i="162"/>
  <c r="Q550" i="223" s="1"/>
  <c r="Q551" i="223" s="1"/>
  <c r="Q551" i="169"/>
  <c r="N566" i="162"/>
  <c r="G566" i="214"/>
  <c r="N551" i="169"/>
  <c r="K174" i="214"/>
  <c r="K251" i="214" s="1"/>
  <c r="F251" i="214"/>
  <c r="R942" i="160"/>
  <c r="G562" i="164"/>
  <c r="G562" i="162"/>
  <c r="G546" i="223" s="1"/>
  <c r="R546" i="169"/>
  <c r="G547" i="169"/>
  <c r="G939" i="169" s="1"/>
  <c r="R939" i="169" s="1"/>
  <c r="O546" i="223"/>
  <c r="O547" i="223" s="1"/>
  <c r="O563" i="162"/>
  <c r="F562" i="215"/>
  <c r="G940" i="155"/>
  <c r="R940" i="155" s="1"/>
  <c r="F174" i="164"/>
  <c r="K147" i="164"/>
  <c r="K224" i="164" s="1"/>
  <c r="R940" i="170"/>
  <c r="K251" i="217"/>
  <c r="G251" i="162"/>
  <c r="R174" i="162"/>
  <c r="S174" i="162" s="1"/>
  <c r="F562" i="216"/>
  <c r="P563" i="162"/>
  <c r="G563" i="167"/>
  <c r="J562" i="167"/>
  <c r="J563" i="167" s="1"/>
  <c r="H566" i="164"/>
  <c r="H567" i="164" s="1"/>
  <c r="R550" i="155"/>
  <c r="G551" i="155"/>
  <c r="J566" i="162"/>
  <c r="J550" i="223" s="1"/>
  <c r="J551" i="223" s="1"/>
  <c r="J551" i="169"/>
  <c r="G566" i="167"/>
  <c r="M940" i="169"/>
  <c r="L940" i="169"/>
  <c r="Q940" i="169"/>
  <c r="I940" i="169"/>
  <c r="G940" i="169"/>
  <c r="J940" i="169"/>
  <c r="H940" i="169"/>
  <c r="N940" i="169"/>
  <c r="K940" i="169"/>
  <c r="P940" i="169"/>
  <c r="F562" i="166"/>
  <c r="I563" i="162"/>
  <c r="G563" i="215"/>
  <c r="J562" i="215"/>
  <c r="J563" i="215" s="1"/>
  <c r="K174" i="215"/>
  <c r="K251" i="215" s="1"/>
  <c r="F251" i="215"/>
  <c r="J562" i="165"/>
  <c r="J563" i="165" s="1"/>
  <c r="G563" i="165"/>
  <c r="J546" i="223"/>
  <c r="J547" i="223" s="1"/>
  <c r="F562" i="167"/>
  <c r="J563" i="162"/>
  <c r="F251" i="212"/>
  <c r="K174" i="212"/>
  <c r="K251" i="212" s="1"/>
  <c r="W939" i="155"/>
  <c r="S939" i="155"/>
  <c r="S939" i="170"/>
  <c r="W939" i="170"/>
  <c r="K546" i="223"/>
  <c r="K547" i="223" s="1"/>
  <c r="F562" i="211"/>
  <c r="K563" i="162"/>
  <c r="G563" i="214"/>
  <c r="J562" i="214"/>
  <c r="J563" i="214" s="1"/>
  <c r="R547" i="170"/>
  <c r="S546" i="170"/>
  <c r="S547" i="170" s="1"/>
  <c r="Q546" i="223"/>
  <c r="Q547" i="223" s="1"/>
  <c r="G550" i="169"/>
  <c r="J562" i="211"/>
  <c r="J563" i="211" s="1"/>
  <c r="G563" i="211"/>
  <c r="S942" i="161"/>
  <c r="W942" i="161"/>
  <c r="R551" i="174"/>
  <c r="S550" i="174"/>
  <c r="S551" i="174" s="1"/>
  <c r="R551" i="161"/>
  <c r="S550" i="161"/>
  <c r="S551" i="161" s="1"/>
  <c r="G566" i="166"/>
  <c r="I566" i="162"/>
  <c r="I551" i="169"/>
  <c r="G566" i="216"/>
  <c r="P551" i="169"/>
  <c r="P566" i="162"/>
  <c r="L566" i="162"/>
  <c r="L550" i="223" s="1"/>
  <c r="L551" i="223" s="1"/>
  <c r="L551" i="169"/>
  <c r="G566" i="212"/>
  <c r="F562" i="213"/>
  <c r="M563" i="162"/>
  <c r="S942" i="174"/>
  <c r="W942" i="174"/>
  <c r="F251" i="167"/>
  <c r="K173" i="164"/>
  <c r="K250" i="164" s="1"/>
  <c r="J224" i="164"/>
  <c r="J174" i="164"/>
  <c r="J251" i="164" s="1"/>
  <c r="F562" i="165"/>
  <c r="H563" i="162"/>
  <c r="J562" i="212"/>
  <c r="J563" i="212" s="1"/>
  <c r="G563" i="212"/>
  <c r="R224" i="162"/>
  <c r="S224" i="162" s="1"/>
  <c r="S250" i="162"/>
  <c r="S251" i="162"/>
  <c r="G563" i="216"/>
  <c r="J562" i="216"/>
  <c r="J563" i="216" s="1"/>
  <c r="F499" i="162"/>
  <c r="G732" i="223" l="1"/>
  <c r="R732" i="223" s="1"/>
  <c r="S732" i="223" s="1"/>
  <c r="F748" i="164"/>
  <c r="K748" i="164" s="1"/>
  <c r="G235" i="223"/>
  <c r="R208" i="223"/>
  <c r="S208" i="223" s="1"/>
  <c r="S550" i="170"/>
  <c r="S551" i="170" s="1"/>
  <c r="R251" i="162"/>
  <c r="G547" i="223"/>
  <c r="R546" i="223"/>
  <c r="K562" i="165"/>
  <c r="K563" i="165" s="1"/>
  <c r="F563" i="165"/>
  <c r="F563" i="213"/>
  <c r="K562" i="213"/>
  <c r="K563" i="213" s="1"/>
  <c r="J566" i="167"/>
  <c r="J567" i="167" s="1"/>
  <c r="G567" i="167"/>
  <c r="R551" i="155"/>
  <c r="S550" i="155"/>
  <c r="S551" i="155" s="1"/>
  <c r="K562" i="216"/>
  <c r="K563" i="216" s="1"/>
  <c r="F563" i="216"/>
  <c r="S940" i="155"/>
  <c r="W940" i="155"/>
  <c r="J562" i="164"/>
  <c r="J563" i="164" s="1"/>
  <c r="G563" i="164"/>
  <c r="F566" i="215"/>
  <c r="O567" i="162"/>
  <c r="M550" i="223"/>
  <c r="M551" i="223" s="1"/>
  <c r="F566" i="213"/>
  <c r="M567" i="162"/>
  <c r="F566" i="211"/>
  <c r="K567" i="162"/>
  <c r="H550" i="223"/>
  <c r="H551" i="223" s="1"/>
  <c r="H567" i="162"/>
  <c r="F566" i="165"/>
  <c r="G567" i="211"/>
  <c r="J566" i="211"/>
  <c r="J567" i="211" s="1"/>
  <c r="P550" i="223"/>
  <c r="P551" i="223" s="1"/>
  <c r="F566" i="216"/>
  <c r="P567" i="162"/>
  <c r="G567" i="212"/>
  <c r="J566" i="212"/>
  <c r="J567" i="212" s="1"/>
  <c r="K562" i="211"/>
  <c r="K563" i="211" s="1"/>
  <c r="F563" i="211"/>
  <c r="R940" i="169"/>
  <c r="S940" i="170"/>
  <c r="W940" i="170"/>
  <c r="F563" i="215"/>
  <c r="K562" i="215"/>
  <c r="K563" i="215" s="1"/>
  <c r="W939" i="169"/>
  <c r="S939" i="169"/>
  <c r="W942" i="160"/>
  <c r="S942" i="160"/>
  <c r="G567" i="214"/>
  <c r="J566" i="214"/>
  <c r="J567" i="214" s="1"/>
  <c r="F566" i="217"/>
  <c r="Q567" i="162"/>
  <c r="F563" i="214"/>
  <c r="K562" i="214"/>
  <c r="K563" i="214" s="1"/>
  <c r="F563" i="212"/>
  <c r="K562" i="212"/>
  <c r="K563" i="212" s="1"/>
  <c r="R551" i="160"/>
  <c r="S550" i="160"/>
  <c r="S551" i="160" s="1"/>
  <c r="J566" i="215"/>
  <c r="J567" i="215" s="1"/>
  <c r="G567" i="215"/>
  <c r="J566" i="213"/>
  <c r="J567" i="213" s="1"/>
  <c r="G567" i="213"/>
  <c r="F566" i="212"/>
  <c r="L567" i="162"/>
  <c r="K562" i="166"/>
  <c r="K563" i="166" s="1"/>
  <c r="F563" i="166"/>
  <c r="F251" i="164"/>
  <c r="K174" i="164"/>
  <c r="K251" i="164" s="1"/>
  <c r="R562" i="162"/>
  <c r="G563" i="162"/>
  <c r="F562" i="164"/>
  <c r="F563" i="217"/>
  <c r="K562" i="217"/>
  <c r="K563" i="217" s="1"/>
  <c r="I550" i="223"/>
  <c r="I551" i="223" s="1"/>
  <c r="F566" i="166"/>
  <c r="I567" i="162"/>
  <c r="G567" i="166"/>
  <c r="J566" i="166"/>
  <c r="J567" i="166" s="1"/>
  <c r="J566" i="216"/>
  <c r="J567" i="216" s="1"/>
  <c r="G567" i="216"/>
  <c r="R550" i="169"/>
  <c r="G551" i="169"/>
  <c r="G566" i="164"/>
  <c r="G566" i="162"/>
  <c r="G550" i="223" s="1"/>
  <c r="F563" i="167"/>
  <c r="K562" i="167"/>
  <c r="K563" i="167" s="1"/>
  <c r="F566" i="167"/>
  <c r="J567" i="162"/>
  <c r="R547" i="169"/>
  <c r="S546" i="169"/>
  <c r="S547" i="169" s="1"/>
  <c r="N550" i="223"/>
  <c r="N551" i="223" s="1"/>
  <c r="N567" i="162"/>
  <c r="F566" i="214"/>
  <c r="J566" i="217"/>
  <c r="J567" i="217" s="1"/>
  <c r="G567" i="217"/>
  <c r="R235" i="223"/>
  <c r="K550" i="223"/>
  <c r="K551" i="223" s="1"/>
  <c r="J566" i="165"/>
  <c r="J567" i="165" s="1"/>
  <c r="G567" i="165"/>
  <c r="F657" i="162"/>
  <c r="G551" i="223" l="1"/>
  <c r="R550" i="223"/>
  <c r="R551" i="169"/>
  <c r="S550" i="169"/>
  <c r="S551" i="169" s="1"/>
  <c r="S562" i="162"/>
  <c r="S563" i="162" s="1"/>
  <c r="R563" i="162"/>
  <c r="F567" i="167"/>
  <c r="K566" i="167"/>
  <c r="K567" i="167" s="1"/>
  <c r="G567" i="162"/>
  <c r="F566" i="164"/>
  <c r="R566" i="162"/>
  <c r="W940" i="169"/>
  <c r="S940" i="169"/>
  <c r="K566" i="213"/>
  <c r="K567" i="213" s="1"/>
  <c r="F567" i="213"/>
  <c r="J566" i="164"/>
  <c r="J567" i="164" s="1"/>
  <c r="G567" i="164"/>
  <c r="F567" i="166"/>
  <c r="K566" i="166"/>
  <c r="K567" i="166" s="1"/>
  <c r="F563" i="164"/>
  <c r="K562" i="164"/>
  <c r="K563" i="164" s="1"/>
  <c r="F567" i="212"/>
  <c r="K566" i="212"/>
  <c r="K567" i="212" s="1"/>
  <c r="F567" i="217"/>
  <c r="K566" i="217"/>
  <c r="K567" i="217" s="1"/>
  <c r="F567" i="216"/>
  <c r="K566" i="216"/>
  <c r="K567" i="216" s="1"/>
  <c r="K566" i="165"/>
  <c r="K567" i="165" s="1"/>
  <c r="F567" i="165"/>
  <c r="K566" i="211"/>
  <c r="K567" i="211" s="1"/>
  <c r="F567" i="211"/>
  <c r="S546" i="223"/>
  <c r="S547" i="223" s="1"/>
  <c r="R547" i="223"/>
  <c r="F567" i="214"/>
  <c r="K566" i="214"/>
  <c r="K567" i="214" s="1"/>
  <c r="F567" i="215"/>
  <c r="K566" i="215"/>
  <c r="K567" i="215" s="1"/>
  <c r="F648" i="162"/>
  <c r="F637" i="9"/>
  <c r="F652" i="162"/>
  <c r="F653" i="162" s="1"/>
  <c r="F1016" i="162" s="1"/>
  <c r="S566" i="162" l="1"/>
  <c r="S567" i="162" s="1"/>
  <c r="R567" i="162"/>
  <c r="F567" i="164"/>
  <c r="K566" i="164"/>
  <c r="K567" i="164" s="1"/>
  <c r="S550" i="223"/>
  <c r="S551" i="223" s="1"/>
  <c r="R551" i="223"/>
  <c r="G640" i="9"/>
  <c r="F640" i="157" s="1"/>
  <c r="G640" i="157" s="1"/>
  <c r="F640" i="169" s="1"/>
  <c r="O640" i="169" s="1"/>
  <c r="H640" i="9"/>
  <c r="F640" i="158" s="1"/>
  <c r="I640" i="9"/>
  <c r="F640" i="159" s="1"/>
  <c r="I640" i="159" s="1"/>
  <c r="F640" i="161" s="1"/>
  <c r="F642" i="9"/>
  <c r="F646" i="9"/>
  <c r="C62" i="5" s="1"/>
  <c r="F656" i="162"/>
  <c r="F658" i="162" s="1"/>
  <c r="N640" i="161" l="1"/>
  <c r="I640" i="161"/>
  <c r="Q640" i="161"/>
  <c r="M640" i="161"/>
  <c r="J640" i="161"/>
  <c r="H640" i="169"/>
  <c r="J640" i="169"/>
  <c r="P640" i="169"/>
  <c r="N640" i="169"/>
  <c r="K640" i="169"/>
  <c r="I640" i="157"/>
  <c r="H640" i="157"/>
  <c r="F640" i="155" s="1"/>
  <c r="H640" i="159"/>
  <c r="F640" i="174" s="1"/>
  <c r="Q640" i="174" s="1"/>
  <c r="H640" i="158"/>
  <c r="I640" i="158"/>
  <c r="G640" i="158"/>
  <c r="L640" i="169"/>
  <c r="I640" i="169"/>
  <c r="M640" i="169"/>
  <c r="Q640" i="169"/>
  <c r="F662" i="162"/>
  <c r="F1021" i="162"/>
  <c r="P640" i="161"/>
  <c r="L640" i="161"/>
  <c r="H640" i="161"/>
  <c r="O640" i="161"/>
  <c r="K640" i="161"/>
  <c r="G640" i="159"/>
  <c r="J640" i="9"/>
  <c r="K640" i="155" l="1"/>
  <c r="O640" i="155"/>
  <c r="H640" i="174"/>
  <c r="J640" i="157"/>
  <c r="K640" i="157" s="1"/>
  <c r="M640" i="174"/>
  <c r="I640" i="174"/>
  <c r="L640" i="174"/>
  <c r="N640" i="174"/>
  <c r="K640" i="174"/>
  <c r="P640" i="174"/>
  <c r="J640" i="174"/>
  <c r="O640" i="174"/>
  <c r="G640" i="169"/>
  <c r="R640" i="169" s="1"/>
  <c r="I640" i="155"/>
  <c r="N640" i="155"/>
  <c r="J640" i="155"/>
  <c r="P640" i="155"/>
  <c r="H640" i="155"/>
  <c r="M640" i="155"/>
  <c r="L640" i="155"/>
  <c r="Q640" i="155"/>
  <c r="F640" i="173"/>
  <c r="K640" i="9"/>
  <c r="J640" i="159"/>
  <c r="F640" i="160"/>
  <c r="G640" i="161"/>
  <c r="F640" i="171"/>
  <c r="J640" i="158"/>
  <c r="F640" i="172"/>
  <c r="G640" i="174" l="1"/>
  <c r="R640" i="174" s="1"/>
  <c r="G640" i="155"/>
  <c r="R640" i="155" s="1"/>
  <c r="S640" i="155" s="1"/>
  <c r="H640" i="160"/>
  <c r="L640" i="160"/>
  <c r="P640" i="160"/>
  <c r="I640" i="160"/>
  <c r="N640" i="160"/>
  <c r="J640" i="160"/>
  <c r="O640" i="160"/>
  <c r="M640" i="160"/>
  <c r="K640" i="160"/>
  <c r="Q640" i="160"/>
  <c r="J640" i="171"/>
  <c r="N640" i="171"/>
  <c r="K640" i="171"/>
  <c r="O640" i="171"/>
  <c r="I640" i="171"/>
  <c r="M640" i="171"/>
  <c r="Q640" i="171"/>
  <c r="H640" i="171"/>
  <c r="P640" i="171"/>
  <c r="L640" i="171"/>
  <c r="F640" i="223"/>
  <c r="K640" i="158"/>
  <c r="I640" i="172"/>
  <c r="M640" i="172"/>
  <c r="Q640" i="172"/>
  <c r="H640" i="172"/>
  <c r="N640" i="172"/>
  <c r="K640" i="172"/>
  <c r="P640" i="172"/>
  <c r="L640" i="172"/>
  <c r="O640" i="172"/>
  <c r="J640" i="172"/>
  <c r="R640" i="161"/>
  <c r="K640" i="159"/>
  <c r="I640" i="173"/>
  <c r="M640" i="173"/>
  <c r="Q640" i="173"/>
  <c r="N640" i="173"/>
  <c r="K640" i="173"/>
  <c r="O640" i="173"/>
  <c r="J640" i="173"/>
  <c r="H640" i="173"/>
  <c r="L640" i="173"/>
  <c r="P640" i="173"/>
  <c r="S640" i="169"/>
  <c r="G640" i="173" l="1"/>
  <c r="I656" i="164" s="1"/>
  <c r="I656" i="212"/>
  <c r="H656" i="214"/>
  <c r="G656" i="213"/>
  <c r="M656" i="162"/>
  <c r="M640" i="223" s="1"/>
  <c r="I656" i="167"/>
  <c r="I656" i="213"/>
  <c r="S640" i="174"/>
  <c r="H656" i="211"/>
  <c r="H656" i="217"/>
  <c r="G656" i="165"/>
  <c r="H656" i="162"/>
  <c r="I656" i="214"/>
  <c r="H656" i="167"/>
  <c r="H656" i="166"/>
  <c r="G656" i="211"/>
  <c r="K656" i="162"/>
  <c r="K640" i="223" s="1"/>
  <c r="I656" i="165"/>
  <c r="I656" i="216"/>
  <c r="I656" i="166"/>
  <c r="S640" i="161"/>
  <c r="H656" i="212"/>
  <c r="H656" i="213"/>
  <c r="Q656" i="162"/>
  <c r="G656" i="217"/>
  <c r="O656" i="162"/>
  <c r="O640" i="223" s="1"/>
  <c r="G656" i="215"/>
  <c r="G656" i="214"/>
  <c r="N656" i="162"/>
  <c r="I656" i="215"/>
  <c r="G640" i="172"/>
  <c r="L656" i="162"/>
  <c r="L640" i="223" s="1"/>
  <c r="G656" i="212"/>
  <c r="J656" i="162"/>
  <c r="J640" i="223" s="1"/>
  <c r="G656" i="167"/>
  <c r="I656" i="211"/>
  <c r="I656" i="217"/>
  <c r="H656" i="215"/>
  <c r="H656" i="216"/>
  <c r="H656" i="165"/>
  <c r="P656" i="162"/>
  <c r="P640" i="223" s="1"/>
  <c r="G656" i="216"/>
  <c r="G656" i="166"/>
  <c r="I656" i="162"/>
  <c r="I640" i="223" s="1"/>
  <c r="G640" i="171"/>
  <c r="G640" i="160"/>
  <c r="R640" i="173" l="1"/>
  <c r="S640" i="173" s="1"/>
  <c r="F656" i="217"/>
  <c r="F656" i="165"/>
  <c r="F656" i="214"/>
  <c r="Q640" i="223"/>
  <c r="F656" i="211"/>
  <c r="J656" i="214"/>
  <c r="F656" i="215"/>
  <c r="R640" i="160"/>
  <c r="J656" i="166"/>
  <c r="F656" i="216"/>
  <c r="F656" i="167"/>
  <c r="F656" i="212"/>
  <c r="N640" i="223"/>
  <c r="J656" i="215"/>
  <c r="J656" i="217"/>
  <c r="J656" i="211"/>
  <c r="H640" i="223"/>
  <c r="F656" i="213"/>
  <c r="R640" i="171"/>
  <c r="G656" i="164"/>
  <c r="G656" i="162"/>
  <c r="G640" i="223" s="1"/>
  <c r="F656" i="166"/>
  <c r="J656" i="216"/>
  <c r="J656" i="167"/>
  <c r="J656" i="212"/>
  <c r="R640" i="172"/>
  <c r="H656" i="164"/>
  <c r="J656" i="165"/>
  <c r="J656" i="213"/>
  <c r="S640" i="160" l="1"/>
  <c r="K656" i="166"/>
  <c r="K656" i="212"/>
  <c r="K656" i="211"/>
  <c r="K656" i="214"/>
  <c r="S640" i="172"/>
  <c r="K656" i="167"/>
  <c r="K656" i="217"/>
  <c r="R656" i="162"/>
  <c r="F656" i="164"/>
  <c r="J656" i="164"/>
  <c r="K656" i="216"/>
  <c r="K656" i="215"/>
  <c r="K656" i="165"/>
  <c r="R640" i="223"/>
  <c r="S640" i="171"/>
  <c r="K656" i="213"/>
  <c r="S640" i="223" l="1"/>
  <c r="S656" i="162"/>
  <c r="K656" i="164"/>
  <c r="K654" i="9"/>
  <c r="E62" i="5"/>
  <c r="H483" i="9"/>
  <c r="F483" i="158" s="1"/>
  <c r="H483" i="158" s="1"/>
  <c r="F483" i="172" s="1"/>
  <c r="J483" i="172" s="1"/>
  <c r="I483" i="9"/>
  <c r="G483" i="9" l="1"/>
  <c r="J483" i="9" s="1"/>
  <c r="K483" i="9" s="1"/>
  <c r="I483" i="158"/>
  <c r="G483" i="158" s="1"/>
  <c r="F483" i="159"/>
  <c r="N483" i="172"/>
  <c r="I483" i="172"/>
  <c r="M483" i="172"/>
  <c r="Q483" i="172"/>
  <c r="K483" i="172"/>
  <c r="O483" i="172"/>
  <c r="H483" i="172"/>
  <c r="L483" i="172"/>
  <c r="P483" i="172"/>
  <c r="F483" i="157" l="1"/>
  <c r="I483" i="157" s="1"/>
  <c r="F483" i="170" s="1"/>
  <c r="O483" i="170" s="1"/>
  <c r="F483" i="173"/>
  <c r="O483" i="173" s="1"/>
  <c r="J483" i="158"/>
  <c r="K483" i="158" s="1"/>
  <c r="F483" i="171"/>
  <c r="H483" i="171" s="1"/>
  <c r="G483" i="172"/>
  <c r="R483" i="172" s="1"/>
  <c r="S483" i="172" s="1"/>
  <c r="H483" i="159"/>
  <c r="F483" i="174" s="1"/>
  <c r="I483" i="159"/>
  <c r="J483" i="173" l="1"/>
  <c r="Q483" i="173"/>
  <c r="H483" i="173"/>
  <c r="N483" i="173"/>
  <c r="M483" i="173"/>
  <c r="L483" i="173"/>
  <c r="M483" i="171"/>
  <c r="K483" i="171"/>
  <c r="I483" i="171"/>
  <c r="J483" i="171"/>
  <c r="P483" i="171"/>
  <c r="N483" i="171"/>
  <c r="L483" i="171"/>
  <c r="P483" i="173"/>
  <c r="K483" i="173"/>
  <c r="I483" i="173"/>
  <c r="H483" i="157"/>
  <c r="G483" i="157" s="1"/>
  <c r="O483" i="171"/>
  <c r="Q483" i="171"/>
  <c r="G483" i="159"/>
  <c r="F483" i="161"/>
  <c r="J483" i="174"/>
  <c r="L483" i="174"/>
  <c r="Q483" i="174"/>
  <c r="P483" i="174"/>
  <c r="K483" i="174"/>
  <c r="M483" i="174"/>
  <c r="N483" i="174"/>
  <c r="I483" i="174"/>
  <c r="O483" i="174"/>
  <c r="H483" i="174"/>
  <c r="H483" i="170"/>
  <c r="P483" i="170"/>
  <c r="J483" i="170"/>
  <c r="L483" i="170"/>
  <c r="N483" i="170"/>
  <c r="K483" i="170"/>
  <c r="I483" i="170"/>
  <c r="Q483" i="170"/>
  <c r="M483" i="170"/>
  <c r="F483" i="155" l="1"/>
  <c r="G483" i="173"/>
  <c r="R483" i="173" s="1"/>
  <c r="S483" i="173" s="1"/>
  <c r="G483" i="171"/>
  <c r="R483" i="171" s="1"/>
  <c r="S483" i="171" s="1"/>
  <c r="G483" i="174"/>
  <c r="R483" i="174" s="1"/>
  <c r="S483" i="174" s="1"/>
  <c r="F483" i="169"/>
  <c r="O483" i="169" s="1"/>
  <c r="J483" i="157"/>
  <c r="K483" i="157" s="1"/>
  <c r="N483" i="161"/>
  <c r="I499" i="214" s="1"/>
  <c r="M483" i="161"/>
  <c r="I499" i="213" s="1"/>
  <c r="H483" i="161"/>
  <c r="I499" i="165" s="1"/>
  <c r="K483" i="161"/>
  <c r="I499" i="211" s="1"/>
  <c r="P483" i="161"/>
  <c r="I499" i="216" s="1"/>
  <c r="O483" i="161"/>
  <c r="I499" i="215" s="1"/>
  <c r="Q483" i="161"/>
  <c r="I499" i="217" s="1"/>
  <c r="L483" i="161"/>
  <c r="I499" i="212" s="1"/>
  <c r="I483" i="161"/>
  <c r="J483" i="161"/>
  <c r="I499" i="167" s="1"/>
  <c r="G483" i="170"/>
  <c r="J483" i="159"/>
  <c r="K483" i="159" s="1"/>
  <c r="F483" i="160"/>
  <c r="K483" i="155" l="1"/>
  <c r="H499" i="211" s="1"/>
  <c r="O483" i="155"/>
  <c r="H499" i="215" s="1"/>
  <c r="N483" i="155"/>
  <c r="H499" i="214" s="1"/>
  <c r="H483" i="155"/>
  <c r="H499" i="165" s="1"/>
  <c r="M483" i="155"/>
  <c r="H499" i="213" s="1"/>
  <c r="J483" i="155"/>
  <c r="H499" i="167" s="1"/>
  <c r="L483" i="155"/>
  <c r="H499" i="212" s="1"/>
  <c r="I483" i="155"/>
  <c r="H499" i="166" s="1"/>
  <c r="Q483" i="155"/>
  <c r="H499" i="217" s="1"/>
  <c r="P483" i="155"/>
  <c r="H499" i="216" s="1"/>
  <c r="G483" i="161"/>
  <c r="R483" i="161" s="1"/>
  <c r="S483" i="161" s="1"/>
  <c r="R483" i="170"/>
  <c r="S483" i="170" s="1"/>
  <c r="I499" i="166"/>
  <c r="J483" i="160"/>
  <c r="K483" i="160"/>
  <c r="N483" i="160"/>
  <c r="O483" i="160"/>
  <c r="P483" i="160"/>
  <c r="I483" i="160"/>
  <c r="M483" i="160"/>
  <c r="Q483" i="160"/>
  <c r="H483" i="160"/>
  <c r="L483" i="160"/>
  <c r="I483" i="169"/>
  <c r="N483" i="169"/>
  <c r="F483" i="223"/>
  <c r="K483" i="169"/>
  <c r="P483" i="169"/>
  <c r="M483" i="169"/>
  <c r="H483" i="169"/>
  <c r="J483" i="169"/>
  <c r="Q483" i="169"/>
  <c r="L483" i="169"/>
  <c r="G483" i="155" l="1"/>
  <c r="R483" i="155" s="1"/>
  <c r="S483" i="155" s="1"/>
  <c r="I499" i="164"/>
  <c r="G483" i="160"/>
  <c r="R483" i="160" s="1"/>
  <c r="S483" i="160" s="1"/>
  <c r="G483" i="169"/>
  <c r="G499" i="165"/>
  <c r="J499" i="165" s="1"/>
  <c r="H499" i="162"/>
  <c r="F499" i="165" s="1"/>
  <c r="L499" i="162"/>
  <c r="F499" i="212" s="1"/>
  <c r="G499" i="212"/>
  <c r="J499" i="212" s="1"/>
  <c r="M499" i="162"/>
  <c r="G499" i="213"/>
  <c r="J499" i="213" s="1"/>
  <c r="G499" i="214"/>
  <c r="J499" i="214" s="1"/>
  <c r="N499" i="162"/>
  <c r="Q499" i="162"/>
  <c r="F499" i="217" s="1"/>
  <c r="G499" i="217"/>
  <c r="J499" i="217" s="1"/>
  <c r="G499" i="216"/>
  <c r="J499" i="216" s="1"/>
  <c r="P499" i="162"/>
  <c r="F499" i="216" s="1"/>
  <c r="O499" i="162"/>
  <c r="F499" i="215" s="1"/>
  <c r="G499" i="215"/>
  <c r="J499" i="215" s="1"/>
  <c r="G499" i="167"/>
  <c r="J499" i="167" s="1"/>
  <c r="J499" i="162"/>
  <c r="K499" i="162"/>
  <c r="F499" i="211" s="1"/>
  <c r="G499" i="211"/>
  <c r="J499" i="211" s="1"/>
  <c r="G499" i="166"/>
  <c r="J499" i="166" s="1"/>
  <c r="I499" i="162"/>
  <c r="L483" i="223" l="1"/>
  <c r="H499" i="164"/>
  <c r="O483" i="223"/>
  <c r="K483" i="223"/>
  <c r="P483" i="223"/>
  <c r="H483" i="223"/>
  <c r="F499" i="214"/>
  <c r="K499" i="214" s="1"/>
  <c r="N483" i="223"/>
  <c r="F499" i="167"/>
  <c r="K499" i="167" s="1"/>
  <c r="J483" i="223"/>
  <c r="F499" i="213"/>
  <c r="K499" i="213" s="1"/>
  <c r="M483" i="223"/>
  <c r="K499" i="215"/>
  <c r="K499" i="217"/>
  <c r="K499" i="212"/>
  <c r="R483" i="169"/>
  <c r="S483" i="169" s="1"/>
  <c r="G499" i="162"/>
  <c r="G499" i="164"/>
  <c r="J499" i="164" s="1"/>
  <c r="F499" i="166"/>
  <c r="K499" i="166" s="1"/>
  <c r="I483" i="223"/>
  <c r="K499" i="211"/>
  <c r="K499" i="216"/>
  <c r="Q483" i="223"/>
  <c r="K499" i="165"/>
  <c r="F499" i="164" l="1"/>
  <c r="K499" i="164" s="1"/>
  <c r="G483" i="223"/>
  <c r="R483" i="223" s="1"/>
  <c r="S483" i="223" s="1"/>
  <c r="R499" i="162"/>
  <c r="S499" i="162" s="1"/>
  <c r="F680" i="9"/>
  <c r="F698" i="9" s="1"/>
  <c r="F694" i="162"/>
  <c r="F696" i="162" s="1"/>
  <c r="F714" i="162" s="1"/>
  <c r="H728" i="9" l="1"/>
  <c r="F728" i="158" s="1"/>
  <c r="G728" i="9" l="1"/>
  <c r="H728" i="158"/>
  <c r="F728" i="172" s="1"/>
  <c r="I728" i="158"/>
  <c r="F728" i="173" s="1"/>
  <c r="F728" i="157" l="1"/>
  <c r="I728" i="9"/>
  <c r="F728" i="159" s="1"/>
  <c r="J728" i="9" l="1"/>
  <c r="K728" i="9" s="1"/>
  <c r="G728" i="158"/>
  <c r="I728" i="159"/>
  <c r="F728" i="161" s="1"/>
  <c r="G728" i="159"/>
  <c r="H728" i="159"/>
  <c r="F728" i="174" s="1"/>
  <c r="G728" i="157"/>
  <c r="I728" i="157"/>
  <c r="F728" i="170" s="1"/>
  <c r="O728" i="170" s="1"/>
  <c r="H728" i="157"/>
  <c r="F728" i="155" s="1"/>
  <c r="O728" i="155" s="1"/>
  <c r="Q728" i="155" l="1"/>
  <c r="Q728" i="172"/>
  <c r="J728" i="172"/>
  <c r="N728" i="173"/>
  <c r="Q728" i="173"/>
  <c r="L728" i="173"/>
  <c r="N728" i="172"/>
  <c r="H728" i="172"/>
  <c r="K728" i="172"/>
  <c r="M728" i="173"/>
  <c r="H728" i="173"/>
  <c r="K728" i="174"/>
  <c r="O728" i="174"/>
  <c r="H728" i="174"/>
  <c r="L728" i="174"/>
  <c r="P728" i="174"/>
  <c r="N728" i="174"/>
  <c r="I728" i="174"/>
  <c r="Q728" i="174"/>
  <c r="J728" i="174"/>
  <c r="M728" i="174"/>
  <c r="J728" i="170"/>
  <c r="I728" i="170"/>
  <c r="M728" i="170"/>
  <c r="P728" i="170"/>
  <c r="K728" i="173"/>
  <c r="I728" i="173"/>
  <c r="J728" i="159"/>
  <c r="K728" i="159" s="1"/>
  <c r="F728" i="160"/>
  <c r="F728" i="171"/>
  <c r="J728" i="158"/>
  <c r="K728" i="158" s="1"/>
  <c r="I728" i="172"/>
  <c r="P728" i="172"/>
  <c r="J728" i="173"/>
  <c r="J728" i="157"/>
  <c r="K728" i="157" s="1"/>
  <c r="F728" i="169"/>
  <c r="O728" i="169" s="1"/>
  <c r="O728" i="173"/>
  <c r="P728" i="173"/>
  <c r="H728" i="161"/>
  <c r="L728" i="161"/>
  <c r="P728" i="161"/>
  <c r="I728" i="161"/>
  <c r="M728" i="161"/>
  <c r="Q728" i="161"/>
  <c r="O728" i="161"/>
  <c r="J728" i="161"/>
  <c r="K728" i="161"/>
  <c r="N728" i="161"/>
  <c r="M728" i="172"/>
  <c r="L728" i="172"/>
  <c r="O728" i="172"/>
  <c r="I744" i="167" l="1"/>
  <c r="G728" i="174"/>
  <c r="R728" i="174" s="1"/>
  <c r="S728" i="174" s="1"/>
  <c r="G728" i="161"/>
  <c r="R728" i="161" s="1"/>
  <c r="S728" i="161" s="1"/>
  <c r="G728" i="173"/>
  <c r="R728" i="173" s="1"/>
  <c r="S728" i="173" s="1"/>
  <c r="H744" i="217"/>
  <c r="I744" i="213"/>
  <c r="I744" i="215"/>
  <c r="H744" i="215"/>
  <c r="J728" i="171"/>
  <c r="N728" i="171"/>
  <c r="K728" i="171"/>
  <c r="O728" i="171"/>
  <c r="M728" i="171"/>
  <c r="I728" i="171"/>
  <c r="H728" i="171"/>
  <c r="P728" i="171"/>
  <c r="Q728" i="171"/>
  <c r="L728" i="171"/>
  <c r="I728" i="160"/>
  <c r="M728" i="160"/>
  <c r="Q728" i="160"/>
  <c r="J728" i="160"/>
  <c r="N728" i="160"/>
  <c r="O728" i="160"/>
  <c r="P728" i="160"/>
  <c r="K728" i="160"/>
  <c r="H728" i="160"/>
  <c r="K728" i="170"/>
  <c r="I744" i="211" s="1"/>
  <c r="K728" i="155"/>
  <c r="H744" i="211" s="1"/>
  <c r="F728" i="223"/>
  <c r="H728" i="169"/>
  <c r="L728" i="169"/>
  <c r="P728" i="169"/>
  <c r="I728" i="169"/>
  <c r="M728" i="169"/>
  <c r="Q728" i="169"/>
  <c r="K728" i="169"/>
  <c r="N728" i="169"/>
  <c r="J728" i="169"/>
  <c r="I744" i="216"/>
  <c r="I744" i="166"/>
  <c r="J728" i="155"/>
  <c r="H744" i="167" s="1"/>
  <c r="H728" i="155"/>
  <c r="L728" i="170"/>
  <c r="I744" i="212" s="1"/>
  <c r="N728" i="170"/>
  <c r="I744" i="214" s="1"/>
  <c r="G728" i="172"/>
  <c r="R728" i="172" s="1"/>
  <c r="S728" i="172" s="1"/>
  <c r="M728" i="155"/>
  <c r="H744" i="213" s="1"/>
  <c r="N728" i="155"/>
  <c r="H744" i="214" s="1"/>
  <c r="G728" i="171" l="1"/>
  <c r="R728" i="171" s="1"/>
  <c r="S728" i="171" s="1"/>
  <c r="G744" i="165"/>
  <c r="H744" i="165"/>
  <c r="O744" i="162"/>
  <c r="F744" i="215" s="1"/>
  <c r="G744" i="215"/>
  <c r="J744" i="215" s="1"/>
  <c r="G744" i="166"/>
  <c r="L728" i="160"/>
  <c r="G728" i="160" s="1"/>
  <c r="R728" i="160" s="1"/>
  <c r="S728" i="160" s="1"/>
  <c r="J744" i="162"/>
  <c r="F744" i="167" s="1"/>
  <c r="G744" i="167"/>
  <c r="J744" i="167" s="1"/>
  <c r="G728" i="169"/>
  <c r="G744" i="216"/>
  <c r="K744" i="162"/>
  <c r="F744" i="211" s="1"/>
  <c r="G744" i="211"/>
  <c r="J744" i="211" s="1"/>
  <c r="M744" i="162"/>
  <c r="F744" i="213" s="1"/>
  <c r="G744" i="213"/>
  <c r="J744" i="213" s="1"/>
  <c r="N744" i="162"/>
  <c r="F744" i="214" s="1"/>
  <c r="G744" i="214"/>
  <c r="J744" i="214" s="1"/>
  <c r="G744" i="217"/>
  <c r="G744" i="212" l="1"/>
  <c r="K744" i="214"/>
  <c r="M728" i="223"/>
  <c r="K744" i="211"/>
  <c r="K744" i="167"/>
  <c r="O728" i="223"/>
  <c r="K744" i="213"/>
  <c r="K728" i="223"/>
  <c r="K744" i="215"/>
  <c r="G744" i="164"/>
  <c r="R728" i="169"/>
  <c r="S728" i="169" s="1"/>
  <c r="N728" i="223"/>
  <c r="J728" i="223"/>
  <c r="I728" i="155"/>
  <c r="I744" i="162" s="1"/>
  <c r="L728" i="155"/>
  <c r="L744" i="162" s="1"/>
  <c r="F744" i="212" s="1"/>
  <c r="P728" i="155"/>
  <c r="P744" i="162" s="1"/>
  <c r="F744" i="216" s="1"/>
  <c r="H728" i="170"/>
  <c r="I744" i="165" s="1"/>
  <c r="J744" i="165" s="1"/>
  <c r="Q728" i="170"/>
  <c r="Q744" i="162" s="1"/>
  <c r="F744" i="217" s="1"/>
  <c r="H744" i="212" l="1"/>
  <c r="J744" i="212" s="1"/>
  <c r="K744" i="212" s="1"/>
  <c r="I728" i="223"/>
  <c r="F744" i="166"/>
  <c r="L728" i="223"/>
  <c r="H744" i="216"/>
  <c r="J744" i="216" s="1"/>
  <c r="K744" i="216" s="1"/>
  <c r="P728" i="223"/>
  <c r="G728" i="155"/>
  <c r="H744" i="164" s="1"/>
  <c r="H744" i="166"/>
  <c r="J744" i="166" s="1"/>
  <c r="I744" i="217"/>
  <c r="J744" i="217" s="1"/>
  <c r="K744" i="217" s="1"/>
  <c r="G728" i="170"/>
  <c r="I744" i="164" s="1"/>
  <c r="Q728" i="223"/>
  <c r="H744" i="162"/>
  <c r="F744" i="165" s="1"/>
  <c r="K744" i="165" s="1"/>
  <c r="K744" i="166" l="1"/>
  <c r="H728" i="223"/>
  <c r="G744" i="162"/>
  <c r="F744" i="164" s="1"/>
  <c r="R728" i="155"/>
  <c r="S728" i="155" s="1"/>
  <c r="R728" i="170"/>
  <c r="S728" i="170" s="1"/>
  <c r="J744" i="164"/>
  <c r="R744" i="162" l="1"/>
  <c r="S744" i="162" s="1"/>
  <c r="G728" i="223"/>
  <c r="R728" i="223" s="1"/>
  <c r="S728" i="223" s="1"/>
  <c r="K744" i="164"/>
  <c r="H281" i="9" l="1"/>
  <c r="F281" i="158" l="1"/>
  <c r="I281" i="9" l="1"/>
  <c r="I281" i="158"/>
  <c r="F281" i="173" s="1"/>
  <c r="H281" i="158"/>
  <c r="F281" i="172" l="1"/>
  <c r="G281" i="158"/>
  <c r="F281" i="159"/>
  <c r="G281" i="9"/>
  <c r="N281" i="173" l="1"/>
  <c r="M281" i="173"/>
  <c r="L281" i="173"/>
  <c r="P281" i="173"/>
  <c r="K281" i="173"/>
  <c r="Q281" i="173"/>
  <c r="O281" i="173"/>
  <c r="H281" i="173"/>
  <c r="J281" i="173"/>
  <c r="I281" i="173"/>
  <c r="H281" i="172"/>
  <c r="L281" i="172"/>
  <c r="P281" i="172"/>
  <c r="I281" i="172"/>
  <c r="M281" i="172"/>
  <c r="Q281" i="172"/>
  <c r="J281" i="172"/>
  <c r="N281" i="172"/>
  <c r="K281" i="172"/>
  <c r="O281" i="172"/>
  <c r="J281" i="9"/>
  <c r="K281" i="9" s="1"/>
  <c r="F281" i="157"/>
  <c r="I281" i="159"/>
  <c r="F281" i="161" s="1"/>
  <c r="H281" i="159"/>
  <c r="F281" i="174" s="1"/>
  <c r="J281" i="158"/>
  <c r="K281" i="158" s="1"/>
  <c r="F281" i="171"/>
  <c r="G281" i="172" l="1"/>
  <c r="R281" i="172" s="1"/>
  <c r="S281" i="172" s="1"/>
  <c r="G281" i="173"/>
  <c r="R281" i="173" s="1"/>
  <c r="S281" i="173" s="1"/>
  <c r="I281" i="161"/>
  <c r="M281" i="161"/>
  <c r="Q281" i="161"/>
  <c r="J281" i="161"/>
  <c r="N281" i="161"/>
  <c r="K281" i="161"/>
  <c r="O281" i="161"/>
  <c r="P281" i="161"/>
  <c r="H281" i="161"/>
  <c r="L281" i="161"/>
  <c r="K281" i="174"/>
  <c r="O281" i="174"/>
  <c r="L281" i="174"/>
  <c r="Q281" i="174"/>
  <c r="H281" i="174"/>
  <c r="M281" i="174"/>
  <c r="I281" i="174"/>
  <c r="N281" i="174"/>
  <c r="P281" i="174"/>
  <c r="J281" i="174"/>
  <c r="I281" i="171"/>
  <c r="M281" i="171"/>
  <c r="Q281" i="171"/>
  <c r="J281" i="171"/>
  <c r="N281" i="171"/>
  <c r="K281" i="171"/>
  <c r="O281" i="171"/>
  <c r="P281" i="171"/>
  <c r="H281" i="171"/>
  <c r="L281" i="171"/>
  <c r="H281" i="157"/>
  <c r="F281" i="155" s="1"/>
  <c r="O281" i="155" s="1"/>
  <c r="I281" i="157"/>
  <c r="F281" i="170" s="1"/>
  <c r="O281" i="170" s="1"/>
  <c r="G281" i="159"/>
  <c r="G281" i="171" l="1"/>
  <c r="R281" i="171" s="1"/>
  <c r="S281" i="171" s="1"/>
  <c r="G281" i="174"/>
  <c r="R281" i="174" s="1"/>
  <c r="S281" i="174" s="1"/>
  <c r="G281" i="161"/>
  <c r="R281" i="161" s="1"/>
  <c r="S281" i="161" s="1"/>
  <c r="G281" i="157"/>
  <c r="H281" i="170"/>
  <c r="I297" i="165" s="1"/>
  <c r="L281" i="170"/>
  <c r="I297" i="212" s="1"/>
  <c r="P281" i="170"/>
  <c r="I297" i="216" s="1"/>
  <c r="I281" i="170"/>
  <c r="I297" i="166" s="1"/>
  <c r="M281" i="170"/>
  <c r="I297" i="213" s="1"/>
  <c r="Q281" i="170"/>
  <c r="I297" i="217" s="1"/>
  <c r="J281" i="170"/>
  <c r="I297" i="167" s="1"/>
  <c r="N281" i="170"/>
  <c r="I297" i="214" s="1"/>
  <c r="K281" i="170"/>
  <c r="I297" i="211" s="1"/>
  <c r="I297" i="215"/>
  <c r="J281" i="159"/>
  <c r="K281" i="159" s="1"/>
  <c r="F281" i="160"/>
  <c r="I281" i="155"/>
  <c r="H297" i="166" s="1"/>
  <c r="M281" i="155"/>
  <c r="H297" i="213" s="1"/>
  <c r="Q281" i="155"/>
  <c r="H297" i="217" s="1"/>
  <c r="J281" i="155"/>
  <c r="H297" i="167" s="1"/>
  <c r="N281" i="155"/>
  <c r="H297" i="214" s="1"/>
  <c r="K281" i="155"/>
  <c r="H297" i="211" s="1"/>
  <c r="H297" i="215"/>
  <c r="L281" i="155"/>
  <c r="H297" i="212" s="1"/>
  <c r="P281" i="155"/>
  <c r="H297" i="216" s="1"/>
  <c r="H281" i="155"/>
  <c r="H297" i="165" s="1"/>
  <c r="G281" i="170" l="1"/>
  <c r="I297" i="164" s="1"/>
  <c r="J281" i="160"/>
  <c r="N281" i="160"/>
  <c r="K281" i="160"/>
  <c r="O281" i="160"/>
  <c r="H281" i="160"/>
  <c r="L281" i="160"/>
  <c r="P281" i="160"/>
  <c r="Q281" i="160"/>
  <c r="I281" i="160"/>
  <c r="M281" i="160"/>
  <c r="J281" i="157"/>
  <c r="K281" i="157" s="1"/>
  <c r="F281" i="169"/>
  <c r="O281" i="169" s="1"/>
  <c r="G281" i="155"/>
  <c r="R281" i="170" l="1"/>
  <c r="S281" i="170" s="1"/>
  <c r="G281" i="160"/>
  <c r="R281" i="160" s="1"/>
  <c r="S281" i="160" s="1"/>
  <c r="H297" i="164"/>
  <c r="R281" i="155"/>
  <c r="S281" i="155" s="1"/>
  <c r="F281" i="223"/>
  <c r="K281" i="169"/>
  <c r="H281" i="169"/>
  <c r="L281" i="169"/>
  <c r="P281" i="169"/>
  <c r="I281" i="169"/>
  <c r="M281" i="169"/>
  <c r="Q281" i="169"/>
  <c r="J281" i="169"/>
  <c r="N281" i="169"/>
  <c r="N297" i="162" l="1"/>
  <c r="F297" i="214" s="1"/>
  <c r="G297" i="214"/>
  <c r="J297" i="214" s="1"/>
  <c r="I297" i="162"/>
  <c r="F297" i="166" s="1"/>
  <c r="G297" i="166"/>
  <c r="J297" i="166" s="1"/>
  <c r="J297" i="162"/>
  <c r="F297" i="167" s="1"/>
  <c r="G297" i="167"/>
  <c r="J297" i="167" s="1"/>
  <c r="P297" i="162"/>
  <c r="F297" i="216" s="1"/>
  <c r="G297" i="216"/>
  <c r="J297" i="216" s="1"/>
  <c r="O297" i="162"/>
  <c r="F297" i="215" s="1"/>
  <c r="G297" i="215"/>
  <c r="J297" i="215" s="1"/>
  <c r="Q297" i="162"/>
  <c r="F297" i="217" s="1"/>
  <c r="G297" i="217"/>
  <c r="J297" i="217" s="1"/>
  <c r="L297" i="162"/>
  <c r="F297" i="212" s="1"/>
  <c r="G297" i="212"/>
  <c r="J297" i="212" s="1"/>
  <c r="K297" i="162"/>
  <c r="F297" i="211" s="1"/>
  <c r="G297" i="211"/>
  <c r="J297" i="211" s="1"/>
  <c r="M297" i="162"/>
  <c r="F297" i="213" s="1"/>
  <c r="G297" i="213"/>
  <c r="J297" i="213" s="1"/>
  <c r="H297" i="162"/>
  <c r="F297" i="165" s="1"/>
  <c r="G297" i="165"/>
  <c r="J297" i="165" s="1"/>
  <c r="G281" i="169"/>
  <c r="M281" i="223" l="1"/>
  <c r="J281" i="223"/>
  <c r="K297" i="165"/>
  <c r="K297" i="217"/>
  <c r="K297" i="216"/>
  <c r="K297" i="214"/>
  <c r="N281" i="223"/>
  <c r="O281" i="223"/>
  <c r="K297" i="166"/>
  <c r="K297" i="213"/>
  <c r="K281" i="223"/>
  <c r="K297" i="215"/>
  <c r="P281" i="223"/>
  <c r="H281" i="223"/>
  <c r="K297" i="212"/>
  <c r="Q281" i="223"/>
  <c r="K297" i="167"/>
  <c r="I281" i="223"/>
  <c r="G297" i="164"/>
  <c r="J297" i="164" s="1"/>
  <c r="G297" i="162"/>
  <c r="R281" i="169"/>
  <c r="S281" i="169" s="1"/>
  <c r="K297" i="211"/>
  <c r="L281" i="223"/>
  <c r="R297" i="162" l="1"/>
  <c r="S297" i="162" s="1"/>
  <c r="F297" i="164"/>
  <c r="K297" i="164" s="1"/>
  <c r="G281" i="223"/>
  <c r="R281" i="223" s="1"/>
  <c r="S281" i="223" s="1"/>
  <c r="F391" i="9"/>
  <c r="G391" i="9" s="1"/>
  <c r="F415" i="9"/>
  <c r="F417" i="9" s="1"/>
  <c r="F432" i="9"/>
  <c r="H432" i="9" s="1"/>
  <c r="F432" i="158" s="1"/>
  <c r="F435" i="9"/>
  <c r="F447" i="9"/>
  <c r="F463" i="162" s="1"/>
  <c r="F466" i="162" s="1"/>
  <c r="F453" i="9"/>
  <c r="H453" i="9" s="1"/>
  <c r="F457" i="9"/>
  <c r="F473" i="162" s="1"/>
  <c r="F470" i="9"/>
  <c r="F486" i="162" s="1"/>
  <c r="F471" i="9"/>
  <c r="F487" i="162" s="1"/>
  <c r="F472" i="9"/>
  <c r="H472" i="9" s="1"/>
  <c r="F472" i="158" s="1"/>
  <c r="F473" i="9"/>
  <c r="H473" i="9" s="1"/>
  <c r="F473" i="158" s="1"/>
  <c r="H473" i="158" s="1"/>
  <c r="F473" i="172" s="1"/>
  <c r="F474" i="9"/>
  <c r="I474" i="9" s="1"/>
  <c r="F474" i="159" s="1"/>
  <c r="F475" i="9"/>
  <c r="H475" i="9" s="1"/>
  <c r="F475" i="158" s="1"/>
  <c r="F479" i="9"/>
  <c r="F495" i="162" s="1"/>
  <c r="F480" i="9"/>
  <c r="I480" i="9" s="1"/>
  <c r="F480" i="159" s="1"/>
  <c r="F481" i="9"/>
  <c r="F497" i="162" s="1"/>
  <c r="F482" i="9"/>
  <c r="H482" i="9" s="1"/>
  <c r="F482" i="158" s="1"/>
  <c r="H482" i="158" s="1"/>
  <c r="F482" i="172" s="1"/>
  <c r="F485" i="9"/>
  <c r="H485" i="9" s="1"/>
  <c r="F485" i="158" s="1"/>
  <c r="F500" i="9"/>
  <c r="F516" i="162" s="1"/>
  <c r="F518" i="162" s="1"/>
  <c r="F505" i="9"/>
  <c r="F521" i="162" s="1"/>
  <c r="F592" i="9"/>
  <c r="F608" i="162" s="1"/>
  <c r="F616" i="9"/>
  <c r="F617" i="9" s="1"/>
  <c r="F620" i="9"/>
  <c r="F636" i="162" s="1"/>
  <c r="F628" i="9"/>
  <c r="F644" i="162" s="1"/>
  <c r="F684" i="9"/>
  <c r="F685" i="9" s="1"/>
  <c r="F691" i="9" s="1"/>
  <c r="F700" i="9" s="1"/>
  <c r="F469" i="162"/>
  <c r="F489" i="162"/>
  <c r="D4" i="5"/>
  <c r="D5" i="5" s="1"/>
  <c r="D10" i="5"/>
  <c r="D33" i="5"/>
  <c r="D34" i="5"/>
  <c r="D35" i="5"/>
  <c r="D36" i="5"/>
  <c r="D37" i="5"/>
  <c r="D38" i="5"/>
  <c r="D39" i="5"/>
  <c r="D40" i="5"/>
  <c r="D42" i="5"/>
  <c r="E42" i="5" s="1"/>
  <c r="D46" i="5"/>
  <c r="D51" i="5"/>
  <c r="D52" i="5"/>
  <c r="D55" i="5"/>
  <c r="D56" i="5"/>
  <c r="D60" i="5"/>
  <c r="D61" i="5"/>
  <c r="D67" i="5"/>
  <c r="E67" i="5" s="1"/>
  <c r="D70" i="5"/>
  <c r="D75" i="5"/>
  <c r="E75" i="5" s="1"/>
  <c r="H19" i="3"/>
  <c r="H17" i="3" s="1"/>
  <c r="F514" i="9" s="1"/>
  <c r="G42" i="218"/>
  <c r="G29" i="218" s="1"/>
  <c r="F468" i="9" s="1"/>
  <c r="G41" i="228"/>
  <c r="G28" i="228" s="1"/>
  <c r="F460" i="9" s="1"/>
  <c r="G41" i="230"/>
  <c r="F28" i="230" s="1"/>
  <c r="F461" i="9" s="1"/>
  <c r="G41" i="224"/>
  <c r="G28" i="224" s="1"/>
  <c r="G41" i="226"/>
  <c r="G28" i="226" s="1"/>
  <c r="G41" i="232"/>
  <c r="G28" i="232" s="1"/>
  <c r="F464" i="9" s="1"/>
  <c r="G41" i="234"/>
  <c r="G28" i="234" s="1"/>
  <c r="F466" i="9" s="1"/>
  <c r="F501" i="162" l="1"/>
  <c r="F491" i="162"/>
  <c r="F594" i="9"/>
  <c r="F596" i="9" s="1"/>
  <c r="F28" i="234"/>
  <c r="F465" i="9" s="1"/>
  <c r="I465" i="9" s="1"/>
  <c r="F465" i="159" s="1"/>
  <c r="H480" i="9"/>
  <c r="H921" i="9" s="1"/>
  <c r="F29" i="218"/>
  <c r="F467" i="9" s="1"/>
  <c r="H467" i="9" s="1"/>
  <c r="F467" i="158" s="1"/>
  <c r="F437" i="9"/>
  <c r="F448" i="162"/>
  <c r="H479" i="9"/>
  <c r="F479" i="158" s="1"/>
  <c r="H479" i="158" s="1"/>
  <c r="F479" i="172" s="1"/>
  <c r="M479" i="172" s="1"/>
  <c r="I921" i="9"/>
  <c r="F488" i="162"/>
  <c r="F632" i="162"/>
  <c r="F633" i="162" s="1"/>
  <c r="F1005" i="162" s="1"/>
  <c r="I485" i="9"/>
  <c r="F485" i="159" s="1"/>
  <c r="I485" i="159" s="1"/>
  <c r="I447" i="9"/>
  <c r="I450" i="9" s="1"/>
  <c r="C51" i="5"/>
  <c r="E51" i="5" s="1"/>
  <c r="I471" i="9"/>
  <c r="F471" i="159" s="1"/>
  <c r="H471" i="159" s="1"/>
  <c r="F471" i="174" s="1"/>
  <c r="I479" i="9"/>
  <c r="F479" i="159" s="1"/>
  <c r="H479" i="159" s="1"/>
  <c r="H471" i="9"/>
  <c r="F471" i="158" s="1"/>
  <c r="I471" i="158" s="1"/>
  <c r="F471" i="173" s="1"/>
  <c r="I432" i="9"/>
  <c r="F432" i="159" s="1"/>
  <c r="I432" i="159" s="1"/>
  <c r="F432" i="161" s="1"/>
  <c r="N432" i="161" s="1"/>
  <c r="F392" i="9"/>
  <c r="C10" i="5" s="1"/>
  <c r="E4" i="5"/>
  <c r="E5" i="5" s="1"/>
  <c r="F490" i="162"/>
  <c r="F431" i="162"/>
  <c r="H474" i="9"/>
  <c r="F650" i="9"/>
  <c r="F433" i="162"/>
  <c r="H480" i="159"/>
  <c r="H923" i="159" s="1"/>
  <c r="I480" i="159"/>
  <c r="F480" i="161" s="1"/>
  <c r="K480" i="161" s="1"/>
  <c r="K923" i="161" s="1"/>
  <c r="P482" i="172"/>
  <c r="H482" i="172"/>
  <c r="J482" i="172"/>
  <c r="N482" i="172"/>
  <c r="H474" i="159"/>
  <c r="F474" i="174" s="1"/>
  <c r="I474" i="174" s="1"/>
  <c r="I474" i="159"/>
  <c r="F474" i="161" s="1"/>
  <c r="M474" i="161" s="1"/>
  <c r="H454" i="9"/>
  <c r="F453" i="158"/>
  <c r="H453" i="158" s="1"/>
  <c r="H454" i="158" s="1"/>
  <c r="G28" i="230"/>
  <c r="F462" i="9" s="1"/>
  <c r="F478" i="162" s="1"/>
  <c r="F28" i="228"/>
  <c r="C46" i="5"/>
  <c r="E46" i="5" s="1"/>
  <c r="F28" i="226"/>
  <c r="H28" i="226" s="1"/>
  <c r="H13" i="3"/>
  <c r="F510" i="9" s="1"/>
  <c r="F526" i="162" s="1"/>
  <c r="C56" i="5"/>
  <c r="E56" i="5" s="1"/>
  <c r="J479" i="172"/>
  <c r="F700" i="162"/>
  <c r="F701" i="162" s="1"/>
  <c r="F707" i="162" s="1"/>
  <c r="F669" i="162" s="1"/>
  <c r="F28" i="232"/>
  <c r="F463" i="9" s="1"/>
  <c r="H14" i="3"/>
  <c r="F511" i="9" s="1"/>
  <c r="F527" i="162" s="1"/>
  <c r="L479" i="172"/>
  <c r="F498" i="162"/>
  <c r="F496" i="162"/>
  <c r="F705" i="9"/>
  <c r="I482" i="9"/>
  <c r="F482" i="159" s="1"/>
  <c r="I482" i="159" s="1"/>
  <c r="F482" i="161" s="1"/>
  <c r="F653" i="9"/>
  <c r="H18" i="3"/>
  <c r="F515" i="9" s="1"/>
  <c r="F531" i="162" s="1"/>
  <c r="P479" i="172"/>
  <c r="H16" i="3"/>
  <c r="F513" i="9" s="1"/>
  <c r="F529" i="162" s="1"/>
  <c r="F451" i="162"/>
  <c r="F28" i="224"/>
  <c r="H28" i="224" s="1"/>
  <c r="H479" i="172"/>
  <c r="M473" i="172"/>
  <c r="N473" i="172"/>
  <c r="O473" i="172"/>
  <c r="K473" i="172"/>
  <c r="I460" i="9"/>
  <c r="F460" i="159" s="1"/>
  <c r="H460" i="9"/>
  <c r="F460" i="158" s="1"/>
  <c r="F476" i="162"/>
  <c r="H473" i="172"/>
  <c r="I485" i="158"/>
  <c r="F485" i="173" s="1"/>
  <c r="F459" i="9"/>
  <c r="H28" i="228"/>
  <c r="O482" i="172"/>
  <c r="H466" i="9"/>
  <c r="F466" i="158" s="1"/>
  <c r="I466" i="9"/>
  <c r="F466" i="159" s="1"/>
  <c r="F482" i="162"/>
  <c r="H464" i="9"/>
  <c r="F464" i="158" s="1"/>
  <c r="I464" i="9"/>
  <c r="F464" i="159" s="1"/>
  <c r="F480" i="162"/>
  <c r="P473" i="172"/>
  <c r="I472" i="158"/>
  <c r="F472" i="173" s="1"/>
  <c r="H472" i="158"/>
  <c r="F472" i="172" s="1"/>
  <c r="D63" i="5"/>
  <c r="L473" i="172"/>
  <c r="Q473" i="172"/>
  <c r="F530" i="162"/>
  <c r="D15" i="5"/>
  <c r="K482" i="172"/>
  <c r="L482" i="172"/>
  <c r="M482" i="172"/>
  <c r="I482" i="172"/>
  <c r="Q482" i="172"/>
  <c r="J473" i="172"/>
  <c r="H485" i="158"/>
  <c r="F485" i="172" s="1"/>
  <c r="H468" i="9"/>
  <c r="F468" i="158" s="1"/>
  <c r="I468" i="9"/>
  <c r="F468" i="159" s="1"/>
  <c r="F484" i="162"/>
  <c r="I461" i="9"/>
  <c r="F461" i="159" s="1"/>
  <c r="H461" i="9"/>
  <c r="F461" i="158" s="1"/>
  <c r="F477" i="162"/>
  <c r="D57" i="5"/>
  <c r="I473" i="172"/>
  <c r="H15" i="3"/>
  <c r="F512" i="9" s="1"/>
  <c r="D41" i="5"/>
  <c r="K479" i="172"/>
  <c r="I479" i="158"/>
  <c r="I482" i="158"/>
  <c r="F482" i="173" s="1"/>
  <c r="H475" i="158"/>
  <c r="F475" i="172" s="1"/>
  <c r="I475" i="158"/>
  <c r="F475" i="173" s="1"/>
  <c r="I473" i="158"/>
  <c r="F473" i="173" s="1"/>
  <c r="H432" i="158"/>
  <c r="I432" i="158"/>
  <c r="F639" i="162"/>
  <c r="F470" i="162"/>
  <c r="F522" i="162"/>
  <c r="F610" i="162"/>
  <c r="F612" i="162" s="1"/>
  <c r="F649" i="162"/>
  <c r="F20" i="9"/>
  <c r="F601" i="9"/>
  <c r="F633" i="9"/>
  <c r="F28" i="9"/>
  <c r="F695" i="9"/>
  <c r="F738" i="9"/>
  <c r="F623" i="9"/>
  <c r="F502" i="9"/>
  <c r="H500" i="9"/>
  <c r="I500" i="9"/>
  <c r="H505" i="9"/>
  <c r="I505" i="9"/>
  <c r="F506" i="9"/>
  <c r="H457" i="9"/>
  <c r="I457" i="9"/>
  <c r="F443" i="9"/>
  <c r="I470" i="9"/>
  <c r="F470" i="159" s="1"/>
  <c r="H470" i="9"/>
  <c r="I453" i="9"/>
  <c r="G453" i="9" s="1"/>
  <c r="F454" i="9"/>
  <c r="C35" i="5" s="1"/>
  <c r="E35" i="5" s="1"/>
  <c r="I481" i="9"/>
  <c r="F481" i="159" s="1"/>
  <c r="F487" i="9"/>
  <c r="H481" i="9"/>
  <c r="F481" i="158" s="1"/>
  <c r="H435" i="9"/>
  <c r="I435" i="9"/>
  <c r="J391" i="9"/>
  <c r="G392" i="9"/>
  <c r="I473" i="9"/>
  <c r="F473" i="159" s="1"/>
  <c r="H447" i="9"/>
  <c r="F450" i="9"/>
  <c r="I475" i="9"/>
  <c r="F475" i="159" s="1"/>
  <c r="I472" i="9"/>
  <c r="F472" i="159" s="1"/>
  <c r="H432" i="159" l="1"/>
  <c r="I471" i="159"/>
  <c r="F471" i="161" s="1"/>
  <c r="K471" i="161" s="1"/>
  <c r="F480" i="158"/>
  <c r="H480" i="158" s="1"/>
  <c r="H921" i="158" s="1"/>
  <c r="G480" i="9"/>
  <c r="F480" i="157" s="1"/>
  <c r="F481" i="162"/>
  <c r="H465" i="9"/>
  <c r="F465" i="158" s="1"/>
  <c r="I465" i="158" s="1"/>
  <c r="F465" i="173" s="1"/>
  <c r="F453" i="162"/>
  <c r="F459" i="162" s="1"/>
  <c r="H29" i="218"/>
  <c r="H28" i="234"/>
  <c r="F483" i="162"/>
  <c r="I467" i="9"/>
  <c r="F467" i="159" s="1"/>
  <c r="I467" i="159" s="1"/>
  <c r="F467" i="161" s="1"/>
  <c r="O479" i="172"/>
  <c r="Q479" i="172"/>
  <c r="G485" i="9"/>
  <c r="F485" i="157" s="1"/>
  <c r="G479" i="9"/>
  <c r="J479" i="9" s="1"/>
  <c r="G432" i="159"/>
  <c r="J432" i="159" s="1"/>
  <c r="N479" i="172"/>
  <c r="I479" i="172"/>
  <c r="H471" i="158"/>
  <c r="F471" i="172" s="1"/>
  <c r="Q471" i="172" s="1"/>
  <c r="I479" i="159"/>
  <c r="F479" i="161" s="1"/>
  <c r="H479" i="161" s="1"/>
  <c r="I432" i="161"/>
  <c r="K432" i="161"/>
  <c r="G471" i="9"/>
  <c r="F471" i="157" s="1"/>
  <c r="H432" i="161"/>
  <c r="H485" i="159"/>
  <c r="F485" i="174" s="1"/>
  <c r="K485" i="174" s="1"/>
  <c r="F503" i="162"/>
  <c r="I480" i="158"/>
  <c r="I921" i="158" s="1"/>
  <c r="F485" i="161"/>
  <c r="N485" i="161" s="1"/>
  <c r="C15" i="5"/>
  <c r="C30" i="5" s="1"/>
  <c r="E10" i="5"/>
  <c r="Q432" i="161"/>
  <c r="F447" i="159"/>
  <c r="I447" i="159" s="1"/>
  <c r="F447" i="161" s="1"/>
  <c r="L432" i="161"/>
  <c r="P432" i="161"/>
  <c r="O432" i="161"/>
  <c r="M432" i="161"/>
  <c r="J432" i="161"/>
  <c r="I896" i="9"/>
  <c r="G432" i="9"/>
  <c r="F432" i="157" s="1"/>
  <c r="H432" i="157" s="1"/>
  <c r="G896" i="9"/>
  <c r="H896" i="9"/>
  <c r="F400" i="9"/>
  <c r="F404" i="9" s="1"/>
  <c r="F405" i="9" s="1"/>
  <c r="L485" i="161"/>
  <c r="P474" i="161"/>
  <c r="J474" i="161"/>
  <c r="G467" i="9"/>
  <c r="J467" i="9" s="1"/>
  <c r="K467" i="9" s="1"/>
  <c r="M479" i="161"/>
  <c r="K474" i="161"/>
  <c r="L474" i="161"/>
  <c r="O474" i="161"/>
  <c r="H474" i="161"/>
  <c r="Q474" i="161"/>
  <c r="I474" i="161"/>
  <c r="N474" i="161"/>
  <c r="F454" i="158"/>
  <c r="M480" i="161"/>
  <c r="M923" i="161" s="1"/>
  <c r="G475" i="158"/>
  <c r="F475" i="171" s="1"/>
  <c r="L474" i="174"/>
  <c r="Q480" i="161"/>
  <c r="Q923" i="161" s="1"/>
  <c r="G435" i="9"/>
  <c r="K474" i="174"/>
  <c r="I480" i="161"/>
  <c r="I923" i="161" s="1"/>
  <c r="G482" i="158"/>
  <c r="J482" i="158" s="1"/>
  <c r="K482" i="158" s="1"/>
  <c r="H934" i="9"/>
  <c r="H168" i="9" s="1"/>
  <c r="I462" i="9"/>
  <c r="F462" i="159" s="1"/>
  <c r="I462" i="159" s="1"/>
  <c r="F462" i="161" s="1"/>
  <c r="G457" i="9"/>
  <c r="J457" i="9" s="1"/>
  <c r="H482" i="159"/>
  <c r="F482" i="174" s="1"/>
  <c r="J482" i="174" s="1"/>
  <c r="F716" i="162"/>
  <c r="H462" i="9"/>
  <c r="F462" i="158" s="1"/>
  <c r="H462" i="158" s="1"/>
  <c r="F462" i="172" s="1"/>
  <c r="F479" i="174"/>
  <c r="J479" i="174" s="1"/>
  <c r="G482" i="9"/>
  <c r="J482" i="9" s="1"/>
  <c r="K482" i="9" s="1"/>
  <c r="G474" i="159"/>
  <c r="J474" i="159" s="1"/>
  <c r="K474" i="159" s="1"/>
  <c r="H28" i="230"/>
  <c r="F721" i="162"/>
  <c r="I934" i="9"/>
  <c r="I91" i="9" s="1"/>
  <c r="G474" i="9"/>
  <c r="F474" i="158"/>
  <c r="H474" i="174"/>
  <c r="Q474" i="174"/>
  <c r="G500" i="9"/>
  <c r="J500" i="9" s="1"/>
  <c r="G934" i="9"/>
  <c r="G472" i="9"/>
  <c r="J472" i="9" s="1"/>
  <c r="K472" i="9" s="1"/>
  <c r="J474" i="174"/>
  <c r="O480" i="161"/>
  <c r="O923" i="161" s="1"/>
  <c r="H12" i="3"/>
  <c r="F509" i="9" s="1"/>
  <c r="F525" i="162" s="1"/>
  <c r="F28" i="162"/>
  <c r="F30" i="49" s="1"/>
  <c r="F666" i="162"/>
  <c r="F711" i="162"/>
  <c r="F754" i="162"/>
  <c r="I487" i="9"/>
  <c r="I922" i="9" s="1"/>
  <c r="I513" i="9" s="1"/>
  <c r="L480" i="161"/>
  <c r="L923" i="161" s="1"/>
  <c r="J480" i="161"/>
  <c r="J923" i="161" s="1"/>
  <c r="N480" i="161"/>
  <c r="N923" i="161" s="1"/>
  <c r="H480" i="161"/>
  <c r="H923" i="161" s="1"/>
  <c r="P480" i="161"/>
  <c r="P923" i="161" s="1"/>
  <c r="I923" i="159"/>
  <c r="H28" i="232"/>
  <c r="N474" i="174"/>
  <c r="O474" i="174"/>
  <c r="M474" i="174"/>
  <c r="G482" i="172"/>
  <c r="R482" i="172" s="1"/>
  <c r="S482" i="172" s="1"/>
  <c r="F453" i="172"/>
  <c r="M453" i="172" s="1"/>
  <c r="M454" i="172" s="1"/>
  <c r="H487" i="9"/>
  <c r="H922" i="9" s="1"/>
  <c r="H513" i="9" s="1"/>
  <c r="P474" i="174"/>
  <c r="I453" i="158"/>
  <c r="G453" i="158" s="1"/>
  <c r="G454" i="158" s="1"/>
  <c r="G473" i="172"/>
  <c r="R473" i="172" s="1"/>
  <c r="S473" i="172" s="1"/>
  <c r="G480" i="159"/>
  <c r="F480" i="174"/>
  <c r="J453" i="9"/>
  <c r="G454" i="9"/>
  <c r="F453" i="157"/>
  <c r="H473" i="159"/>
  <c r="F473" i="174" s="1"/>
  <c r="I473" i="159"/>
  <c r="F473" i="161" s="1"/>
  <c r="H470" i="159"/>
  <c r="F470" i="174" s="1"/>
  <c r="I470" i="159"/>
  <c r="F470" i="161" s="1"/>
  <c r="F457" i="159"/>
  <c r="I506" i="9"/>
  <c r="I924" i="9" s="1"/>
  <c r="I515" i="9" s="1"/>
  <c r="F515" i="159" s="1"/>
  <c r="F505" i="159"/>
  <c r="C38" i="5"/>
  <c r="E38" i="5" s="1"/>
  <c r="F625" i="9"/>
  <c r="C52" i="5"/>
  <c r="E52" i="5" s="1"/>
  <c r="O482" i="161"/>
  <c r="I482" i="161"/>
  <c r="Q482" i="161"/>
  <c r="M482" i="161"/>
  <c r="L482" i="161"/>
  <c r="N482" i="161"/>
  <c r="P482" i="161"/>
  <c r="J482" i="161"/>
  <c r="H482" i="161"/>
  <c r="K482" i="161"/>
  <c r="F661" i="162"/>
  <c r="F663" i="162" s="1"/>
  <c r="F1015" i="162"/>
  <c r="J475" i="173"/>
  <c r="K475" i="173"/>
  <c r="L475" i="173"/>
  <c r="H475" i="173"/>
  <c r="P475" i="173"/>
  <c r="I475" i="173"/>
  <c r="O475" i="173"/>
  <c r="Q475" i="173"/>
  <c r="M475" i="173"/>
  <c r="N475" i="173"/>
  <c r="D47" i="5"/>
  <c r="H461" i="158"/>
  <c r="F461" i="172" s="1"/>
  <c r="I461" i="158"/>
  <c r="F461" i="173" s="1"/>
  <c r="L472" i="173"/>
  <c r="M472" i="173"/>
  <c r="N472" i="173"/>
  <c r="J472" i="173"/>
  <c r="I472" i="173"/>
  <c r="O472" i="173"/>
  <c r="K472" i="173"/>
  <c r="H472" i="173"/>
  <c r="P472" i="173"/>
  <c r="Q472" i="173"/>
  <c r="H466" i="158"/>
  <c r="F466" i="172" s="1"/>
  <c r="I466" i="158"/>
  <c r="F466" i="173" s="1"/>
  <c r="H459" i="9"/>
  <c r="F459" i="158" s="1"/>
  <c r="I459" i="9"/>
  <c r="F459" i="159" s="1"/>
  <c r="F475" i="162"/>
  <c r="N485" i="173"/>
  <c r="O485" i="173"/>
  <c r="H485" i="173"/>
  <c r="P485" i="173"/>
  <c r="L485" i="173"/>
  <c r="M485" i="173"/>
  <c r="Q485" i="173"/>
  <c r="I485" i="173"/>
  <c r="J485" i="173"/>
  <c r="K485" i="173"/>
  <c r="H460" i="159"/>
  <c r="F460" i="174" s="1"/>
  <c r="I460" i="159"/>
  <c r="F460" i="161" s="1"/>
  <c r="I472" i="159"/>
  <c r="F472" i="161" s="1"/>
  <c r="H472" i="159"/>
  <c r="F472" i="174" s="1"/>
  <c r="G473" i="9"/>
  <c r="F435" i="159"/>
  <c r="I437" i="9"/>
  <c r="G481" i="9"/>
  <c r="F457" i="158"/>
  <c r="H506" i="9"/>
  <c r="H924" i="9" s="1"/>
  <c r="H515" i="9" s="1"/>
  <c r="F505" i="158"/>
  <c r="F432" i="173"/>
  <c r="I475" i="172"/>
  <c r="Q475" i="172"/>
  <c r="J475" i="172"/>
  <c r="K475" i="172"/>
  <c r="O475" i="172"/>
  <c r="M475" i="172"/>
  <c r="N475" i="172"/>
  <c r="P475" i="172"/>
  <c r="H475" i="172"/>
  <c r="L475" i="172"/>
  <c r="F528" i="162"/>
  <c r="G461" i="9"/>
  <c r="D65" i="5"/>
  <c r="G460" i="9"/>
  <c r="J471" i="173"/>
  <c r="K471" i="173"/>
  <c r="L471" i="173"/>
  <c r="H471" i="173"/>
  <c r="P471" i="173"/>
  <c r="Q471" i="173"/>
  <c r="M471" i="173"/>
  <c r="I471" i="173"/>
  <c r="N471" i="173"/>
  <c r="O471" i="173"/>
  <c r="F516" i="9"/>
  <c r="G505" i="9"/>
  <c r="I471" i="172"/>
  <c r="M471" i="172"/>
  <c r="H481" i="158"/>
  <c r="I481" i="158"/>
  <c r="F481" i="173" s="1"/>
  <c r="H450" i="9"/>
  <c r="H919" i="9" s="1"/>
  <c r="G447" i="9"/>
  <c r="F447" i="158"/>
  <c r="C37" i="5"/>
  <c r="E37" i="5" s="1"/>
  <c r="L471" i="174"/>
  <c r="M471" i="174"/>
  <c r="N471" i="174"/>
  <c r="J471" i="174"/>
  <c r="P471" i="174"/>
  <c r="Q471" i="174"/>
  <c r="K471" i="174"/>
  <c r="I471" i="174"/>
  <c r="O471" i="174"/>
  <c r="H471" i="174"/>
  <c r="L482" i="173"/>
  <c r="M482" i="173"/>
  <c r="N482" i="173"/>
  <c r="J482" i="173"/>
  <c r="I482" i="173"/>
  <c r="O482" i="173"/>
  <c r="H482" i="173"/>
  <c r="K482" i="173"/>
  <c r="P482" i="173"/>
  <c r="Q482" i="173"/>
  <c r="G468" i="9"/>
  <c r="H467" i="159"/>
  <c r="F467" i="174" s="1"/>
  <c r="K472" i="172"/>
  <c r="L472" i="172"/>
  <c r="M472" i="172"/>
  <c r="I472" i="172"/>
  <c r="Q472" i="172"/>
  <c r="N472" i="172"/>
  <c r="O472" i="172"/>
  <c r="H472" i="172"/>
  <c r="P472" i="172"/>
  <c r="J472" i="172"/>
  <c r="H475" i="159"/>
  <c r="F475" i="174" s="1"/>
  <c r="I475" i="159"/>
  <c r="F475" i="161" s="1"/>
  <c r="F432" i="172"/>
  <c r="H463" i="9"/>
  <c r="F463" i="158" s="1"/>
  <c r="I463" i="9"/>
  <c r="F463" i="159" s="1"/>
  <c r="F479" i="162"/>
  <c r="M471" i="161"/>
  <c r="O471" i="161"/>
  <c r="J471" i="161"/>
  <c r="L471" i="161"/>
  <c r="N471" i="161"/>
  <c r="I471" i="161"/>
  <c r="P471" i="161"/>
  <c r="Q471" i="161"/>
  <c r="F479" i="173"/>
  <c r="G479" i="158"/>
  <c r="H461" i="159"/>
  <c r="F461" i="174" s="1"/>
  <c r="I461" i="159"/>
  <c r="F461" i="161" s="1"/>
  <c r="G475" i="9"/>
  <c r="G471" i="159"/>
  <c r="F20" i="162"/>
  <c r="F617" i="162"/>
  <c r="I468" i="158"/>
  <c r="F468" i="173" s="1"/>
  <c r="H468" i="158"/>
  <c r="F468" i="172" s="1"/>
  <c r="I464" i="158"/>
  <c r="F464" i="173" s="1"/>
  <c r="H464" i="158"/>
  <c r="F464" i="172" s="1"/>
  <c r="H481" i="159"/>
  <c r="F487" i="159"/>
  <c r="I481" i="159"/>
  <c r="C33" i="5"/>
  <c r="I502" i="9"/>
  <c r="I923" i="9" s="1"/>
  <c r="I514" i="9" s="1"/>
  <c r="F500" i="159"/>
  <c r="F645" i="9"/>
  <c r="F647" i="9" s="1"/>
  <c r="C61" i="5"/>
  <c r="E61" i="5" s="1"/>
  <c r="N473" i="173"/>
  <c r="O473" i="173"/>
  <c r="H473" i="173"/>
  <c r="P473" i="173"/>
  <c r="L473" i="173"/>
  <c r="M473" i="173"/>
  <c r="I473" i="173"/>
  <c r="J473" i="173"/>
  <c r="K473" i="173"/>
  <c r="Q473" i="173"/>
  <c r="I467" i="158"/>
  <c r="F467" i="173" s="1"/>
  <c r="H467" i="158"/>
  <c r="F467" i="172" s="1"/>
  <c r="G472" i="158"/>
  <c r="G464" i="9"/>
  <c r="G466" i="9"/>
  <c r="I454" i="9"/>
  <c r="F453" i="159"/>
  <c r="F641" i="162"/>
  <c r="F1006" i="162"/>
  <c r="H437" i="9"/>
  <c r="F435" i="158"/>
  <c r="G432" i="158"/>
  <c r="I468" i="159"/>
  <c r="F468" i="161" s="1"/>
  <c r="H468" i="159"/>
  <c r="F468" i="174" s="1"/>
  <c r="M485" i="172"/>
  <c r="N485" i="172"/>
  <c r="O485" i="172"/>
  <c r="K485" i="172"/>
  <c r="P485" i="172"/>
  <c r="H485" i="172"/>
  <c r="J485" i="172"/>
  <c r="I485" i="172"/>
  <c r="L485" i="172"/>
  <c r="Q485" i="172"/>
  <c r="I464" i="159"/>
  <c r="F464" i="161" s="1"/>
  <c r="H464" i="159"/>
  <c r="F464" i="174" s="1"/>
  <c r="I919" i="9"/>
  <c r="C34" i="5"/>
  <c r="E34" i="5" s="1"/>
  <c r="J392" i="9"/>
  <c r="K391" i="9"/>
  <c r="K392" i="9" s="1"/>
  <c r="G470" i="9"/>
  <c r="F470" i="158"/>
  <c r="F476" i="9"/>
  <c r="C39" i="5"/>
  <c r="E39" i="5" s="1"/>
  <c r="H502" i="9"/>
  <c r="H923" i="9" s="1"/>
  <c r="H514" i="9" s="1"/>
  <c r="F500" i="158"/>
  <c r="F432" i="174"/>
  <c r="G485" i="158"/>
  <c r="G473" i="158"/>
  <c r="H466" i="159"/>
  <c r="F466" i="174" s="1"/>
  <c r="I466" i="159"/>
  <c r="F466" i="161" s="1"/>
  <c r="I460" i="158"/>
  <c r="F460" i="173" s="1"/>
  <c r="H460" i="158"/>
  <c r="F460" i="172" s="1"/>
  <c r="H465" i="159"/>
  <c r="F465" i="174" s="1"/>
  <c r="I465" i="159"/>
  <c r="F465" i="161" s="1"/>
  <c r="D30" i="5"/>
  <c r="F479" i="157" l="1"/>
  <c r="K471" i="172"/>
  <c r="F480" i="172"/>
  <c r="K480" i="172" s="1"/>
  <c r="L471" i="172"/>
  <c r="F487" i="158"/>
  <c r="O471" i="172"/>
  <c r="H465" i="158"/>
  <c r="F465" i="172" s="1"/>
  <c r="H465" i="172" s="1"/>
  <c r="J485" i="9"/>
  <c r="K485" i="9" s="1"/>
  <c r="G465" i="9"/>
  <c r="H471" i="161"/>
  <c r="G471" i="161" s="1"/>
  <c r="R471" i="161" s="1"/>
  <c r="S471" i="161" s="1"/>
  <c r="Q479" i="161"/>
  <c r="G921" i="9"/>
  <c r="J921" i="9" s="1"/>
  <c r="K921" i="9" s="1"/>
  <c r="J480" i="9"/>
  <c r="K480" i="9" s="1"/>
  <c r="L479" i="161"/>
  <c r="N479" i="161"/>
  <c r="J479" i="161"/>
  <c r="K479" i="161"/>
  <c r="O479" i="161"/>
  <c r="I479" i="161"/>
  <c r="P479" i="161"/>
  <c r="G479" i="159"/>
  <c r="F479" i="160" s="1"/>
  <c r="P479" i="160" s="1"/>
  <c r="E30" i="5"/>
  <c r="E15" i="5"/>
  <c r="J471" i="9"/>
  <c r="K471" i="9" s="1"/>
  <c r="G485" i="159"/>
  <c r="J485" i="159" s="1"/>
  <c r="K485" i="159" s="1"/>
  <c r="F432" i="160"/>
  <c r="M432" i="160" s="1"/>
  <c r="H509" i="9"/>
  <c r="H928" i="9" s="1"/>
  <c r="J485" i="174"/>
  <c r="I432" i="157"/>
  <c r="F432" i="170" s="1"/>
  <c r="K432" i="170" s="1"/>
  <c r="G479" i="172"/>
  <c r="R479" i="172" s="1"/>
  <c r="S479" i="172" s="1"/>
  <c r="G471" i="158"/>
  <c r="J471" i="158" s="1"/>
  <c r="K471" i="158" s="1"/>
  <c r="H471" i="172"/>
  <c r="J471" i="172"/>
  <c r="P471" i="172"/>
  <c r="N471" i="172"/>
  <c r="L485" i="174"/>
  <c r="G437" i="9"/>
  <c r="G917" i="9" s="1"/>
  <c r="J432" i="9"/>
  <c r="K432" i="9" s="1"/>
  <c r="J896" i="9"/>
  <c r="K896" i="9" s="1"/>
  <c r="F480" i="173"/>
  <c r="H480" i="173" s="1"/>
  <c r="H921" i="173" s="1"/>
  <c r="G480" i="158"/>
  <c r="H485" i="174"/>
  <c r="M485" i="174"/>
  <c r="N485" i="174"/>
  <c r="Q485" i="174"/>
  <c r="I485" i="174"/>
  <c r="O485" i="174"/>
  <c r="P485" i="174"/>
  <c r="G432" i="161"/>
  <c r="R432" i="161" s="1"/>
  <c r="M480" i="172"/>
  <c r="H480" i="172"/>
  <c r="I450" i="159"/>
  <c r="F450" i="159"/>
  <c r="H921" i="159" s="1"/>
  <c r="K921" i="172"/>
  <c r="H447" i="159"/>
  <c r="G447" i="159" s="1"/>
  <c r="J447" i="159" s="1"/>
  <c r="K447" i="159" s="1"/>
  <c r="K450" i="159" s="1"/>
  <c r="M921" i="172"/>
  <c r="O485" i="161"/>
  <c r="Q485" i="161"/>
  <c r="K485" i="161"/>
  <c r="J485" i="161"/>
  <c r="M485" i="161"/>
  <c r="H485" i="161"/>
  <c r="I485" i="161"/>
  <c r="P485" i="161"/>
  <c r="F409" i="9"/>
  <c r="F410" i="9" s="1"/>
  <c r="F413" i="9" s="1"/>
  <c r="F429" i="162" s="1"/>
  <c r="F14" i="9"/>
  <c r="F15" i="9" s="1"/>
  <c r="K480" i="173"/>
  <c r="K921" i="173" s="1"/>
  <c r="F474" i="160"/>
  <c r="O474" i="160" s="1"/>
  <c r="O479" i="160"/>
  <c r="Q479" i="160"/>
  <c r="F435" i="157"/>
  <c r="H435" i="157" s="1"/>
  <c r="F467" i="157"/>
  <c r="H467" i="157" s="1"/>
  <c r="F467" i="155" s="1"/>
  <c r="O467" i="155" s="1"/>
  <c r="H479" i="160"/>
  <c r="H103" i="9"/>
  <c r="F103" i="158" s="1"/>
  <c r="I479" i="174"/>
  <c r="P479" i="174"/>
  <c r="J475" i="158"/>
  <c r="K475" i="158" s="1"/>
  <c r="P453" i="172"/>
  <c r="P454" i="172" s="1"/>
  <c r="I462" i="158"/>
  <c r="F462" i="173" s="1"/>
  <c r="M462" i="173" s="1"/>
  <c r="G474" i="161"/>
  <c r="R474" i="161" s="1"/>
  <c r="S474" i="161" s="1"/>
  <c r="Q479" i="174"/>
  <c r="M479" i="174"/>
  <c r="Q482" i="174"/>
  <c r="I454" i="158"/>
  <c r="G463" i="9"/>
  <c r="F463" i="157" s="1"/>
  <c r="G487" i="9"/>
  <c r="G922" i="9" s="1"/>
  <c r="J922" i="9" s="1"/>
  <c r="K922" i="9" s="1"/>
  <c r="O479" i="174"/>
  <c r="P482" i="174"/>
  <c r="F482" i="157"/>
  <c r="I482" i="157" s="1"/>
  <c r="F482" i="170" s="1"/>
  <c r="O482" i="170" s="1"/>
  <c r="L479" i="174"/>
  <c r="G462" i="9"/>
  <c r="J462" i="9" s="1"/>
  <c r="K462" i="9" s="1"/>
  <c r="H482" i="174"/>
  <c r="H479" i="174"/>
  <c r="I482" i="174"/>
  <c r="F457" i="157"/>
  <c r="I457" i="157" s="1"/>
  <c r="G482" i="159"/>
  <c r="J482" i="159" s="1"/>
  <c r="K482" i="159" s="1"/>
  <c r="M482" i="174"/>
  <c r="K482" i="174"/>
  <c r="N482" i="174"/>
  <c r="H462" i="159"/>
  <c r="F462" i="174" s="1"/>
  <c r="H462" i="174" s="1"/>
  <c r="K479" i="174"/>
  <c r="J934" i="9"/>
  <c r="K934" i="9" s="1"/>
  <c r="L482" i="174"/>
  <c r="O482" i="174"/>
  <c r="N479" i="174"/>
  <c r="F482" i="171"/>
  <c r="L482" i="171" s="1"/>
  <c r="G481" i="159"/>
  <c r="F481" i="160" s="1"/>
  <c r="G471" i="174"/>
  <c r="R471" i="174" s="1"/>
  <c r="S471" i="174" s="1"/>
  <c r="I474" i="158"/>
  <c r="F474" i="173" s="1"/>
  <c r="H474" i="158"/>
  <c r="F474" i="172" s="1"/>
  <c r="H91" i="9"/>
  <c r="H245" i="9" s="1"/>
  <c r="G482" i="173"/>
  <c r="R482" i="173" s="1"/>
  <c r="S482" i="173" s="1"/>
  <c r="F474" i="157"/>
  <c r="J474" i="9"/>
  <c r="K474" i="9" s="1"/>
  <c r="I103" i="9"/>
  <c r="J435" i="9"/>
  <c r="K435" i="9" s="1"/>
  <c r="K437" i="9" s="1"/>
  <c r="K443" i="9" s="1"/>
  <c r="I180" i="9"/>
  <c r="F180" i="159" s="1"/>
  <c r="I168" i="9"/>
  <c r="F168" i="159" s="1"/>
  <c r="J453" i="158"/>
  <c r="K453" i="158" s="1"/>
  <c r="K454" i="158" s="1"/>
  <c r="H180" i="9"/>
  <c r="F180" i="158" s="1"/>
  <c r="F472" i="157"/>
  <c r="H472" i="157" s="1"/>
  <c r="F472" i="155" s="1"/>
  <c r="O472" i="155" s="1"/>
  <c r="G475" i="159"/>
  <c r="F475" i="160" s="1"/>
  <c r="G467" i="159"/>
  <c r="J467" i="159" s="1"/>
  <c r="K467" i="159" s="1"/>
  <c r="F453" i="171"/>
  <c r="M453" i="171" s="1"/>
  <c r="M454" i="171" s="1"/>
  <c r="F500" i="157"/>
  <c r="H500" i="157" s="1"/>
  <c r="G466" i="158"/>
  <c r="F466" i="171" s="1"/>
  <c r="G502" i="9"/>
  <c r="G923" i="9" s="1"/>
  <c r="J923" i="9" s="1"/>
  <c r="K923" i="9" s="1"/>
  <c r="J453" i="172"/>
  <c r="J454" i="172" s="1"/>
  <c r="Q453" i="172"/>
  <c r="Q454" i="172" s="1"/>
  <c r="F453" i="173"/>
  <c r="F454" i="173" s="1"/>
  <c r="I453" i="172"/>
  <c r="I454" i="172" s="1"/>
  <c r="H471" i="157"/>
  <c r="F471" i="155" s="1"/>
  <c r="O471" i="155" s="1"/>
  <c r="I471" i="157"/>
  <c r="F471" i="170" s="1"/>
  <c r="O471" i="170" s="1"/>
  <c r="K453" i="172"/>
  <c r="K454" i="172" s="1"/>
  <c r="G485" i="173"/>
  <c r="R485" i="173" s="1"/>
  <c r="S485" i="173" s="1"/>
  <c r="G480" i="161"/>
  <c r="R480" i="161" s="1"/>
  <c r="S480" i="161" s="1"/>
  <c r="H453" i="172"/>
  <c r="H454" i="172" s="1"/>
  <c r="O453" i="172"/>
  <c r="O454" i="172" s="1"/>
  <c r="G475" i="172"/>
  <c r="R475" i="172" s="1"/>
  <c r="S475" i="172" s="1"/>
  <c r="G473" i="159"/>
  <c r="J473" i="159" s="1"/>
  <c r="K473" i="159" s="1"/>
  <c r="G473" i="173"/>
  <c r="R473" i="173" s="1"/>
  <c r="S473" i="173" s="1"/>
  <c r="F454" i="172"/>
  <c r="N453" i="172"/>
  <c r="N454" i="172" s="1"/>
  <c r="G472" i="172"/>
  <c r="R472" i="172" s="1"/>
  <c r="S472" i="172" s="1"/>
  <c r="G481" i="158"/>
  <c r="F481" i="171" s="1"/>
  <c r="I509" i="9"/>
  <c r="I928" i="9" s="1"/>
  <c r="G475" i="173"/>
  <c r="R475" i="173" s="1"/>
  <c r="S475" i="173" s="1"/>
  <c r="G923" i="159"/>
  <c r="F480" i="160"/>
  <c r="J480" i="159"/>
  <c r="K480" i="159" s="1"/>
  <c r="G464" i="158"/>
  <c r="F464" i="171" s="1"/>
  <c r="G482" i="161"/>
  <c r="R482" i="161" s="1"/>
  <c r="S482" i="161" s="1"/>
  <c r="I480" i="174"/>
  <c r="Q923" i="174"/>
  <c r="J923" i="174"/>
  <c r="K923" i="174"/>
  <c r="N480" i="174"/>
  <c r="M923" i="174"/>
  <c r="N923" i="174"/>
  <c r="I923" i="174"/>
  <c r="P480" i="174"/>
  <c r="L923" i="174"/>
  <c r="Q480" i="174"/>
  <c r="M480" i="174"/>
  <c r="O480" i="174"/>
  <c r="G923" i="174"/>
  <c r="L480" i="174"/>
  <c r="P923" i="174"/>
  <c r="H480" i="174"/>
  <c r="J480" i="174"/>
  <c r="O923" i="174"/>
  <c r="K480" i="174"/>
  <c r="H923" i="174"/>
  <c r="G474" i="174"/>
  <c r="R474" i="174" s="1"/>
  <c r="S474" i="174" s="1"/>
  <c r="G485" i="172"/>
  <c r="R485" i="172" s="1"/>
  <c r="S485" i="172" s="1"/>
  <c r="L453" i="172"/>
  <c r="L454" i="172" s="1"/>
  <c r="G472" i="159"/>
  <c r="F472" i="160" s="1"/>
  <c r="G472" i="173"/>
  <c r="R472" i="173" s="1"/>
  <c r="S472" i="173" s="1"/>
  <c r="F432" i="155"/>
  <c r="O432" i="155" s="1"/>
  <c r="F514" i="159"/>
  <c r="I933" i="9"/>
  <c r="F514" i="158"/>
  <c r="H933" i="9"/>
  <c r="G514" i="9"/>
  <c r="I468" i="161"/>
  <c r="Q468" i="161"/>
  <c r="K468" i="161"/>
  <c r="O468" i="161"/>
  <c r="M468" i="161"/>
  <c r="N468" i="161"/>
  <c r="P468" i="161"/>
  <c r="J468" i="161"/>
  <c r="H468" i="161"/>
  <c r="L468" i="161"/>
  <c r="J479" i="158"/>
  <c r="F479" i="171"/>
  <c r="I459" i="159"/>
  <c r="F459" i="161" s="1"/>
  <c r="H459" i="159"/>
  <c r="F459" i="174" s="1"/>
  <c r="I476" i="9"/>
  <c r="I920" i="9" s="1"/>
  <c r="I512" i="9" s="1"/>
  <c r="J472" i="158"/>
  <c r="K472" i="158" s="1"/>
  <c r="F472" i="171"/>
  <c r="E33" i="5"/>
  <c r="N479" i="173"/>
  <c r="O479" i="173"/>
  <c r="H479" i="173"/>
  <c r="P479" i="173"/>
  <c r="L479" i="173"/>
  <c r="M479" i="173"/>
  <c r="I479" i="173"/>
  <c r="Q479" i="173"/>
  <c r="J479" i="173"/>
  <c r="K479" i="173"/>
  <c r="K479" i="9"/>
  <c r="J473" i="9"/>
  <c r="K473" i="9" s="1"/>
  <c r="F473" i="157"/>
  <c r="O461" i="172"/>
  <c r="H461" i="172"/>
  <c r="P461" i="172"/>
  <c r="I461" i="172"/>
  <c r="Q461" i="172"/>
  <c r="M461" i="172"/>
  <c r="K461" i="172"/>
  <c r="L461" i="172"/>
  <c r="J461" i="172"/>
  <c r="N461" i="172"/>
  <c r="J454" i="9"/>
  <c r="K453" i="9"/>
  <c r="K454" i="9" s="1"/>
  <c r="F713" i="162"/>
  <c r="F667" i="162"/>
  <c r="F506" i="158"/>
  <c r="I505" i="158"/>
  <c r="H505" i="158"/>
  <c r="I459" i="158"/>
  <c r="F459" i="173" s="1"/>
  <c r="H459" i="158"/>
  <c r="F459" i="172" s="1"/>
  <c r="M466" i="161"/>
  <c r="O466" i="161"/>
  <c r="K466" i="161"/>
  <c r="P466" i="161"/>
  <c r="Q466" i="161"/>
  <c r="L466" i="161"/>
  <c r="J466" i="161"/>
  <c r="N466" i="161"/>
  <c r="H466" i="161"/>
  <c r="I466" i="161"/>
  <c r="F473" i="171"/>
  <c r="J473" i="158"/>
  <c r="K473" i="158" s="1"/>
  <c r="M447" i="161"/>
  <c r="M450" i="161" s="1"/>
  <c r="O447" i="161"/>
  <c r="O450" i="161" s="1"/>
  <c r="K447" i="161"/>
  <c r="K450" i="161" s="1"/>
  <c r="Q447" i="161"/>
  <c r="Q450" i="161" s="1"/>
  <c r="H447" i="161"/>
  <c r="H450" i="161" s="1"/>
  <c r="F450" i="161"/>
  <c r="N447" i="161"/>
  <c r="N450" i="161" s="1"/>
  <c r="I447" i="161"/>
  <c r="I450" i="161" s="1"/>
  <c r="L447" i="161"/>
  <c r="L450" i="161" s="1"/>
  <c r="J447" i="161"/>
  <c r="J450" i="161" s="1"/>
  <c r="P447" i="161"/>
  <c r="P450" i="161" s="1"/>
  <c r="G471" i="173"/>
  <c r="G461" i="158"/>
  <c r="F22" i="49"/>
  <c r="G461" i="159"/>
  <c r="H465" i="173"/>
  <c r="P465" i="173"/>
  <c r="I465" i="173"/>
  <c r="Q465" i="173"/>
  <c r="J465" i="173"/>
  <c r="N465" i="173"/>
  <c r="K465" i="173"/>
  <c r="M465" i="173"/>
  <c r="O465" i="173"/>
  <c r="L465" i="173"/>
  <c r="I462" i="172"/>
  <c r="Q462" i="172"/>
  <c r="J462" i="172"/>
  <c r="K462" i="172"/>
  <c r="O462" i="172"/>
  <c r="M462" i="172"/>
  <c r="L462" i="172"/>
  <c r="H462" i="172"/>
  <c r="N462" i="172"/>
  <c r="P462" i="172"/>
  <c r="H457" i="158"/>
  <c r="I457" i="158"/>
  <c r="F476" i="158"/>
  <c r="N472" i="174"/>
  <c r="O472" i="174"/>
  <c r="H472" i="174"/>
  <c r="P472" i="174"/>
  <c r="L472" i="174"/>
  <c r="M472" i="174"/>
  <c r="I472" i="174"/>
  <c r="J472" i="174"/>
  <c r="K472" i="174"/>
  <c r="Q472" i="174"/>
  <c r="M462" i="161"/>
  <c r="O462" i="161"/>
  <c r="K462" i="161"/>
  <c r="H462" i="161"/>
  <c r="I462" i="161"/>
  <c r="J462" i="161"/>
  <c r="Q462" i="161"/>
  <c r="P462" i="161"/>
  <c r="L462" i="161"/>
  <c r="N462" i="161"/>
  <c r="J470" i="174"/>
  <c r="K470" i="174"/>
  <c r="L470" i="174"/>
  <c r="H470" i="174"/>
  <c r="P470" i="174"/>
  <c r="N470" i="174"/>
  <c r="O470" i="174"/>
  <c r="Q470" i="174"/>
  <c r="I470" i="174"/>
  <c r="M470" i="174"/>
  <c r="J502" i="9"/>
  <c r="K500" i="9"/>
  <c r="K502" i="9" s="1"/>
  <c r="N460" i="173"/>
  <c r="O460" i="173"/>
  <c r="H460" i="173"/>
  <c r="P460" i="173"/>
  <c r="L460" i="173"/>
  <c r="M460" i="173"/>
  <c r="Q460" i="173"/>
  <c r="J460" i="173"/>
  <c r="K460" i="173"/>
  <c r="I460" i="173"/>
  <c r="I527" i="9"/>
  <c r="F527" i="159" s="1"/>
  <c r="I511" i="9"/>
  <c r="J432" i="158"/>
  <c r="F432" i="171"/>
  <c r="F454" i="159"/>
  <c r="H453" i="159"/>
  <c r="I453" i="159"/>
  <c r="J481" i="173"/>
  <c r="K481" i="173"/>
  <c r="L481" i="173"/>
  <c r="H481" i="173"/>
  <c r="P481" i="173"/>
  <c r="Q481" i="173"/>
  <c r="I481" i="173"/>
  <c r="M481" i="173"/>
  <c r="N481" i="173"/>
  <c r="O481" i="173"/>
  <c r="H460" i="174"/>
  <c r="P460" i="174"/>
  <c r="I460" i="174"/>
  <c r="Q460" i="174"/>
  <c r="J460" i="174"/>
  <c r="N460" i="174"/>
  <c r="L460" i="174"/>
  <c r="M460" i="174"/>
  <c r="O460" i="174"/>
  <c r="K460" i="174"/>
  <c r="H461" i="173"/>
  <c r="P461" i="173"/>
  <c r="I461" i="173"/>
  <c r="Q461" i="173"/>
  <c r="J461" i="173"/>
  <c r="N461" i="173"/>
  <c r="O461" i="173"/>
  <c r="K461" i="173"/>
  <c r="L461" i="173"/>
  <c r="M461" i="173"/>
  <c r="N464" i="173"/>
  <c r="O464" i="173"/>
  <c r="H464" i="173"/>
  <c r="P464" i="173"/>
  <c r="L464" i="173"/>
  <c r="M464" i="173"/>
  <c r="I464" i="173"/>
  <c r="J464" i="173"/>
  <c r="K464" i="173"/>
  <c r="Q464" i="173"/>
  <c r="G459" i="9"/>
  <c r="K470" i="161"/>
  <c r="M470" i="161"/>
  <c r="I470" i="161"/>
  <c r="Q470" i="161"/>
  <c r="L470" i="161"/>
  <c r="N470" i="161"/>
  <c r="O470" i="161"/>
  <c r="H470" i="161"/>
  <c r="P470" i="161"/>
  <c r="J470" i="161"/>
  <c r="K467" i="172"/>
  <c r="L467" i="172"/>
  <c r="M467" i="172"/>
  <c r="I467" i="172"/>
  <c r="Q467" i="172"/>
  <c r="O467" i="172"/>
  <c r="P467" i="172"/>
  <c r="H467" i="172"/>
  <c r="J467" i="172"/>
  <c r="N467" i="172"/>
  <c r="L475" i="174"/>
  <c r="M475" i="174"/>
  <c r="N475" i="174"/>
  <c r="J475" i="174"/>
  <c r="H475" i="174"/>
  <c r="I475" i="174"/>
  <c r="K475" i="174"/>
  <c r="P475" i="174"/>
  <c r="O475" i="174"/>
  <c r="Q475" i="174"/>
  <c r="J468" i="9"/>
  <c r="K468" i="9" s="1"/>
  <c r="F468" i="157"/>
  <c r="H447" i="158"/>
  <c r="I447" i="158"/>
  <c r="F450" i="158"/>
  <c r="F675" i="162"/>
  <c r="F668" i="162"/>
  <c r="K465" i="161"/>
  <c r="M465" i="161"/>
  <c r="I465" i="161"/>
  <c r="Q465" i="161"/>
  <c r="P465" i="161"/>
  <c r="N465" i="161"/>
  <c r="H465" i="161"/>
  <c r="L465" i="161"/>
  <c r="J465" i="161"/>
  <c r="O465" i="161"/>
  <c r="G467" i="158"/>
  <c r="I432" i="172"/>
  <c r="Q432" i="172"/>
  <c r="J432" i="172"/>
  <c r="K432" i="172"/>
  <c r="O432" i="172"/>
  <c r="M432" i="172"/>
  <c r="N432" i="172"/>
  <c r="P432" i="172"/>
  <c r="H432" i="172"/>
  <c r="L432" i="172"/>
  <c r="J447" i="9"/>
  <c r="G450" i="9"/>
  <c r="G919" i="9" s="1"/>
  <c r="J919" i="9" s="1"/>
  <c r="K919" i="9" s="1"/>
  <c r="F447" i="157"/>
  <c r="G465" i="159"/>
  <c r="G466" i="159"/>
  <c r="J465" i="174"/>
  <c r="K465" i="174"/>
  <c r="L465" i="174"/>
  <c r="H465" i="174"/>
  <c r="P465" i="174"/>
  <c r="I465" i="174"/>
  <c r="Q465" i="174"/>
  <c r="O465" i="174"/>
  <c r="M465" i="174"/>
  <c r="N465" i="174"/>
  <c r="L432" i="174"/>
  <c r="M432" i="174"/>
  <c r="N432" i="174"/>
  <c r="J432" i="174"/>
  <c r="H432" i="174"/>
  <c r="I432" i="174"/>
  <c r="K432" i="174"/>
  <c r="O432" i="174"/>
  <c r="P432" i="174"/>
  <c r="Q432" i="174"/>
  <c r="C36" i="5"/>
  <c r="E36" i="5" s="1"/>
  <c r="G464" i="159"/>
  <c r="H468" i="174"/>
  <c r="P468" i="174"/>
  <c r="I468" i="174"/>
  <c r="Q468" i="174"/>
  <c r="J468" i="174"/>
  <c r="N468" i="174"/>
  <c r="L468" i="174"/>
  <c r="M468" i="174"/>
  <c r="O468" i="174"/>
  <c r="K468" i="174"/>
  <c r="L467" i="173"/>
  <c r="M467" i="173"/>
  <c r="N467" i="173"/>
  <c r="J467" i="173"/>
  <c r="K467" i="173"/>
  <c r="Q467" i="173"/>
  <c r="O467" i="173"/>
  <c r="P467" i="173"/>
  <c r="H467" i="173"/>
  <c r="I467" i="173"/>
  <c r="J471" i="159"/>
  <c r="K471" i="159" s="1"/>
  <c r="F471" i="160"/>
  <c r="H463" i="159"/>
  <c r="F463" i="174" s="1"/>
  <c r="I463" i="159"/>
  <c r="F463" i="161" s="1"/>
  <c r="K432" i="159"/>
  <c r="J505" i="9"/>
  <c r="G506" i="9"/>
  <c r="G924" i="9" s="1"/>
  <c r="J924" i="9" s="1"/>
  <c r="K924" i="9" s="1"/>
  <c r="F505" i="157"/>
  <c r="I485" i="157"/>
  <c r="F485" i="170" s="1"/>
  <c r="O485" i="170" s="1"/>
  <c r="H485" i="157"/>
  <c r="F485" i="155" s="1"/>
  <c r="O485" i="155" s="1"/>
  <c r="H476" i="9"/>
  <c r="H920" i="9" s="1"/>
  <c r="H512" i="9" s="1"/>
  <c r="O472" i="161"/>
  <c r="I472" i="161"/>
  <c r="Q472" i="161"/>
  <c r="M472" i="161"/>
  <c r="J472" i="161"/>
  <c r="K472" i="161"/>
  <c r="L472" i="161"/>
  <c r="N472" i="161"/>
  <c r="H472" i="161"/>
  <c r="P472" i="161"/>
  <c r="J466" i="173"/>
  <c r="K466" i="173"/>
  <c r="L466" i="173"/>
  <c r="H466" i="173"/>
  <c r="P466" i="173"/>
  <c r="I466" i="173"/>
  <c r="Q466" i="173"/>
  <c r="M466" i="173"/>
  <c r="N466" i="173"/>
  <c r="O466" i="173"/>
  <c r="F506" i="159"/>
  <c r="H505" i="159"/>
  <c r="I505" i="159"/>
  <c r="J464" i="9"/>
  <c r="K464" i="9" s="1"/>
  <c r="F464" i="157"/>
  <c r="H435" i="159"/>
  <c r="I435" i="159"/>
  <c r="F437" i="159"/>
  <c r="I435" i="158"/>
  <c r="F437" i="158"/>
  <c r="H435" i="158"/>
  <c r="K475" i="171"/>
  <c r="L475" i="171"/>
  <c r="M475" i="171"/>
  <c r="I475" i="171"/>
  <c r="Q475" i="171"/>
  <c r="H475" i="171"/>
  <c r="J475" i="171"/>
  <c r="O475" i="171"/>
  <c r="P475" i="171"/>
  <c r="N475" i="171"/>
  <c r="F515" i="158"/>
  <c r="G515" i="9"/>
  <c r="I487" i="158"/>
  <c r="I922" i="158" s="1"/>
  <c r="F91" i="159"/>
  <c r="H936" i="159"/>
  <c r="G936" i="159"/>
  <c r="I936" i="159"/>
  <c r="I465" i="172"/>
  <c r="L465" i="172"/>
  <c r="F531" i="9"/>
  <c r="M460" i="172"/>
  <c r="N460" i="172"/>
  <c r="O460" i="172"/>
  <c r="K460" i="172"/>
  <c r="Q460" i="172"/>
  <c r="H460" i="172"/>
  <c r="I460" i="172"/>
  <c r="J460" i="172"/>
  <c r="L460" i="172"/>
  <c r="P460" i="172"/>
  <c r="L466" i="174"/>
  <c r="M466" i="174"/>
  <c r="N466" i="174"/>
  <c r="J466" i="174"/>
  <c r="H466" i="174"/>
  <c r="I466" i="174"/>
  <c r="K466" i="174"/>
  <c r="O466" i="174"/>
  <c r="P466" i="174"/>
  <c r="Q466" i="174"/>
  <c r="H470" i="158"/>
  <c r="F470" i="172" s="1"/>
  <c r="I470" i="158"/>
  <c r="F470" i="173" s="1"/>
  <c r="H464" i="174"/>
  <c r="P464" i="174"/>
  <c r="I464" i="174"/>
  <c r="Q464" i="174"/>
  <c r="J464" i="174"/>
  <c r="N464" i="174"/>
  <c r="O464" i="174"/>
  <c r="K464" i="174"/>
  <c r="L464" i="174"/>
  <c r="M464" i="174"/>
  <c r="G468" i="159"/>
  <c r="F652" i="9"/>
  <c r="F659" i="9"/>
  <c r="M468" i="172"/>
  <c r="N468" i="172"/>
  <c r="O468" i="172"/>
  <c r="K468" i="172"/>
  <c r="Q468" i="172"/>
  <c r="I468" i="172"/>
  <c r="J468" i="172"/>
  <c r="H468" i="172"/>
  <c r="L468" i="172"/>
  <c r="P468" i="172"/>
  <c r="K461" i="161"/>
  <c r="M461" i="161"/>
  <c r="I461" i="161"/>
  <c r="Q461" i="161"/>
  <c r="H461" i="161"/>
  <c r="J461" i="161"/>
  <c r="L461" i="161"/>
  <c r="N461" i="161"/>
  <c r="P461" i="161"/>
  <c r="O461" i="161"/>
  <c r="I463" i="158"/>
  <c r="F463" i="173" s="1"/>
  <c r="H463" i="158"/>
  <c r="F463" i="172" s="1"/>
  <c r="O467" i="161"/>
  <c r="I467" i="161"/>
  <c r="Q467" i="161"/>
  <c r="M467" i="161"/>
  <c r="N467" i="161"/>
  <c r="P467" i="161"/>
  <c r="K467" i="161"/>
  <c r="H467" i="161"/>
  <c r="J467" i="161"/>
  <c r="L467" i="161"/>
  <c r="F532" i="162"/>
  <c r="F547" i="162" s="1"/>
  <c r="J481" i="9"/>
  <c r="K481" i="9" s="1"/>
  <c r="F481" i="157"/>
  <c r="I466" i="172"/>
  <c r="Q466" i="172"/>
  <c r="J466" i="172"/>
  <c r="K466" i="172"/>
  <c r="O466" i="172"/>
  <c r="M466" i="172"/>
  <c r="N466" i="172"/>
  <c r="P466" i="172"/>
  <c r="H466" i="172"/>
  <c r="L466" i="172"/>
  <c r="I473" i="161"/>
  <c r="Q473" i="161"/>
  <c r="K473" i="161"/>
  <c r="O473" i="161"/>
  <c r="H473" i="161"/>
  <c r="J473" i="161"/>
  <c r="L473" i="161"/>
  <c r="M473" i="161"/>
  <c r="P473" i="161"/>
  <c r="N473" i="161"/>
  <c r="N468" i="173"/>
  <c r="O468" i="173"/>
  <c r="H468" i="173"/>
  <c r="P468" i="173"/>
  <c r="L468" i="173"/>
  <c r="M468" i="173"/>
  <c r="Q468" i="173"/>
  <c r="J468" i="173"/>
  <c r="K468" i="173"/>
  <c r="I468" i="173"/>
  <c r="F513" i="158"/>
  <c r="G513" i="9"/>
  <c r="H932" i="9"/>
  <c r="H527" i="9"/>
  <c r="H511" i="9"/>
  <c r="F481" i="174"/>
  <c r="H487" i="159"/>
  <c r="H924" i="159" s="1"/>
  <c r="J475" i="9"/>
  <c r="K475" i="9" s="1"/>
  <c r="F475" i="157"/>
  <c r="F481" i="172"/>
  <c r="H487" i="158"/>
  <c r="H922" i="158" s="1"/>
  <c r="H443" i="9"/>
  <c r="H918" i="9" s="1"/>
  <c r="H917" i="9"/>
  <c r="H510" i="9" s="1"/>
  <c r="J465" i="9"/>
  <c r="K465" i="9" s="1"/>
  <c r="F465" i="157"/>
  <c r="G460" i="159"/>
  <c r="G470" i="159"/>
  <c r="F168" i="158"/>
  <c r="I921" i="157"/>
  <c r="H480" i="157"/>
  <c r="F480" i="155" s="1"/>
  <c r="G921" i="157"/>
  <c r="I480" i="157"/>
  <c r="F480" i="170" s="1"/>
  <c r="H921" i="157"/>
  <c r="Q432" i="160"/>
  <c r="G460" i="158"/>
  <c r="F485" i="171"/>
  <c r="J485" i="158"/>
  <c r="K485" i="158" s="1"/>
  <c r="H500" i="158"/>
  <c r="I500" i="158"/>
  <c r="F502" i="158"/>
  <c r="J470" i="9"/>
  <c r="K470" i="9" s="1"/>
  <c r="F470" i="157"/>
  <c r="I464" i="161"/>
  <c r="Q464" i="161"/>
  <c r="K464" i="161"/>
  <c r="O464" i="161"/>
  <c r="H464" i="161"/>
  <c r="N464" i="161"/>
  <c r="M464" i="161"/>
  <c r="P464" i="161"/>
  <c r="J464" i="161"/>
  <c r="L464" i="161"/>
  <c r="K457" i="9"/>
  <c r="J466" i="9"/>
  <c r="K466" i="9" s="1"/>
  <c r="F466" i="157"/>
  <c r="H500" i="159"/>
  <c r="F502" i="159"/>
  <c r="I500" i="159"/>
  <c r="F481" i="161"/>
  <c r="I487" i="159"/>
  <c r="I924" i="159" s="1"/>
  <c r="M464" i="172"/>
  <c r="N464" i="172"/>
  <c r="O464" i="172"/>
  <c r="K464" i="172"/>
  <c r="I464" i="172"/>
  <c r="Q464" i="172"/>
  <c r="J464" i="172"/>
  <c r="L464" i="172"/>
  <c r="P464" i="172"/>
  <c r="H464" i="172"/>
  <c r="G468" i="158"/>
  <c r="J461" i="174"/>
  <c r="K461" i="174"/>
  <c r="L461" i="174"/>
  <c r="H461" i="174"/>
  <c r="P461" i="174"/>
  <c r="N461" i="174"/>
  <c r="O461" i="174"/>
  <c r="Q461" i="174"/>
  <c r="I461" i="174"/>
  <c r="M461" i="174"/>
  <c r="I479" i="157"/>
  <c r="H479" i="157"/>
  <c r="M475" i="161"/>
  <c r="O475" i="161"/>
  <c r="K475" i="161"/>
  <c r="H475" i="161"/>
  <c r="I475" i="161"/>
  <c r="P475" i="161"/>
  <c r="J475" i="161"/>
  <c r="L475" i="161"/>
  <c r="N475" i="161"/>
  <c r="Q475" i="161"/>
  <c r="N467" i="174"/>
  <c r="O467" i="174"/>
  <c r="H467" i="174"/>
  <c r="P467" i="174"/>
  <c r="L467" i="174"/>
  <c r="J467" i="174"/>
  <c r="K467" i="174"/>
  <c r="M467" i="174"/>
  <c r="I467" i="174"/>
  <c r="Q467" i="174"/>
  <c r="F513" i="159"/>
  <c r="I932" i="9"/>
  <c r="J460" i="9"/>
  <c r="K460" i="9" s="1"/>
  <c r="F460" i="157"/>
  <c r="J461" i="9"/>
  <c r="K461" i="9" s="1"/>
  <c r="F461" i="157"/>
  <c r="J432" i="173"/>
  <c r="K432" i="173"/>
  <c r="L432" i="173"/>
  <c r="H432" i="173"/>
  <c r="P432" i="173"/>
  <c r="I432" i="173"/>
  <c r="O432" i="173"/>
  <c r="M432" i="173"/>
  <c r="Q432" i="173"/>
  <c r="N432" i="173"/>
  <c r="I443" i="9"/>
  <c r="I918" i="9" s="1"/>
  <c r="I917" i="9"/>
  <c r="I510" i="9" s="1"/>
  <c r="I460" i="161"/>
  <c r="Q460" i="161"/>
  <c r="K460" i="161"/>
  <c r="O460" i="161"/>
  <c r="J460" i="161"/>
  <c r="L460" i="161"/>
  <c r="M460" i="161"/>
  <c r="N460" i="161"/>
  <c r="H460" i="161"/>
  <c r="P460" i="161"/>
  <c r="F492" i="162"/>
  <c r="F697" i="9"/>
  <c r="F651" i="9"/>
  <c r="H457" i="159"/>
  <c r="F476" i="159"/>
  <c r="I457" i="159"/>
  <c r="H473" i="174"/>
  <c r="P473" i="174"/>
  <c r="I473" i="174"/>
  <c r="Q473" i="174"/>
  <c r="J473" i="174"/>
  <c r="N473" i="174"/>
  <c r="O473" i="174"/>
  <c r="M473" i="174"/>
  <c r="K473" i="174"/>
  <c r="L473" i="174"/>
  <c r="F454" i="157"/>
  <c r="I453" i="157"/>
  <c r="H453" i="157"/>
  <c r="J432" i="160" l="1"/>
  <c r="G465" i="158"/>
  <c r="N465" i="172"/>
  <c r="Q465" i="172"/>
  <c r="O465" i="172"/>
  <c r="L480" i="172"/>
  <c r="G921" i="172"/>
  <c r="R921" i="172" s="1"/>
  <c r="W921" i="172" s="1"/>
  <c r="P480" i="172"/>
  <c r="P921" i="172"/>
  <c r="N921" i="172"/>
  <c r="K465" i="172"/>
  <c r="P465" i="172"/>
  <c r="J921" i="172"/>
  <c r="J480" i="172"/>
  <c r="I480" i="172"/>
  <c r="G480" i="172" s="1"/>
  <c r="R480" i="172" s="1"/>
  <c r="S480" i="172" s="1"/>
  <c r="O480" i="172"/>
  <c r="Q921" i="172"/>
  <c r="L432" i="160"/>
  <c r="J465" i="172"/>
  <c r="G465" i="172" s="1"/>
  <c r="R465" i="172" s="1"/>
  <c r="S465" i="172" s="1"/>
  <c r="M465" i="172"/>
  <c r="L921" i="172"/>
  <c r="H921" i="172"/>
  <c r="I921" i="172"/>
  <c r="N480" i="172"/>
  <c r="Q480" i="172"/>
  <c r="O921" i="172"/>
  <c r="O921" i="157"/>
  <c r="Q432" i="170"/>
  <c r="G443" i="9"/>
  <c r="G918" i="9" s="1"/>
  <c r="L432" i="170"/>
  <c r="I448" i="212" s="1"/>
  <c r="M432" i="170"/>
  <c r="I448" i="213" s="1"/>
  <c r="I432" i="170"/>
  <c r="G479" i="161"/>
  <c r="R479" i="161" s="1"/>
  <c r="S479" i="161" s="1"/>
  <c r="M474" i="160"/>
  <c r="J479" i="159"/>
  <c r="K479" i="159" s="1"/>
  <c r="N479" i="160"/>
  <c r="I479" i="160"/>
  <c r="J479" i="160"/>
  <c r="M479" i="160"/>
  <c r="K479" i="160"/>
  <c r="L479" i="160"/>
  <c r="O480" i="155"/>
  <c r="O921" i="155"/>
  <c r="O480" i="170"/>
  <c r="O921" i="170"/>
  <c r="N432" i="170"/>
  <c r="O432" i="170"/>
  <c r="I448" i="215" s="1"/>
  <c r="F471" i="171"/>
  <c r="M471" i="171" s="1"/>
  <c r="I474" i="160"/>
  <c r="I921" i="159"/>
  <c r="I527" i="159" s="1"/>
  <c r="F527" i="161" s="1"/>
  <c r="N432" i="160"/>
  <c r="G432" i="157"/>
  <c r="F432" i="169" s="1"/>
  <c r="J432" i="170"/>
  <c r="I448" i="167" s="1"/>
  <c r="I432" i="160"/>
  <c r="K432" i="160"/>
  <c r="P432" i="160"/>
  <c r="F509" i="158"/>
  <c r="O432" i="160"/>
  <c r="H432" i="160"/>
  <c r="P432" i="170"/>
  <c r="H432" i="170"/>
  <c r="F485" i="160"/>
  <c r="Q485" i="160" s="1"/>
  <c r="G921" i="159"/>
  <c r="G471" i="172"/>
  <c r="R471" i="172" s="1"/>
  <c r="S471" i="172" s="1"/>
  <c r="I480" i="173"/>
  <c r="I921" i="173" s="1"/>
  <c r="F487" i="173"/>
  <c r="L480" i="173"/>
  <c r="L921" i="173" s="1"/>
  <c r="G500" i="159"/>
  <c r="J500" i="159" s="1"/>
  <c r="N474" i="160"/>
  <c r="H457" i="157"/>
  <c r="G457" i="157" s="1"/>
  <c r="F457" i="169" s="1"/>
  <c r="O457" i="169" s="1"/>
  <c r="F480" i="171"/>
  <c r="F487" i="171" s="1"/>
  <c r="G921" i="158"/>
  <c r="J480" i="158"/>
  <c r="K480" i="158" s="1"/>
  <c r="N480" i="173"/>
  <c r="N921" i="173" s="1"/>
  <c r="Q480" i="173"/>
  <c r="Q921" i="173" s="1"/>
  <c r="M480" i="173"/>
  <c r="M921" i="173" s="1"/>
  <c r="J480" i="173"/>
  <c r="J921" i="173" s="1"/>
  <c r="P480" i="173"/>
  <c r="P921" i="173" s="1"/>
  <c r="O480" i="173"/>
  <c r="O921" i="173" s="1"/>
  <c r="G485" i="174"/>
  <c r="R485" i="174" s="1"/>
  <c r="S485" i="174" s="1"/>
  <c r="H450" i="159"/>
  <c r="G479" i="157"/>
  <c r="F479" i="169" s="1"/>
  <c r="O479" i="169" s="1"/>
  <c r="F447" i="174"/>
  <c r="N447" i="174" s="1"/>
  <c r="N450" i="174" s="1"/>
  <c r="G485" i="161"/>
  <c r="R485" i="161" s="1"/>
  <c r="S485" i="161" s="1"/>
  <c r="J450" i="159"/>
  <c r="H482" i="171"/>
  <c r="F447" i="160"/>
  <c r="N447" i="160" s="1"/>
  <c r="N450" i="160" s="1"/>
  <c r="G450" i="159"/>
  <c r="F509" i="159"/>
  <c r="I509" i="159" s="1"/>
  <c r="K474" i="160"/>
  <c r="G509" i="9"/>
  <c r="G928" i="9" s="1"/>
  <c r="I467" i="157"/>
  <c r="F467" i="170" s="1"/>
  <c r="L474" i="160"/>
  <c r="I500" i="157"/>
  <c r="F500" i="170" s="1"/>
  <c r="O500" i="170" s="1"/>
  <c r="O502" i="170" s="1"/>
  <c r="F502" i="157"/>
  <c r="G923" i="157" s="1"/>
  <c r="P474" i="160"/>
  <c r="H474" i="160"/>
  <c r="O482" i="171"/>
  <c r="N482" i="171"/>
  <c r="J474" i="160"/>
  <c r="Q474" i="160"/>
  <c r="Q453" i="171"/>
  <c r="Q454" i="171" s="1"/>
  <c r="O447" i="174"/>
  <c r="O450" i="174" s="1"/>
  <c r="P462" i="173"/>
  <c r="Q462" i="173"/>
  <c r="I453" i="171"/>
  <c r="I454" i="171" s="1"/>
  <c r="H453" i="173"/>
  <c r="H454" i="173" s="1"/>
  <c r="K453" i="171"/>
  <c r="K454" i="171" s="1"/>
  <c r="O453" i="171"/>
  <c r="O454" i="171" s="1"/>
  <c r="H453" i="171"/>
  <c r="H454" i="171" s="1"/>
  <c r="I435" i="157"/>
  <c r="F435" i="170" s="1"/>
  <c r="O435" i="170" s="1"/>
  <c r="N453" i="171"/>
  <c r="N454" i="171" s="1"/>
  <c r="G103" i="9"/>
  <c r="J103" i="9" s="1"/>
  <c r="J453" i="171"/>
  <c r="J454" i="171" s="1"/>
  <c r="P453" i="171"/>
  <c r="P454" i="171" s="1"/>
  <c r="F487" i="157"/>
  <c r="H922" i="157" s="1"/>
  <c r="F437" i="157"/>
  <c r="F443" i="157" s="1"/>
  <c r="F454" i="171"/>
  <c r="L453" i="171"/>
  <c r="L454" i="171" s="1"/>
  <c r="J454" i="158"/>
  <c r="F103" i="159"/>
  <c r="F257" i="159" s="1"/>
  <c r="O462" i="173"/>
  <c r="K462" i="173"/>
  <c r="J481" i="159"/>
  <c r="K481" i="159" s="1"/>
  <c r="L462" i="173"/>
  <c r="K462" i="174"/>
  <c r="N462" i="173"/>
  <c r="J462" i="173"/>
  <c r="H462" i="173"/>
  <c r="J462" i="174"/>
  <c r="I462" i="173"/>
  <c r="G462" i="158"/>
  <c r="J462" i="158" s="1"/>
  <c r="K462" i="158" s="1"/>
  <c r="J447" i="160"/>
  <c r="J450" i="160" s="1"/>
  <c r="F482" i="160"/>
  <c r="P482" i="160" s="1"/>
  <c r="P462" i="174"/>
  <c r="G180" i="9"/>
  <c r="J180" i="9" s="1"/>
  <c r="K180" i="9" s="1"/>
  <c r="N462" i="174"/>
  <c r="H482" i="157"/>
  <c r="F482" i="155" s="1"/>
  <c r="J466" i="158"/>
  <c r="K466" i="158" s="1"/>
  <c r="G168" i="9"/>
  <c r="F168" i="157" s="1"/>
  <c r="G462" i="159"/>
  <c r="J462" i="159" s="1"/>
  <c r="K462" i="159" s="1"/>
  <c r="J463" i="9"/>
  <c r="K463" i="9" s="1"/>
  <c r="Q462" i="174"/>
  <c r="G474" i="158"/>
  <c r="H180" i="159"/>
  <c r="F180" i="174" s="1"/>
  <c r="H257" i="9"/>
  <c r="O462" i="174"/>
  <c r="M462" i="174"/>
  <c r="K453" i="173"/>
  <c r="K454" i="173" s="1"/>
  <c r="I257" i="9"/>
  <c r="I462" i="174"/>
  <c r="L462" i="174"/>
  <c r="L453" i="173"/>
  <c r="L454" i="173" s="1"/>
  <c r="J437" i="9"/>
  <c r="J443" i="9" s="1"/>
  <c r="G479" i="174"/>
  <c r="R479" i="174" s="1"/>
  <c r="S479" i="174" s="1"/>
  <c r="G482" i="174"/>
  <c r="R482" i="174" s="1"/>
  <c r="S482" i="174" s="1"/>
  <c r="P453" i="173"/>
  <c r="P454" i="173" s="1"/>
  <c r="Q482" i="171"/>
  <c r="G487" i="159"/>
  <c r="G924" i="159" s="1"/>
  <c r="O924" i="159" s="1"/>
  <c r="I168" i="159"/>
  <c r="F168" i="161" s="1"/>
  <c r="K482" i="171"/>
  <c r="J464" i="158"/>
  <c r="K464" i="158" s="1"/>
  <c r="J475" i="159"/>
  <c r="K475" i="159" s="1"/>
  <c r="J482" i="171"/>
  <c r="Q447" i="160"/>
  <c r="Q450" i="160" s="1"/>
  <c r="M482" i="171"/>
  <c r="I516" i="9"/>
  <c r="I935" i="9" s="1"/>
  <c r="I181" i="9" s="1"/>
  <c r="F181" i="159" s="1"/>
  <c r="G453" i="159"/>
  <c r="J453" i="159" s="1"/>
  <c r="I482" i="171"/>
  <c r="G457" i="158"/>
  <c r="J457" i="158" s="1"/>
  <c r="F462" i="157"/>
  <c r="H462" i="157" s="1"/>
  <c r="F462" i="155" s="1"/>
  <c r="J918" i="9"/>
  <c r="K918" i="9" s="1"/>
  <c r="P482" i="171"/>
  <c r="G475" i="174"/>
  <c r="R475" i="174" s="1"/>
  <c r="S475" i="174" s="1"/>
  <c r="G473" i="161"/>
  <c r="R473" i="161" s="1"/>
  <c r="S473" i="161" s="1"/>
  <c r="O474" i="172"/>
  <c r="I474" i="172"/>
  <c r="Q474" i="172"/>
  <c r="M474" i="172"/>
  <c r="H474" i="172"/>
  <c r="P474" i="172"/>
  <c r="L474" i="172"/>
  <c r="K474" i="172"/>
  <c r="N474" i="172"/>
  <c r="J474" i="172"/>
  <c r="I474" i="157"/>
  <c r="F474" i="170" s="1"/>
  <c r="O474" i="170" s="1"/>
  <c r="H474" i="157"/>
  <c r="F474" i="155" s="1"/>
  <c r="O474" i="155" s="1"/>
  <c r="G466" i="174"/>
  <c r="R466" i="174" s="1"/>
  <c r="S466" i="174" s="1"/>
  <c r="I245" i="9"/>
  <c r="F91" i="158"/>
  <c r="F245" i="158" s="1"/>
  <c r="G460" i="173"/>
  <c r="R460" i="173" s="1"/>
  <c r="S460" i="173" s="1"/>
  <c r="G462" i="161"/>
  <c r="R462" i="161" s="1"/>
  <c r="S462" i="161" s="1"/>
  <c r="H474" i="173"/>
  <c r="Q474" i="173"/>
  <c r="L474" i="173"/>
  <c r="P474" i="173"/>
  <c r="K474" i="173"/>
  <c r="N474" i="173"/>
  <c r="M474" i="173"/>
  <c r="I474" i="173"/>
  <c r="O474" i="173"/>
  <c r="J474" i="173"/>
  <c r="G465" i="173"/>
  <c r="R465" i="173" s="1"/>
  <c r="S465" i="173" s="1"/>
  <c r="H516" i="9"/>
  <c r="H935" i="9" s="1"/>
  <c r="I472" i="157"/>
  <c r="F472" i="170" s="1"/>
  <c r="F467" i="160"/>
  <c r="N467" i="160" s="1"/>
  <c r="G505" i="159"/>
  <c r="J505" i="159" s="1"/>
  <c r="G91" i="9"/>
  <c r="J91" i="9" s="1"/>
  <c r="G471" i="157"/>
  <c r="J471" i="157" s="1"/>
  <c r="K471" i="157" s="1"/>
  <c r="G480" i="174"/>
  <c r="R480" i="174" s="1"/>
  <c r="S480" i="174" s="1"/>
  <c r="J936" i="159"/>
  <c r="K936" i="159" s="1"/>
  <c r="G472" i="161"/>
  <c r="R472" i="161" s="1"/>
  <c r="S472" i="161" s="1"/>
  <c r="G466" i="161"/>
  <c r="R466" i="161" s="1"/>
  <c r="S466" i="161" s="1"/>
  <c r="G467" i="173"/>
  <c r="R467" i="173" s="1"/>
  <c r="S467" i="173" s="1"/>
  <c r="O453" i="173"/>
  <c r="O454" i="173" s="1"/>
  <c r="F473" i="160"/>
  <c r="P473" i="160" s="1"/>
  <c r="Q453" i="173"/>
  <c r="Q454" i="173" s="1"/>
  <c r="N453" i="173"/>
  <c r="N454" i="173" s="1"/>
  <c r="J472" i="159"/>
  <c r="K472" i="159" s="1"/>
  <c r="G460" i="172"/>
  <c r="R460" i="172" s="1"/>
  <c r="S460" i="172" s="1"/>
  <c r="G461" i="172"/>
  <c r="R461" i="172" s="1"/>
  <c r="S461" i="172" s="1"/>
  <c r="K487" i="9"/>
  <c r="G487" i="158"/>
  <c r="G922" i="158" s="1"/>
  <c r="J922" i="158" s="1"/>
  <c r="K922" i="158" s="1"/>
  <c r="J481" i="158"/>
  <c r="K481" i="158" s="1"/>
  <c r="G467" i="174"/>
  <c r="R467" i="174" s="1"/>
  <c r="S467" i="174" s="1"/>
  <c r="G464" i="172"/>
  <c r="R464" i="172" s="1"/>
  <c r="S464" i="172" s="1"/>
  <c r="I453" i="173"/>
  <c r="I454" i="173" s="1"/>
  <c r="G468" i="172"/>
  <c r="R468" i="172" s="1"/>
  <c r="S468" i="172" s="1"/>
  <c r="G923" i="161"/>
  <c r="R923" i="161" s="1"/>
  <c r="S923" i="161" s="1"/>
  <c r="G453" i="172"/>
  <c r="G454" i="172" s="1"/>
  <c r="J487" i="9"/>
  <c r="M432" i="155"/>
  <c r="H448" i="213" s="1"/>
  <c r="Q432" i="155"/>
  <c r="H448" i="217" s="1"/>
  <c r="I432" i="155"/>
  <c r="H448" i="166" s="1"/>
  <c r="L432" i="155"/>
  <c r="H448" i="212" s="1"/>
  <c r="P432" i="155"/>
  <c r="H448" i="216" s="1"/>
  <c r="H432" i="155"/>
  <c r="H448" i="165" s="1"/>
  <c r="J432" i="155"/>
  <c r="H448" i="167" s="1"/>
  <c r="N432" i="155"/>
  <c r="H448" i="214" s="1"/>
  <c r="K432" i="155"/>
  <c r="H448" i="211" s="1"/>
  <c r="H448" i="215"/>
  <c r="G464" i="174"/>
  <c r="R464" i="174" s="1"/>
  <c r="S464" i="174" s="1"/>
  <c r="G432" i="174"/>
  <c r="R432" i="174" s="1"/>
  <c r="G470" i="161"/>
  <c r="R470" i="161" s="1"/>
  <c r="S470" i="161" s="1"/>
  <c r="G457" i="159"/>
  <c r="J457" i="159" s="1"/>
  <c r="G475" i="171"/>
  <c r="R475" i="171" s="1"/>
  <c r="S475" i="171" s="1"/>
  <c r="G465" i="174"/>
  <c r="R465" i="174" s="1"/>
  <c r="S465" i="174" s="1"/>
  <c r="G468" i="161"/>
  <c r="R468" i="161" s="1"/>
  <c r="S468" i="161" s="1"/>
  <c r="J453" i="173"/>
  <c r="J454" i="173" s="1"/>
  <c r="G472" i="174"/>
  <c r="R472" i="174" s="1"/>
  <c r="S472" i="174" s="1"/>
  <c r="O923" i="160"/>
  <c r="K923" i="160"/>
  <c r="O480" i="160"/>
  <c r="H923" i="160"/>
  <c r="N923" i="160"/>
  <c r="H480" i="160"/>
  <c r="P923" i="160"/>
  <c r="I480" i="160"/>
  <c r="G923" i="160"/>
  <c r="M923" i="160"/>
  <c r="N480" i="160"/>
  <c r="K480" i="160"/>
  <c r="L923" i="160"/>
  <c r="J480" i="160"/>
  <c r="Q923" i="160"/>
  <c r="P480" i="160"/>
  <c r="M480" i="160"/>
  <c r="Q480" i="160"/>
  <c r="L480" i="160"/>
  <c r="I923" i="160"/>
  <c r="J923" i="160"/>
  <c r="J471" i="170"/>
  <c r="I487" i="167" s="1"/>
  <c r="M471" i="170"/>
  <c r="I487" i="213" s="1"/>
  <c r="I487" i="215"/>
  <c r="P471" i="170"/>
  <c r="I487" i="216" s="1"/>
  <c r="K471" i="170"/>
  <c r="I487" i="211" s="1"/>
  <c r="N471" i="170"/>
  <c r="I487" i="214" s="1"/>
  <c r="H471" i="170"/>
  <c r="I487" i="165" s="1"/>
  <c r="I471" i="170"/>
  <c r="I487" i="166" s="1"/>
  <c r="L471" i="170"/>
  <c r="I487" i="212" s="1"/>
  <c r="Q471" i="170"/>
  <c r="I487" i="217" s="1"/>
  <c r="G462" i="172"/>
  <c r="R462" i="172" s="1"/>
  <c r="S462" i="172" s="1"/>
  <c r="R923" i="174"/>
  <c r="J923" i="159"/>
  <c r="K923" i="159" s="1"/>
  <c r="O923" i="159"/>
  <c r="G460" i="161"/>
  <c r="R460" i="161" s="1"/>
  <c r="S460" i="161" s="1"/>
  <c r="G475" i="161"/>
  <c r="R475" i="161" s="1"/>
  <c r="S475" i="161" s="1"/>
  <c r="M453" i="173"/>
  <c r="M454" i="173" s="1"/>
  <c r="G461" i="161"/>
  <c r="R461" i="161" s="1"/>
  <c r="S461" i="161" s="1"/>
  <c r="G461" i="173"/>
  <c r="R461" i="173" s="1"/>
  <c r="S461" i="173" s="1"/>
  <c r="K487" i="173"/>
  <c r="G464" i="173"/>
  <c r="R464" i="173" s="1"/>
  <c r="S464" i="173" s="1"/>
  <c r="G467" i="161"/>
  <c r="R467" i="161" s="1"/>
  <c r="S467" i="161" s="1"/>
  <c r="G460" i="174"/>
  <c r="R460" i="174" s="1"/>
  <c r="S460" i="174" s="1"/>
  <c r="G464" i="161"/>
  <c r="R464" i="161" s="1"/>
  <c r="S464" i="161" s="1"/>
  <c r="G468" i="174"/>
  <c r="R468" i="174" s="1"/>
  <c r="S468" i="174" s="1"/>
  <c r="G465" i="161"/>
  <c r="R465" i="161" s="1"/>
  <c r="S465" i="161" s="1"/>
  <c r="N471" i="155"/>
  <c r="H487" i="214" s="1"/>
  <c r="P471" i="155"/>
  <c r="H487" i="216" s="1"/>
  <c r="K471" i="155"/>
  <c r="H487" i="211" s="1"/>
  <c r="L471" i="155"/>
  <c r="H487" i="212" s="1"/>
  <c r="H487" i="215"/>
  <c r="H471" i="155"/>
  <c r="H487" i="165" s="1"/>
  <c r="M471" i="155"/>
  <c r="H487" i="213" s="1"/>
  <c r="I471" i="155"/>
  <c r="H487" i="166" s="1"/>
  <c r="J471" i="155"/>
  <c r="H487" i="167" s="1"/>
  <c r="Q471" i="155"/>
  <c r="H487" i="217" s="1"/>
  <c r="G473" i="174"/>
  <c r="R473" i="174" s="1"/>
  <c r="S473" i="174" s="1"/>
  <c r="G461" i="174"/>
  <c r="R461" i="174" s="1"/>
  <c r="S461" i="174" s="1"/>
  <c r="G468" i="173"/>
  <c r="R468" i="173" s="1"/>
  <c r="S468" i="173" s="1"/>
  <c r="G466" i="172"/>
  <c r="R466" i="172" s="1"/>
  <c r="S466" i="172" s="1"/>
  <c r="G466" i="173"/>
  <c r="R466" i="173" s="1"/>
  <c r="S466" i="173" s="1"/>
  <c r="G467" i="172"/>
  <c r="R467" i="172" s="1"/>
  <c r="S467" i="172" s="1"/>
  <c r="G481" i="173"/>
  <c r="R481" i="173" s="1"/>
  <c r="S481" i="173" s="1"/>
  <c r="G470" i="174"/>
  <c r="R470" i="174" s="1"/>
  <c r="S470" i="174" s="1"/>
  <c r="F512" i="158"/>
  <c r="G512" i="9"/>
  <c r="H931" i="9"/>
  <c r="I448" i="165"/>
  <c r="H513" i="159"/>
  <c r="F513" i="174" s="1"/>
  <c r="I513" i="159"/>
  <c r="F513" i="161" s="1"/>
  <c r="N480" i="170"/>
  <c r="H921" i="170"/>
  <c r="P921" i="170"/>
  <c r="I921" i="170"/>
  <c r="Q921" i="170"/>
  <c r="H480" i="170"/>
  <c r="I496" i="165" s="1"/>
  <c r="P480" i="170"/>
  <c r="J921" i="170"/>
  <c r="L480" i="170"/>
  <c r="N921" i="170"/>
  <c r="G921" i="170"/>
  <c r="I480" i="170"/>
  <c r="K921" i="170"/>
  <c r="J480" i="170"/>
  <c r="L921" i="170"/>
  <c r="M480" i="170"/>
  <c r="Q480" i="170"/>
  <c r="K480" i="170"/>
  <c r="I496" i="211" s="1"/>
  <c r="M921" i="170"/>
  <c r="H475" i="157"/>
  <c r="F475" i="155" s="1"/>
  <c r="O475" i="155" s="1"/>
  <c r="I475" i="157"/>
  <c r="F475" i="170" s="1"/>
  <c r="O475" i="170" s="1"/>
  <c r="K459" i="172"/>
  <c r="L459" i="172"/>
  <c r="M459" i="172"/>
  <c r="I459" i="172"/>
  <c r="Q459" i="172"/>
  <c r="O459" i="172"/>
  <c r="P459" i="172"/>
  <c r="H459" i="172"/>
  <c r="J459" i="172"/>
  <c r="N459" i="172"/>
  <c r="F655" i="9"/>
  <c r="F658" i="9" s="1"/>
  <c r="I448" i="166"/>
  <c r="H461" i="157"/>
  <c r="F461" i="155" s="1"/>
  <c r="O461" i="155" s="1"/>
  <c r="I461" i="157"/>
  <c r="F461" i="170" s="1"/>
  <c r="O461" i="170" s="1"/>
  <c r="J468" i="158"/>
  <c r="K468" i="158" s="1"/>
  <c r="F468" i="171"/>
  <c r="I502" i="159"/>
  <c r="I925" i="159" s="1"/>
  <c r="I514" i="159" s="1"/>
  <c r="F500" i="161"/>
  <c r="H470" i="157"/>
  <c r="F470" i="155" s="1"/>
  <c r="O470" i="155" s="1"/>
  <c r="I470" i="157"/>
  <c r="F470" i="170" s="1"/>
  <c r="O470" i="170" s="1"/>
  <c r="O485" i="171"/>
  <c r="H485" i="171"/>
  <c r="P485" i="171"/>
  <c r="I485" i="171"/>
  <c r="Q485" i="171"/>
  <c r="M485" i="171"/>
  <c r="N485" i="171"/>
  <c r="J485" i="171"/>
  <c r="K485" i="171"/>
  <c r="L485" i="171"/>
  <c r="G527" i="9"/>
  <c r="F527" i="158"/>
  <c r="I91" i="159"/>
  <c r="G91" i="159"/>
  <c r="H91" i="159"/>
  <c r="F245" i="159"/>
  <c r="I180" i="159"/>
  <c r="F180" i="161" s="1"/>
  <c r="H506" i="159"/>
  <c r="H926" i="159" s="1"/>
  <c r="H515" i="159" s="1"/>
  <c r="F505" i="174"/>
  <c r="F506" i="157"/>
  <c r="H505" i="157"/>
  <c r="I505" i="157"/>
  <c r="N463" i="174"/>
  <c r="O463" i="174"/>
  <c r="H463" i="174"/>
  <c r="P463" i="174"/>
  <c r="L463" i="174"/>
  <c r="M463" i="174"/>
  <c r="K463" i="174"/>
  <c r="I463" i="174"/>
  <c r="J463" i="174"/>
  <c r="Q463" i="174"/>
  <c r="H450" i="158"/>
  <c r="H919" i="158" s="1"/>
  <c r="F447" i="172"/>
  <c r="S432" i="161"/>
  <c r="I476" i="158"/>
  <c r="I920" i="158" s="1"/>
  <c r="F457" i="173"/>
  <c r="H509" i="158"/>
  <c r="I509" i="158"/>
  <c r="I928" i="158"/>
  <c r="G928" i="158"/>
  <c r="H928" i="158"/>
  <c r="R471" i="173"/>
  <c r="S471" i="173" s="1"/>
  <c r="G447" i="161"/>
  <c r="F505" i="173"/>
  <c r="I506" i="158"/>
  <c r="F671" i="162"/>
  <c r="I473" i="157"/>
  <c r="F473" i="170" s="1"/>
  <c r="O473" i="170" s="1"/>
  <c r="H473" i="157"/>
  <c r="F473" i="155" s="1"/>
  <c r="O473" i="155" s="1"/>
  <c r="G459" i="159"/>
  <c r="O479" i="171"/>
  <c r="H479" i="171"/>
  <c r="P479" i="171"/>
  <c r="I479" i="171"/>
  <c r="Q479" i="171"/>
  <c r="M479" i="171"/>
  <c r="K479" i="171"/>
  <c r="L479" i="171"/>
  <c r="N479" i="171"/>
  <c r="J479" i="171"/>
  <c r="K466" i="171"/>
  <c r="L466" i="171"/>
  <c r="M466" i="171"/>
  <c r="I466" i="171"/>
  <c r="Q466" i="171"/>
  <c r="H466" i="171"/>
  <c r="J466" i="171"/>
  <c r="O466" i="171"/>
  <c r="P466" i="171"/>
  <c r="N466" i="171"/>
  <c r="F510" i="159"/>
  <c r="I929" i="9"/>
  <c r="I448" i="216"/>
  <c r="I101" i="9"/>
  <c r="I166" i="9"/>
  <c r="I178" i="9"/>
  <c r="I89" i="9"/>
  <c r="F479" i="170"/>
  <c r="O479" i="170" s="1"/>
  <c r="J460" i="158"/>
  <c r="K460" i="158" s="1"/>
  <c r="F460" i="171"/>
  <c r="I481" i="172"/>
  <c r="Q481" i="172"/>
  <c r="Q487" i="172" s="1"/>
  <c r="J481" i="172"/>
  <c r="J487" i="172" s="1"/>
  <c r="K481" i="172"/>
  <c r="K487" i="172" s="1"/>
  <c r="O481" i="172"/>
  <c r="O487" i="172" s="1"/>
  <c r="P481" i="172"/>
  <c r="P487" i="172" s="1"/>
  <c r="H481" i="172"/>
  <c r="H487" i="172" s="1"/>
  <c r="L481" i="172"/>
  <c r="L487" i="172" s="1"/>
  <c r="M481" i="172"/>
  <c r="M487" i="172" s="1"/>
  <c r="N481" i="172"/>
  <c r="N487" i="172" s="1"/>
  <c r="F487" i="172"/>
  <c r="H166" i="9"/>
  <c r="H178" i="9"/>
  <c r="H89" i="9"/>
  <c r="H101" i="9"/>
  <c r="F435" i="173"/>
  <c r="I437" i="158"/>
  <c r="I443" i="158" s="1"/>
  <c r="F443" i="159"/>
  <c r="I919" i="159"/>
  <c r="G919" i="159"/>
  <c r="H919" i="159"/>
  <c r="I464" i="157"/>
  <c r="F464" i="170" s="1"/>
  <c r="O464" i="170" s="1"/>
  <c r="H464" i="157"/>
  <c r="F464" i="155" s="1"/>
  <c r="O464" i="155" s="1"/>
  <c r="G463" i="159"/>
  <c r="J464" i="159"/>
  <c r="K464" i="159" s="1"/>
  <c r="F464" i="160"/>
  <c r="G447" i="158"/>
  <c r="J459" i="9"/>
  <c r="F459" i="157"/>
  <c r="G476" i="9"/>
  <c r="G920" i="9" s="1"/>
  <c r="J920" i="9" s="1"/>
  <c r="K920" i="9" s="1"/>
  <c r="O464" i="171"/>
  <c r="H464" i="171"/>
  <c r="P464" i="171"/>
  <c r="I464" i="171"/>
  <c r="Q464" i="171"/>
  <c r="M464" i="171"/>
  <c r="N464" i="171"/>
  <c r="J464" i="171"/>
  <c r="K464" i="171"/>
  <c r="L464" i="171"/>
  <c r="H476" i="158"/>
  <c r="H920" i="158" s="1"/>
  <c r="F457" i="172"/>
  <c r="J461" i="159"/>
  <c r="K461" i="159" s="1"/>
  <c r="F461" i="160"/>
  <c r="F257" i="158"/>
  <c r="G924" i="158"/>
  <c r="I924" i="158"/>
  <c r="I515" i="158" s="1"/>
  <c r="F515" i="173" s="1"/>
  <c r="H924" i="158"/>
  <c r="H515" i="158" s="1"/>
  <c r="F515" i="172" s="1"/>
  <c r="K479" i="158"/>
  <c r="H471" i="160"/>
  <c r="P471" i="160"/>
  <c r="I471" i="160"/>
  <c r="Q471" i="160"/>
  <c r="J471" i="160"/>
  <c r="N471" i="160"/>
  <c r="O471" i="160"/>
  <c r="L471" i="160"/>
  <c r="M471" i="160"/>
  <c r="K471" i="160"/>
  <c r="N921" i="161"/>
  <c r="G921" i="161"/>
  <c r="O921" i="161"/>
  <c r="H921" i="161"/>
  <c r="P921" i="161"/>
  <c r="L921" i="161"/>
  <c r="M921" i="161"/>
  <c r="Q921" i="161"/>
  <c r="J921" i="161"/>
  <c r="K921" i="161"/>
  <c r="I921" i="161"/>
  <c r="I485" i="155"/>
  <c r="H501" i="166" s="1"/>
  <c r="Q485" i="155"/>
  <c r="H501" i="217" s="1"/>
  <c r="J485" i="155"/>
  <c r="H501" i="167" s="1"/>
  <c r="K485" i="155"/>
  <c r="H501" i="211" s="1"/>
  <c r="H501" i="215"/>
  <c r="L485" i="155"/>
  <c r="H501" i="212" s="1"/>
  <c r="M485" i="155"/>
  <c r="H501" i="213" s="1"/>
  <c r="N485" i="155"/>
  <c r="H501" i="214" s="1"/>
  <c r="P485" i="155"/>
  <c r="H501" i="216" s="1"/>
  <c r="H485" i="155"/>
  <c r="H501" i="165" s="1"/>
  <c r="H447" i="157"/>
  <c r="I447" i="157"/>
  <c r="F450" i="157"/>
  <c r="I448" i="214"/>
  <c r="F435" i="174"/>
  <c r="H437" i="159"/>
  <c r="H443" i="159" s="1"/>
  <c r="G485" i="157"/>
  <c r="J466" i="159"/>
  <c r="K466" i="159" s="1"/>
  <c r="F466" i="160"/>
  <c r="J467" i="158"/>
  <c r="K467" i="158" s="1"/>
  <c r="F467" i="171"/>
  <c r="K432" i="158"/>
  <c r="I448" i="217"/>
  <c r="H466" i="157"/>
  <c r="F466" i="155" s="1"/>
  <c r="O466" i="155" s="1"/>
  <c r="I466" i="157"/>
  <c r="F466" i="170" s="1"/>
  <c r="O466" i="170" s="1"/>
  <c r="H502" i="158"/>
  <c r="F500" i="172"/>
  <c r="K480" i="155"/>
  <c r="H496" i="211" s="1"/>
  <c r="K921" i="155"/>
  <c r="L480" i="155"/>
  <c r="H496" i="212" s="1"/>
  <c r="L921" i="155"/>
  <c r="M480" i="155"/>
  <c r="H496" i="213" s="1"/>
  <c r="M921" i="155"/>
  <c r="I480" i="155"/>
  <c r="Q480" i="155"/>
  <c r="H496" i="217" s="1"/>
  <c r="I921" i="155"/>
  <c r="Q921" i="155"/>
  <c r="H480" i="155"/>
  <c r="H496" i="165" s="1"/>
  <c r="H921" i="155"/>
  <c r="P480" i="155"/>
  <c r="H496" i="216" s="1"/>
  <c r="P921" i="155"/>
  <c r="H496" i="215"/>
  <c r="N480" i="155"/>
  <c r="H496" i="214" s="1"/>
  <c r="N921" i="155"/>
  <c r="J480" i="155"/>
  <c r="H496" i="167" s="1"/>
  <c r="J921" i="155"/>
  <c r="L481" i="174"/>
  <c r="L487" i="174" s="1"/>
  <c r="M481" i="174"/>
  <c r="M487" i="174" s="1"/>
  <c r="N481" i="174"/>
  <c r="N487" i="174" s="1"/>
  <c r="J481" i="174"/>
  <c r="J487" i="174" s="1"/>
  <c r="Q481" i="174"/>
  <c r="Q487" i="174" s="1"/>
  <c r="O481" i="174"/>
  <c r="O487" i="174" s="1"/>
  <c r="K481" i="174"/>
  <c r="K487" i="174" s="1"/>
  <c r="I481" i="174"/>
  <c r="I487" i="174" s="1"/>
  <c r="H481" i="174"/>
  <c r="H487" i="174" s="1"/>
  <c r="P481" i="174"/>
  <c r="P487" i="174" s="1"/>
  <c r="F487" i="174"/>
  <c r="H488" i="215"/>
  <c r="H472" i="155"/>
  <c r="H488" i="165" s="1"/>
  <c r="P472" i="155"/>
  <c r="H488" i="216" s="1"/>
  <c r="I472" i="155"/>
  <c r="H488" i="166" s="1"/>
  <c r="Q472" i="155"/>
  <c r="H488" i="217" s="1"/>
  <c r="M472" i="155"/>
  <c r="H488" i="213" s="1"/>
  <c r="J472" i="155"/>
  <c r="H488" i="167" s="1"/>
  <c r="K472" i="155"/>
  <c r="H488" i="211" s="1"/>
  <c r="L472" i="155"/>
  <c r="H488" i="212" s="1"/>
  <c r="N472" i="155"/>
  <c r="H488" i="214" s="1"/>
  <c r="F533" i="9"/>
  <c r="C40" i="5"/>
  <c r="E40" i="5" s="1"/>
  <c r="J515" i="9"/>
  <c r="K515" i="9" s="1"/>
  <c r="F515" i="157"/>
  <c r="H168" i="159"/>
  <c r="F435" i="172"/>
  <c r="H437" i="158"/>
  <c r="H443" i="158" s="1"/>
  <c r="G435" i="159"/>
  <c r="L485" i="170"/>
  <c r="I501" i="212" s="1"/>
  <c r="M485" i="170"/>
  <c r="I501" i="213" s="1"/>
  <c r="N485" i="170"/>
  <c r="I501" i="214" s="1"/>
  <c r="J485" i="170"/>
  <c r="I501" i="167" s="1"/>
  <c r="K485" i="170"/>
  <c r="I501" i="211" s="1"/>
  <c r="I501" i="215"/>
  <c r="P485" i="170"/>
  <c r="I501" i="216" s="1"/>
  <c r="H485" i="170"/>
  <c r="I501" i="165" s="1"/>
  <c r="Q485" i="170"/>
  <c r="I501" i="217" s="1"/>
  <c r="I485" i="170"/>
  <c r="I501" i="166" s="1"/>
  <c r="J465" i="159"/>
  <c r="K465" i="159" s="1"/>
  <c r="F465" i="160"/>
  <c r="J450" i="9"/>
  <c r="K447" i="9"/>
  <c r="K450" i="9" s="1"/>
  <c r="G432" i="172"/>
  <c r="F511" i="159"/>
  <c r="I930" i="9"/>
  <c r="F461" i="171"/>
  <c r="J461" i="158"/>
  <c r="K461" i="158" s="1"/>
  <c r="L459" i="173"/>
  <c r="M459" i="173"/>
  <c r="N459" i="173"/>
  <c r="J459" i="173"/>
  <c r="K459" i="173"/>
  <c r="O459" i="173"/>
  <c r="Q459" i="173"/>
  <c r="P459" i="173"/>
  <c r="H459" i="173"/>
  <c r="I459" i="173"/>
  <c r="J487" i="173"/>
  <c r="H487" i="173"/>
  <c r="H933" i="158"/>
  <c r="I933" i="158"/>
  <c r="G933" i="158"/>
  <c r="I460" i="157"/>
  <c r="F460" i="170" s="1"/>
  <c r="O460" i="170" s="1"/>
  <c r="H460" i="157"/>
  <c r="F460" i="155" s="1"/>
  <c r="O460" i="155" s="1"/>
  <c r="J479" i="157"/>
  <c r="J470" i="159"/>
  <c r="K470" i="159" s="1"/>
  <c r="F470" i="160"/>
  <c r="J513" i="9"/>
  <c r="K513" i="9" s="1"/>
  <c r="F513" i="157"/>
  <c r="G932" i="9"/>
  <c r="J932" i="9" s="1"/>
  <c r="K932" i="9" s="1"/>
  <c r="F465" i="171"/>
  <c r="J465" i="158"/>
  <c r="K465" i="158" s="1"/>
  <c r="J506" i="9"/>
  <c r="K505" i="9"/>
  <c r="K506" i="9" s="1"/>
  <c r="H502" i="157"/>
  <c r="F500" i="155"/>
  <c r="O500" i="155" s="1"/>
  <c r="O502" i="155" s="1"/>
  <c r="G432" i="173"/>
  <c r="H502" i="159"/>
  <c r="H925" i="159" s="1"/>
  <c r="H514" i="159" s="1"/>
  <c r="F500" i="174"/>
  <c r="I923" i="158"/>
  <c r="I514" i="158" s="1"/>
  <c r="F514" i="173" s="1"/>
  <c r="G923" i="158"/>
  <c r="H923" i="158"/>
  <c r="H514" i="158" s="1"/>
  <c r="F514" i="172" s="1"/>
  <c r="J460" i="159"/>
  <c r="K460" i="159" s="1"/>
  <c r="F460" i="160"/>
  <c r="H513" i="158"/>
  <c r="F513" i="172" s="1"/>
  <c r="I513" i="158"/>
  <c r="F513" i="173" s="1"/>
  <c r="H481" i="157"/>
  <c r="F481" i="155" s="1"/>
  <c r="O481" i="155" s="1"/>
  <c r="I481" i="157"/>
  <c r="F481" i="170" s="1"/>
  <c r="O481" i="170" s="1"/>
  <c r="K463" i="172"/>
  <c r="L463" i="172"/>
  <c r="M463" i="172"/>
  <c r="I463" i="172"/>
  <c r="Q463" i="172"/>
  <c r="N463" i="172"/>
  <c r="P463" i="172"/>
  <c r="H463" i="172"/>
  <c r="J463" i="172"/>
  <c r="O463" i="172"/>
  <c r="F435" i="161"/>
  <c r="I437" i="159"/>
  <c r="I443" i="159" s="1"/>
  <c r="J514" i="9"/>
  <c r="K514" i="9" s="1"/>
  <c r="F514" i="157"/>
  <c r="G933" i="9"/>
  <c r="J933" i="9" s="1"/>
  <c r="K933" i="9" s="1"/>
  <c r="I454" i="157"/>
  <c r="F454" i="170" s="1"/>
  <c r="F453" i="170"/>
  <c r="O453" i="170" s="1"/>
  <c r="O454" i="170" s="1"/>
  <c r="I502" i="158"/>
  <c r="F500" i="173"/>
  <c r="J921" i="157"/>
  <c r="K921" i="157" s="1"/>
  <c r="J472" i="160"/>
  <c r="K472" i="160"/>
  <c r="L472" i="160"/>
  <c r="H472" i="160"/>
  <c r="P472" i="160"/>
  <c r="I472" i="160"/>
  <c r="Q472" i="160"/>
  <c r="N472" i="160"/>
  <c r="O472" i="160"/>
  <c r="M472" i="160"/>
  <c r="G463" i="158"/>
  <c r="O470" i="172"/>
  <c r="H470" i="172"/>
  <c r="P470" i="172"/>
  <c r="I470" i="172"/>
  <c r="Q470" i="172"/>
  <c r="M470" i="172"/>
  <c r="J470" i="172"/>
  <c r="K470" i="172"/>
  <c r="L470" i="172"/>
  <c r="N470" i="172"/>
  <c r="O471" i="171"/>
  <c r="N471" i="171"/>
  <c r="J917" i="9"/>
  <c r="K917" i="9" s="1"/>
  <c r="H179" i="9"/>
  <c r="H90" i="9"/>
  <c r="H102" i="9"/>
  <c r="H167" i="9"/>
  <c r="I448" i="211"/>
  <c r="M481" i="161"/>
  <c r="M487" i="161" s="1"/>
  <c r="O481" i="161"/>
  <c r="O487" i="161" s="1"/>
  <c r="K481" i="161"/>
  <c r="K487" i="161" s="1"/>
  <c r="N481" i="161"/>
  <c r="N487" i="161" s="1"/>
  <c r="P481" i="161"/>
  <c r="P487" i="161" s="1"/>
  <c r="Q481" i="161"/>
  <c r="Q487" i="161" s="1"/>
  <c r="J481" i="161"/>
  <c r="J487" i="161" s="1"/>
  <c r="L481" i="161"/>
  <c r="L487" i="161" s="1"/>
  <c r="H481" i="161"/>
  <c r="H487" i="161" s="1"/>
  <c r="I481" i="161"/>
  <c r="I487" i="161" s="1"/>
  <c r="F487" i="161"/>
  <c r="G500" i="158"/>
  <c r="G480" i="157"/>
  <c r="L463" i="173"/>
  <c r="M463" i="173"/>
  <c r="N463" i="173"/>
  <c r="J463" i="173"/>
  <c r="I463" i="173"/>
  <c r="H463" i="173"/>
  <c r="K463" i="173"/>
  <c r="O463" i="173"/>
  <c r="P463" i="173"/>
  <c r="Q463" i="173"/>
  <c r="J468" i="159"/>
  <c r="K468" i="159" s="1"/>
  <c r="F468" i="160"/>
  <c r="G470" i="158"/>
  <c r="G934" i="158"/>
  <c r="H934" i="158"/>
  <c r="H168" i="158" s="1"/>
  <c r="I934" i="158"/>
  <c r="I168" i="158" s="1"/>
  <c r="F168" i="173" s="1"/>
  <c r="F443" i="158"/>
  <c r="G917" i="158"/>
  <c r="H917" i="158"/>
  <c r="I917" i="158"/>
  <c r="I454" i="159"/>
  <c r="F453" i="161"/>
  <c r="H527" i="159"/>
  <c r="F527" i="174" s="1"/>
  <c r="F505" i="172"/>
  <c r="H506" i="158"/>
  <c r="H481" i="160"/>
  <c r="P481" i="160"/>
  <c r="I481" i="160"/>
  <c r="Q481" i="160"/>
  <c r="J481" i="160"/>
  <c r="N481" i="160"/>
  <c r="L481" i="160"/>
  <c r="M481" i="160"/>
  <c r="O481" i="160"/>
  <c r="K481" i="160"/>
  <c r="H454" i="157"/>
  <c r="F453" i="155"/>
  <c r="O453" i="155" s="1"/>
  <c r="O454" i="155" s="1"/>
  <c r="H465" i="157"/>
  <c r="F465" i="155" s="1"/>
  <c r="O465" i="155" s="1"/>
  <c r="I465" i="157"/>
  <c r="F465" i="170" s="1"/>
  <c r="O465" i="170" s="1"/>
  <c r="K432" i="171"/>
  <c r="L432" i="171"/>
  <c r="M432" i="171"/>
  <c r="I432" i="171"/>
  <c r="Q432" i="171"/>
  <c r="H432" i="171"/>
  <c r="J432" i="171"/>
  <c r="N432" i="171"/>
  <c r="P432" i="171"/>
  <c r="O432" i="171"/>
  <c r="O459" i="161"/>
  <c r="I459" i="161"/>
  <c r="Q459" i="161"/>
  <c r="M459" i="161"/>
  <c r="K459" i="161"/>
  <c r="L459" i="161"/>
  <c r="N459" i="161"/>
  <c r="H459" i="161"/>
  <c r="J459" i="161"/>
  <c r="P459" i="161"/>
  <c r="I167" i="9"/>
  <c r="F167" i="159" s="1"/>
  <c r="I90" i="9"/>
  <c r="I102" i="9"/>
  <c r="I179" i="9"/>
  <c r="F179" i="159" s="1"/>
  <c r="H470" i="173"/>
  <c r="P470" i="173"/>
  <c r="I470" i="173"/>
  <c r="Q470" i="173"/>
  <c r="J470" i="173"/>
  <c r="N470" i="173"/>
  <c r="O470" i="173"/>
  <c r="K470" i="173"/>
  <c r="L470" i="173"/>
  <c r="M470" i="173"/>
  <c r="F457" i="170"/>
  <c r="O457" i="170" s="1"/>
  <c r="I468" i="157"/>
  <c r="F468" i="170" s="1"/>
  <c r="O468" i="170" s="1"/>
  <c r="H468" i="157"/>
  <c r="F468" i="155" s="1"/>
  <c r="O468" i="155" s="1"/>
  <c r="H463" i="157"/>
  <c r="F463" i="155" s="1"/>
  <c r="O463" i="155" s="1"/>
  <c r="I463" i="157"/>
  <c r="F463" i="170" s="1"/>
  <c r="O463" i="170" s="1"/>
  <c r="O473" i="171"/>
  <c r="H473" i="171"/>
  <c r="P473" i="171"/>
  <c r="I473" i="171"/>
  <c r="Q473" i="171"/>
  <c r="M473" i="171"/>
  <c r="N473" i="171"/>
  <c r="K473" i="171"/>
  <c r="L473" i="171"/>
  <c r="J473" i="171"/>
  <c r="G459" i="158"/>
  <c r="M472" i="171"/>
  <c r="N472" i="171"/>
  <c r="O472" i="171"/>
  <c r="K472" i="171"/>
  <c r="Q472" i="171"/>
  <c r="L472" i="171"/>
  <c r="H472" i="171"/>
  <c r="J472" i="171"/>
  <c r="I472" i="171"/>
  <c r="P472" i="171"/>
  <c r="I476" i="159"/>
  <c r="I922" i="159" s="1"/>
  <c r="F457" i="161"/>
  <c r="F510" i="158"/>
  <c r="H929" i="9"/>
  <c r="G510" i="9"/>
  <c r="F435" i="155"/>
  <c r="O435" i="155" s="1"/>
  <c r="O437" i="155" s="1"/>
  <c r="O443" i="155" s="1"/>
  <c r="H437" i="157"/>
  <c r="H443" i="157" s="1"/>
  <c r="G453" i="157"/>
  <c r="H476" i="159"/>
  <c r="H922" i="159" s="1"/>
  <c r="F457" i="174"/>
  <c r="F479" i="155"/>
  <c r="O479" i="155" s="1"/>
  <c r="F511" i="158"/>
  <c r="G511" i="9"/>
  <c r="H930" i="9"/>
  <c r="F549" i="162"/>
  <c r="J482" i="170"/>
  <c r="I498" i="167" s="1"/>
  <c r="K482" i="170"/>
  <c r="I498" i="211" s="1"/>
  <c r="L482" i="170"/>
  <c r="I498" i="212" s="1"/>
  <c r="H482" i="170"/>
  <c r="I498" i="165" s="1"/>
  <c r="P482" i="170"/>
  <c r="I498" i="216" s="1"/>
  <c r="I482" i="170"/>
  <c r="I498" i="166" s="1"/>
  <c r="M482" i="170"/>
  <c r="I498" i="213" s="1"/>
  <c r="N482" i="170"/>
  <c r="I498" i="214" s="1"/>
  <c r="Q482" i="170"/>
  <c r="I498" i="217" s="1"/>
  <c r="I498" i="215"/>
  <c r="G435" i="158"/>
  <c r="H475" i="160"/>
  <c r="P475" i="160"/>
  <c r="I475" i="160"/>
  <c r="Q475" i="160"/>
  <c r="J475" i="160"/>
  <c r="N475" i="160"/>
  <c r="L475" i="160"/>
  <c r="M475" i="160"/>
  <c r="O475" i="160"/>
  <c r="K475" i="160"/>
  <c r="I506" i="159"/>
  <c r="I926" i="159" s="1"/>
  <c r="I515" i="159" s="1"/>
  <c r="F515" i="161" s="1"/>
  <c r="F505" i="161"/>
  <c r="O463" i="161"/>
  <c r="I463" i="161"/>
  <c r="Q463" i="161"/>
  <c r="M463" i="161"/>
  <c r="H463" i="161"/>
  <c r="J463" i="161"/>
  <c r="P463" i="161"/>
  <c r="K463" i="161"/>
  <c r="L463" i="161"/>
  <c r="N463" i="161"/>
  <c r="F512" i="159"/>
  <c r="I931" i="9"/>
  <c r="I450" i="158"/>
  <c r="I919" i="158" s="1"/>
  <c r="F447" i="173"/>
  <c r="H454" i="159"/>
  <c r="F453" i="174"/>
  <c r="H483" i="215"/>
  <c r="H467" i="155"/>
  <c r="H483" i="165" s="1"/>
  <c r="P467" i="155"/>
  <c r="H483" i="216" s="1"/>
  <c r="I467" i="155"/>
  <c r="H483" i="166" s="1"/>
  <c r="Q467" i="155"/>
  <c r="H483" i="217" s="1"/>
  <c r="M467" i="155"/>
  <c r="H483" i="213" s="1"/>
  <c r="L467" i="155"/>
  <c r="H483" i="212" s="1"/>
  <c r="J467" i="155"/>
  <c r="H483" i="167" s="1"/>
  <c r="K467" i="155"/>
  <c r="H483" i="211" s="1"/>
  <c r="N467" i="155"/>
  <c r="H483" i="214" s="1"/>
  <c r="G505" i="158"/>
  <c r="G479" i="173"/>
  <c r="N459" i="174"/>
  <c r="O459" i="174"/>
  <c r="H459" i="174"/>
  <c r="P459" i="174"/>
  <c r="L459" i="174"/>
  <c r="J459" i="174"/>
  <c r="K459" i="174"/>
  <c r="M459" i="174"/>
  <c r="Q459" i="174"/>
  <c r="I459" i="174"/>
  <c r="K481" i="171"/>
  <c r="L481" i="171"/>
  <c r="M481" i="171"/>
  <c r="I481" i="171"/>
  <c r="Q481" i="171"/>
  <c r="O481" i="171"/>
  <c r="P481" i="171"/>
  <c r="J481" i="171"/>
  <c r="N481" i="171"/>
  <c r="H481" i="171"/>
  <c r="I487" i="172" l="1"/>
  <c r="K487" i="159"/>
  <c r="H496" i="166"/>
  <c r="O921" i="159"/>
  <c r="I496" i="166"/>
  <c r="G479" i="160"/>
  <c r="R479" i="160" s="1"/>
  <c r="S479" i="160" s="1"/>
  <c r="F500" i="160"/>
  <c r="Q500" i="160" s="1"/>
  <c r="Q502" i="160" s="1"/>
  <c r="G502" i="159"/>
  <c r="G925" i="159" s="1"/>
  <c r="O925" i="159" s="1"/>
  <c r="L471" i="171"/>
  <c r="H471" i="171"/>
  <c r="Q471" i="171"/>
  <c r="K471" i="171"/>
  <c r="L462" i="155"/>
  <c r="O462" i="155"/>
  <c r="J467" i="170"/>
  <c r="I483" i="167" s="1"/>
  <c r="O467" i="170"/>
  <c r="I483" i="215" s="1"/>
  <c r="O437" i="170"/>
  <c r="O443" i="170" s="1"/>
  <c r="I482" i="155"/>
  <c r="H498" i="166" s="1"/>
  <c r="O482" i="155"/>
  <c r="O487" i="155" s="1"/>
  <c r="F432" i="223"/>
  <c r="O432" i="169"/>
  <c r="J471" i="171"/>
  <c r="I471" i="171"/>
  <c r="P471" i="171"/>
  <c r="O487" i="170"/>
  <c r="O472" i="170"/>
  <c r="I488" i="215" s="1"/>
  <c r="J922" i="173"/>
  <c r="J513" i="173" s="1"/>
  <c r="J932" i="173" s="1"/>
  <c r="J921" i="159"/>
  <c r="K921" i="159" s="1"/>
  <c r="J432" i="157"/>
  <c r="K432" i="157" s="1"/>
  <c r="H922" i="173"/>
  <c r="H513" i="173" s="1"/>
  <c r="H932" i="173" s="1"/>
  <c r="G432" i="160"/>
  <c r="R432" i="160" s="1"/>
  <c r="G432" i="170"/>
  <c r="R432" i="170" s="1"/>
  <c r="S432" i="170" s="1"/>
  <c r="I485" i="160"/>
  <c r="I496" i="167"/>
  <c r="N485" i="160"/>
  <c r="I923" i="157"/>
  <c r="I514" i="157" s="1"/>
  <c r="F514" i="170" s="1"/>
  <c r="L482" i="155"/>
  <c r="H498" i="212" s="1"/>
  <c r="P485" i="160"/>
  <c r="P487" i="160" s="1"/>
  <c r="O485" i="160"/>
  <c r="L485" i="160"/>
  <c r="M485" i="160"/>
  <c r="F457" i="155"/>
  <c r="K485" i="160"/>
  <c r="H485" i="160"/>
  <c r="I487" i="173"/>
  <c r="I922" i="173" s="1"/>
  <c r="I513" i="173" s="1"/>
  <c r="I932" i="173" s="1"/>
  <c r="I467" i="170"/>
  <c r="I483" i="166" s="1"/>
  <c r="J485" i="160"/>
  <c r="H930" i="159"/>
  <c r="M487" i="173"/>
  <c r="M922" i="173" s="1"/>
  <c r="M513" i="173" s="1"/>
  <c r="M932" i="173" s="1"/>
  <c r="H447" i="160"/>
  <c r="H450" i="160" s="1"/>
  <c r="P447" i="160"/>
  <c r="P450" i="160" s="1"/>
  <c r="I447" i="160"/>
  <c r="I450" i="160" s="1"/>
  <c r="L447" i="160"/>
  <c r="L450" i="160" s="1"/>
  <c r="M447" i="160"/>
  <c r="M450" i="160" s="1"/>
  <c r="F450" i="160"/>
  <c r="L921" i="160" s="1"/>
  <c r="K447" i="160"/>
  <c r="K450" i="160" s="1"/>
  <c r="H467" i="160"/>
  <c r="O447" i="160"/>
  <c r="O450" i="160" s="1"/>
  <c r="K922" i="173"/>
  <c r="K513" i="173" s="1"/>
  <c r="K932" i="173" s="1"/>
  <c r="L487" i="173"/>
  <c r="L922" i="173" s="1"/>
  <c r="L513" i="173" s="1"/>
  <c r="L932" i="173" s="1"/>
  <c r="I496" i="213"/>
  <c r="I496" i="212"/>
  <c r="G930" i="159"/>
  <c r="I496" i="217"/>
  <c r="Q487" i="173"/>
  <c r="Q922" i="173" s="1"/>
  <c r="Q513" i="173" s="1"/>
  <c r="Q932" i="173" s="1"/>
  <c r="I930" i="159"/>
  <c r="H509" i="159"/>
  <c r="F509" i="174" s="1"/>
  <c r="S921" i="172"/>
  <c r="H923" i="157"/>
  <c r="G480" i="173"/>
  <c r="G921" i="173" s="1"/>
  <c r="R921" i="173" s="1"/>
  <c r="W921" i="173" s="1"/>
  <c r="G500" i="157"/>
  <c r="F500" i="169" s="1"/>
  <c r="O500" i="169" s="1"/>
  <c r="O502" i="169" s="1"/>
  <c r="N487" i="173"/>
  <c r="N922" i="173" s="1"/>
  <c r="N513" i="173" s="1"/>
  <c r="N932" i="173" s="1"/>
  <c r="I496" i="214"/>
  <c r="P921" i="171"/>
  <c r="K480" i="171"/>
  <c r="K487" i="171" s="1"/>
  <c r="M480" i="171"/>
  <c r="M487" i="171" s="1"/>
  <c r="P480" i="171"/>
  <c r="P487" i="171" s="1"/>
  <c r="L480" i="171"/>
  <c r="L487" i="171" s="1"/>
  <c r="H480" i="171"/>
  <c r="H487" i="171" s="1"/>
  <c r="H921" i="171"/>
  <c r="Q921" i="171"/>
  <c r="N921" i="171"/>
  <c r="G921" i="171"/>
  <c r="I480" i="171"/>
  <c r="I487" i="171" s="1"/>
  <c r="J480" i="171"/>
  <c r="J487" i="171" s="1"/>
  <c r="J921" i="171"/>
  <c r="L921" i="171"/>
  <c r="O921" i="171"/>
  <c r="K921" i="171"/>
  <c r="Q480" i="171"/>
  <c r="Q487" i="171" s="1"/>
  <c r="I921" i="171"/>
  <c r="O480" i="171"/>
  <c r="O487" i="171" s="1"/>
  <c r="N480" i="171"/>
  <c r="N487" i="171" s="1"/>
  <c r="M921" i="171"/>
  <c r="P467" i="170"/>
  <c r="I483" i="216" s="1"/>
  <c r="F509" i="157"/>
  <c r="H509" i="157" s="1"/>
  <c r="H928" i="157" s="1"/>
  <c r="O487" i="173"/>
  <c r="O922" i="173" s="1"/>
  <c r="G467" i="157"/>
  <c r="J467" i="157" s="1"/>
  <c r="K467" i="157" s="1"/>
  <c r="F91" i="157"/>
  <c r="F245" i="157" s="1"/>
  <c r="N467" i="170"/>
  <c r="I483" i="214" s="1"/>
  <c r="I496" i="216"/>
  <c r="I496" i="215"/>
  <c r="P487" i="173"/>
  <c r="P922" i="173" s="1"/>
  <c r="P513" i="173" s="1"/>
  <c r="P932" i="173" s="1"/>
  <c r="J921" i="158"/>
  <c r="K921" i="158" s="1"/>
  <c r="O921" i="158"/>
  <c r="J509" i="9"/>
  <c r="K509" i="9" s="1"/>
  <c r="Q467" i="170"/>
  <c r="I483" i="217" s="1"/>
  <c r="N482" i="155"/>
  <c r="H498" i="214" s="1"/>
  <c r="H467" i="170"/>
  <c r="I483" i="165" s="1"/>
  <c r="I341" i="9"/>
  <c r="F341" i="159" s="1"/>
  <c r="L467" i="170"/>
  <c r="I483" i="212" s="1"/>
  <c r="M447" i="174"/>
  <c r="M450" i="174" s="1"/>
  <c r="H447" i="174"/>
  <c r="H450" i="174" s="1"/>
  <c r="Q447" i="174"/>
  <c r="Q450" i="174" s="1"/>
  <c r="J447" i="174"/>
  <c r="J450" i="174" s="1"/>
  <c r="L447" i="174"/>
  <c r="L450" i="174" s="1"/>
  <c r="F450" i="174"/>
  <c r="K447" i="174"/>
  <c r="K450" i="174" s="1"/>
  <c r="I447" i="174"/>
  <c r="I450" i="174" s="1"/>
  <c r="I334" i="9"/>
  <c r="F334" i="159" s="1"/>
  <c r="M467" i="170"/>
  <c r="I483" i="213" s="1"/>
  <c r="K467" i="170"/>
  <c r="I483" i="211" s="1"/>
  <c r="G435" i="157"/>
  <c r="F435" i="169" s="1"/>
  <c r="I396" i="9"/>
  <c r="F396" i="159" s="1"/>
  <c r="P467" i="160"/>
  <c r="I339" i="9"/>
  <c r="F339" i="159" s="1"/>
  <c r="P447" i="174"/>
  <c r="P450" i="174" s="1"/>
  <c r="G474" i="160"/>
  <c r="R474" i="160" s="1"/>
  <c r="S474" i="160" s="1"/>
  <c r="H103" i="159"/>
  <c r="F103" i="174" s="1"/>
  <c r="I502" i="157"/>
  <c r="J487" i="159"/>
  <c r="P482" i="155"/>
  <c r="H498" i="216" s="1"/>
  <c r="H482" i="155"/>
  <c r="H498" i="165" s="1"/>
  <c r="G922" i="157"/>
  <c r="K473" i="160"/>
  <c r="I922" i="157"/>
  <c r="I513" i="157" s="1"/>
  <c r="F513" i="170" s="1"/>
  <c r="I473" i="160"/>
  <c r="G257" i="9"/>
  <c r="G462" i="173"/>
  <c r="R462" i="173" s="1"/>
  <c r="S462" i="173" s="1"/>
  <c r="F462" i="171"/>
  <c r="I462" i="171" s="1"/>
  <c r="K472" i="170"/>
  <c r="I488" i="211" s="1"/>
  <c r="I522" i="9"/>
  <c r="F522" i="159" s="1"/>
  <c r="J472" i="170"/>
  <c r="I488" i="167" s="1"/>
  <c r="J482" i="160"/>
  <c r="H473" i="160"/>
  <c r="I295" i="9"/>
  <c r="F295" i="159" s="1"/>
  <c r="I519" i="9"/>
  <c r="F519" i="159" s="1"/>
  <c r="I333" i="9"/>
  <c r="F333" i="159" s="1"/>
  <c r="I482" i="160"/>
  <c r="I103" i="159"/>
  <c r="I257" i="159" s="1"/>
  <c r="F180" i="157"/>
  <c r="F103" i="157"/>
  <c r="I586" i="9"/>
  <c r="F586" i="159" s="1"/>
  <c r="G103" i="159"/>
  <c r="I437" i="157"/>
  <c r="I443" i="157" s="1"/>
  <c r="I918" i="157" s="1"/>
  <c r="I588" i="9"/>
  <c r="F588" i="159" s="1"/>
  <c r="J924" i="159"/>
  <c r="K924" i="159" s="1"/>
  <c r="G453" i="171"/>
  <c r="G454" i="171" s="1"/>
  <c r="I169" i="9"/>
  <c r="F169" i="159" s="1"/>
  <c r="I525" i="9"/>
  <c r="F525" i="159" s="1"/>
  <c r="I528" i="9"/>
  <c r="F528" i="159" s="1"/>
  <c r="F505" i="160"/>
  <c r="Q505" i="160" s="1"/>
  <c r="Q506" i="160" s="1"/>
  <c r="F462" i="160"/>
  <c r="N462" i="160" s="1"/>
  <c r="I467" i="160"/>
  <c r="J467" i="160"/>
  <c r="N473" i="160"/>
  <c r="J462" i="155"/>
  <c r="H478" i="167" s="1"/>
  <c r="G506" i="159"/>
  <c r="G926" i="159" s="1"/>
  <c r="J926" i="159" s="1"/>
  <c r="K926" i="159" s="1"/>
  <c r="I462" i="157"/>
  <c r="F462" i="170" s="1"/>
  <c r="G482" i="171"/>
  <c r="R482" i="171" s="1"/>
  <c r="S482" i="171" s="1"/>
  <c r="H482" i="160"/>
  <c r="Q482" i="160"/>
  <c r="Q487" i="160" s="1"/>
  <c r="Q467" i="160"/>
  <c r="O473" i="160"/>
  <c r="M473" i="160"/>
  <c r="H462" i="155"/>
  <c r="H478" i="165" s="1"/>
  <c r="K487" i="158"/>
  <c r="O482" i="160"/>
  <c r="M467" i="160"/>
  <c r="J473" i="160"/>
  <c r="I932" i="158"/>
  <c r="O467" i="160"/>
  <c r="Q473" i="160"/>
  <c r="L473" i="160"/>
  <c r="F487" i="160"/>
  <c r="J924" i="160" s="1"/>
  <c r="K462" i="155"/>
  <c r="H478" i="211" s="1"/>
  <c r="J487" i="158"/>
  <c r="L467" i="160"/>
  <c r="K467" i="160"/>
  <c r="H478" i="215"/>
  <c r="M482" i="160"/>
  <c r="M487" i="160" s="1"/>
  <c r="F471" i="169"/>
  <c r="K482" i="155"/>
  <c r="H498" i="211" s="1"/>
  <c r="J168" i="9"/>
  <c r="K168" i="9" s="1"/>
  <c r="G482" i="157"/>
  <c r="F482" i="169" s="1"/>
  <c r="G462" i="174"/>
  <c r="R462" i="174" s="1"/>
  <c r="S462" i="174" s="1"/>
  <c r="H487" i="157"/>
  <c r="I529" i="9"/>
  <c r="F529" i="159" s="1"/>
  <c r="I335" i="9"/>
  <c r="F335" i="159" s="1"/>
  <c r="W923" i="161"/>
  <c r="J482" i="155"/>
  <c r="H498" i="167" s="1"/>
  <c r="O922" i="158"/>
  <c r="M482" i="155"/>
  <c r="H498" i="213" s="1"/>
  <c r="I585" i="9"/>
  <c r="F585" i="159" s="1"/>
  <c r="I337" i="9"/>
  <c r="F337" i="159" s="1"/>
  <c r="Q482" i="155"/>
  <c r="H498" i="217" s="1"/>
  <c r="N482" i="160"/>
  <c r="K482" i="160"/>
  <c r="L482" i="160"/>
  <c r="G245" i="9"/>
  <c r="I526" i="9"/>
  <c r="F526" i="159" s="1"/>
  <c r="I329" i="9"/>
  <c r="F329" i="159" s="1"/>
  <c r="H478" i="212"/>
  <c r="I462" i="155"/>
  <c r="H478" i="166" s="1"/>
  <c r="I587" i="9"/>
  <c r="F587" i="159" s="1"/>
  <c r="I524" i="9"/>
  <c r="F524" i="159" s="1"/>
  <c r="I517" i="9"/>
  <c r="F517" i="159" s="1"/>
  <c r="I323" i="9"/>
  <c r="F323" i="159" s="1"/>
  <c r="I331" i="9"/>
  <c r="F331" i="159" s="1"/>
  <c r="P472" i="170"/>
  <c r="I488" i="216" s="1"/>
  <c r="Q462" i="155"/>
  <c r="H478" i="217" s="1"/>
  <c r="N462" i="155"/>
  <c r="H478" i="214" s="1"/>
  <c r="I518" i="9"/>
  <c r="F518" i="159" s="1"/>
  <c r="I521" i="9"/>
  <c r="F521" i="159" s="1"/>
  <c r="I520" i="9"/>
  <c r="F520" i="159" s="1"/>
  <c r="I92" i="9"/>
  <c r="I93" i="9" s="1"/>
  <c r="J474" i="158"/>
  <c r="K474" i="158" s="1"/>
  <c r="F474" i="171"/>
  <c r="P462" i="155"/>
  <c r="H478" i="216" s="1"/>
  <c r="M462" i="155"/>
  <c r="H478" i="213" s="1"/>
  <c r="I330" i="9"/>
  <c r="F330" i="159" s="1"/>
  <c r="I297" i="9"/>
  <c r="F297" i="159" s="1"/>
  <c r="I332" i="9"/>
  <c r="F332" i="159" s="1"/>
  <c r="I336" i="9"/>
  <c r="F336" i="159" s="1"/>
  <c r="F453" i="160"/>
  <c r="H453" i="160" s="1"/>
  <c r="H454" i="160" s="1"/>
  <c r="I641" i="9"/>
  <c r="F641" i="159" s="1"/>
  <c r="I104" i="9"/>
  <c r="F104" i="159" s="1"/>
  <c r="I530" i="9"/>
  <c r="F530" i="159" s="1"/>
  <c r="I523" i="9"/>
  <c r="F523" i="159" s="1"/>
  <c r="G459" i="173"/>
  <c r="R459" i="173" s="1"/>
  <c r="S459" i="173" s="1"/>
  <c r="L472" i="170"/>
  <c r="I488" i="212" s="1"/>
  <c r="G454" i="159"/>
  <c r="G474" i="157"/>
  <c r="F474" i="169" s="1"/>
  <c r="O474" i="169" s="1"/>
  <c r="I180" i="158"/>
  <c r="F180" i="173" s="1"/>
  <c r="F457" i="160"/>
  <c r="I457" i="160" s="1"/>
  <c r="F457" i="171"/>
  <c r="M457" i="171" s="1"/>
  <c r="N472" i="170"/>
  <c r="I488" i="214" s="1"/>
  <c r="I472" i="170"/>
  <c r="I488" i="166" s="1"/>
  <c r="G474" i="173"/>
  <c r="R474" i="173" s="1"/>
  <c r="S474" i="173" s="1"/>
  <c r="G453" i="173"/>
  <c r="G454" i="173" s="1"/>
  <c r="H472" i="170"/>
  <c r="I488" i="165" s="1"/>
  <c r="G505" i="157"/>
  <c r="F505" i="169" s="1"/>
  <c r="O505" i="169" s="1"/>
  <c r="O506" i="169" s="1"/>
  <c r="G480" i="160"/>
  <c r="R480" i="160" s="1"/>
  <c r="S480" i="160" s="1"/>
  <c r="M472" i="170"/>
  <c r="I488" i="213" s="1"/>
  <c r="I474" i="170"/>
  <c r="I490" i="166" s="1"/>
  <c r="P474" i="170"/>
  <c r="I490" i="216" s="1"/>
  <c r="J474" i="170"/>
  <c r="I490" i="167" s="1"/>
  <c r="N474" i="170"/>
  <c r="I490" i="214" s="1"/>
  <c r="K474" i="170"/>
  <c r="I490" i="211" s="1"/>
  <c r="I490" i="215"/>
  <c r="H474" i="170"/>
  <c r="L474" i="170"/>
  <c r="I490" i="212" s="1"/>
  <c r="Q474" i="170"/>
  <c r="I490" i="217" s="1"/>
  <c r="M474" i="170"/>
  <c r="I490" i="213" s="1"/>
  <c r="G470" i="173"/>
  <c r="R470" i="173" s="1"/>
  <c r="S470" i="173" s="1"/>
  <c r="G463" i="172"/>
  <c r="R463" i="172" s="1"/>
  <c r="S463" i="172" s="1"/>
  <c r="G513" i="159"/>
  <c r="J513" i="159" s="1"/>
  <c r="K513" i="159" s="1"/>
  <c r="J474" i="155"/>
  <c r="H490" i="167" s="1"/>
  <c r="Q474" i="155"/>
  <c r="H490" i="217" s="1"/>
  <c r="P474" i="155"/>
  <c r="H490" i="216" s="1"/>
  <c r="H474" i="155"/>
  <c r="H490" i="165" s="1"/>
  <c r="N474" i="155"/>
  <c r="H490" i="214" s="1"/>
  <c r="H490" i="215"/>
  <c r="K474" i="155"/>
  <c r="H490" i="211" s="1"/>
  <c r="L474" i="155"/>
  <c r="H490" i="212" s="1"/>
  <c r="M474" i="155"/>
  <c r="H490" i="213" s="1"/>
  <c r="I474" i="155"/>
  <c r="H490" i="166" s="1"/>
  <c r="Q472" i="170"/>
  <c r="I488" i="217" s="1"/>
  <c r="G474" i="172"/>
  <c r="R474" i="172" s="1"/>
  <c r="S474" i="172" s="1"/>
  <c r="G481" i="171"/>
  <c r="R481" i="171" s="1"/>
  <c r="S481" i="171" s="1"/>
  <c r="G472" i="157"/>
  <c r="J472" i="157" s="1"/>
  <c r="K472" i="157" s="1"/>
  <c r="H91" i="158"/>
  <c r="H245" i="158" s="1"/>
  <c r="H103" i="158"/>
  <c r="F103" i="172" s="1"/>
  <c r="I487" i="157"/>
  <c r="G475" i="160"/>
  <c r="R475" i="160" s="1"/>
  <c r="S475" i="160" s="1"/>
  <c r="G465" i="157"/>
  <c r="J465" i="157" s="1"/>
  <c r="K465" i="157" s="1"/>
  <c r="J934" i="158"/>
  <c r="K934" i="158" s="1"/>
  <c r="G463" i="173"/>
  <c r="R463" i="173" s="1"/>
  <c r="S463" i="173" s="1"/>
  <c r="R453" i="172"/>
  <c r="R454" i="172" s="1"/>
  <c r="G464" i="157"/>
  <c r="F464" i="169" s="1"/>
  <c r="O464" i="169" s="1"/>
  <c r="G475" i="157"/>
  <c r="J475" i="157" s="1"/>
  <c r="K475" i="157" s="1"/>
  <c r="G432" i="155"/>
  <c r="R432" i="155" s="1"/>
  <c r="S432" i="155" s="1"/>
  <c r="G473" i="171"/>
  <c r="R473" i="171" s="1"/>
  <c r="S473" i="171" s="1"/>
  <c r="G459" i="161"/>
  <c r="R459" i="161" s="1"/>
  <c r="S459" i="161" s="1"/>
  <c r="H932" i="158"/>
  <c r="H917" i="157"/>
  <c r="G472" i="160"/>
  <c r="R472" i="160" s="1"/>
  <c r="S472" i="160" s="1"/>
  <c r="G479" i="171"/>
  <c r="G180" i="159"/>
  <c r="J180" i="159" s="1"/>
  <c r="K180" i="159" s="1"/>
  <c r="G463" i="161"/>
  <c r="R463" i="161" s="1"/>
  <c r="S463" i="161" s="1"/>
  <c r="G476" i="159"/>
  <c r="G922" i="159" s="1"/>
  <c r="J922" i="159" s="1"/>
  <c r="K922" i="159" s="1"/>
  <c r="G470" i="172"/>
  <c r="R470" i="172" s="1"/>
  <c r="S470" i="172" s="1"/>
  <c r="G921" i="155"/>
  <c r="R921" i="155" s="1"/>
  <c r="S921" i="155" s="1"/>
  <c r="G447" i="157"/>
  <c r="G450" i="157" s="1"/>
  <c r="J924" i="158"/>
  <c r="K924" i="158" s="1"/>
  <c r="G464" i="171"/>
  <c r="R464" i="171" s="1"/>
  <c r="S464" i="171" s="1"/>
  <c r="G466" i="171"/>
  <c r="R466" i="171" s="1"/>
  <c r="S466" i="171" s="1"/>
  <c r="G485" i="171"/>
  <c r="R485" i="171" s="1"/>
  <c r="S485" i="171" s="1"/>
  <c r="G459" i="172"/>
  <c r="R459" i="172" s="1"/>
  <c r="S459" i="172" s="1"/>
  <c r="J457" i="157"/>
  <c r="K457" i="157" s="1"/>
  <c r="R923" i="160"/>
  <c r="G459" i="174"/>
  <c r="R459" i="174" s="1"/>
  <c r="S459" i="174" s="1"/>
  <c r="G463" i="174"/>
  <c r="R463" i="174" s="1"/>
  <c r="S463" i="174" s="1"/>
  <c r="W923" i="174"/>
  <c r="S923" i="174"/>
  <c r="P432" i="169"/>
  <c r="P448" i="162" s="1"/>
  <c r="F448" i="216" s="1"/>
  <c r="Q432" i="169"/>
  <c r="I432" i="169"/>
  <c r="G448" i="166" s="1"/>
  <c r="J448" i="166" s="1"/>
  <c r="K432" i="169"/>
  <c r="K448" i="162" s="1"/>
  <c r="K432" i="223" s="1"/>
  <c r="M432" i="169"/>
  <c r="M448" i="162" s="1"/>
  <c r="F448" i="213" s="1"/>
  <c r="H432" i="169"/>
  <c r="G448" i="165" s="1"/>
  <c r="N432" i="169"/>
  <c r="G448" i="214" s="1"/>
  <c r="J432" i="169"/>
  <c r="G448" i="167" s="1"/>
  <c r="L432" i="169"/>
  <c r="G448" i="212" s="1"/>
  <c r="O448" i="162"/>
  <c r="O432" i="223" s="1"/>
  <c r="G472" i="171"/>
  <c r="R472" i="171" s="1"/>
  <c r="S472" i="171" s="1"/>
  <c r="G471" i="170"/>
  <c r="G471" i="155"/>
  <c r="I936" i="161"/>
  <c r="I168" i="161" s="1"/>
  <c r="Q936" i="161"/>
  <c r="Q168" i="161" s="1"/>
  <c r="J936" i="161"/>
  <c r="J168" i="161" s="1"/>
  <c r="K936" i="161"/>
  <c r="K168" i="161" s="1"/>
  <c r="G936" i="161"/>
  <c r="O936" i="161"/>
  <c r="O168" i="161" s="1"/>
  <c r="P936" i="161"/>
  <c r="P168" i="161" s="1"/>
  <c r="M936" i="161"/>
  <c r="M168" i="161" s="1"/>
  <c r="H936" i="161"/>
  <c r="H168" i="161" s="1"/>
  <c r="N936" i="161"/>
  <c r="N168" i="161" s="1"/>
  <c r="L936" i="161"/>
  <c r="L168" i="161" s="1"/>
  <c r="F168" i="172"/>
  <c r="G168" i="158"/>
  <c r="F514" i="174"/>
  <c r="H935" i="159"/>
  <c r="H179" i="159" s="1"/>
  <c r="G514" i="159"/>
  <c r="F514" i="161"/>
  <c r="I935" i="159"/>
  <c r="I167" i="159" s="1"/>
  <c r="F167" i="161" s="1"/>
  <c r="R479" i="173"/>
  <c r="I468" i="155"/>
  <c r="H484" i="166" s="1"/>
  <c r="Q468" i="155"/>
  <c r="H484" i="217" s="1"/>
  <c r="J468" i="155"/>
  <c r="H484" i="167" s="1"/>
  <c r="K468" i="155"/>
  <c r="H484" i="211" s="1"/>
  <c r="H484" i="215"/>
  <c r="N468" i="155"/>
  <c r="H484" i="214" s="1"/>
  <c r="M468" i="155"/>
  <c r="H484" i="213" s="1"/>
  <c r="L468" i="155"/>
  <c r="H484" i="212" s="1"/>
  <c r="P468" i="155"/>
  <c r="H484" i="216" s="1"/>
  <c r="H468" i="155"/>
  <c r="H484" i="165" s="1"/>
  <c r="M505" i="172"/>
  <c r="M506" i="172" s="1"/>
  <c r="N505" i="172"/>
  <c r="N506" i="172" s="1"/>
  <c r="O505" i="172"/>
  <c r="O506" i="172" s="1"/>
  <c r="K505" i="172"/>
  <c r="K506" i="172" s="1"/>
  <c r="L505" i="172"/>
  <c r="L506" i="172" s="1"/>
  <c r="H505" i="172"/>
  <c r="H506" i="172" s="1"/>
  <c r="P505" i="172"/>
  <c r="P506" i="172" s="1"/>
  <c r="Q505" i="172"/>
  <c r="Q506" i="172" s="1"/>
  <c r="F506" i="172"/>
  <c r="I505" i="172"/>
  <c r="I506" i="172" s="1"/>
  <c r="J505" i="172"/>
  <c r="J506" i="172" s="1"/>
  <c r="H918" i="158"/>
  <c r="I918" i="158"/>
  <c r="G918" i="158"/>
  <c r="G506" i="158"/>
  <c r="J505" i="158"/>
  <c r="F505" i="171"/>
  <c r="F18" i="162"/>
  <c r="F615" i="162"/>
  <c r="F618" i="162" s="1"/>
  <c r="L457" i="174"/>
  <c r="L476" i="174" s="1"/>
  <c r="F476" i="174"/>
  <c r="M457" i="174"/>
  <c r="M476" i="174" s="1"/>
  <c r="N457" i="174"/>
  <c r="N476" i="174" s="1"/>
  <c r="J457" i="174"/>
  <c r="J476" i="174" s="1"/>
  <c r="H457" i="174"/>
  <c r="H476" i="174" s="1"/>
  <c r="I457" i="174"/>
  <c r="I476" i="174" s="1"/>
  <c r="K457" i="174"/>
  <c r="K476" i="174" s="1"/>
  <c r="Q457" i="174"/>
  <c r="Q476" i="174" s="1"/>
  <c r="O457" i="174"/>
  <c r="O476" i="174" s="1"/>
  <c r="P457" i="174"/>
  <c r="P476" i="174" s="1"/>
  <c r="J510" i="9"/>
  <c r="K510" i="9" s="1"/>
  <c r="F510" i="157"/>
  <c r="G929" i="9"/>
  <c r="J929" i="9" s="1"/>
  <c r="K929" i="9" s="1"/>
  <c r="J257" i="9"/>
  <c r="K103" i="9"/>
  <c r="K257" i="9" s="1"/>
  <c r="H457" i="170"/>
  <c r="P457" i="170"/>
  <c r="I457" i="170"/>
  <c r="Q457" i="170"/>
  <c r="J457" i="170"/>
  <c r="N457" i="170"/>
  <c r="L457" i="170"/>
  <c r="M457" i="170"/>
  <c r="K457" i="170"/>
  <c r="I244" i="9"/>
  <c r="F90" i="159"/>
  <c r="G527" i="159"/>
  <c r="M924" i="161"/>
  <c r="M513" i="161" s="1"/>
  <c r="M934" i="161" s="1"/>
  <c r="N924" i="161"/>
  <c r="N513" i="161" s="1"/>
  <c r="N934" i="161" s="1"/>
  <c r="O924" i="161"/>
  <c r="O513" i="161" s="1"/>
  <c r="O934" i="161" s="1"/>
  <c r="K924" i="161"/>
  <c r="K513" i="161" s="1"/>
  <c r="K934" i="161" s="1"/>
  <c r="H924" i="161"/>
  <c r="H513" i="161" s="1"/>
  <c r="H934" i="161" s="1"/>
  <c r="I924" i="161"/>
  <c r="I513" i="161" s="1"/>
  <c r="I934" i="161" s="1"/>
  <c r="Q924" i="161"/>
  <c r="Q513" i="161" s="1"/>
  <c r="Q934" i="161" s="1"/>
  <c r="J924" i="161"/>
  <c r="J513" i="161" s="1"/>
  <c r="J934" i="161" s="1"/>
  <c r="L924" i="161"/>
  <c r="L513" i="161" s="1"/>
  <c r="L934" i="161" s="1"/>
  <c r="P924" i="161"/>
  <c r="P513" i="161" s="1"/>
  <c r="P934" i="161" s="1"/>
  <c r="L453" i="170"/>
  <c r="M453" i="170"/>
  <c r="N453" i="170"/>
  <c r="J453" i="170"/>
  <c r="P453" i="170"/>
  <c r="Q453" i="170"/>
  <c r="K453" i="170"/>
  <c r="H453" i="170"/>
  <c r="I453" i="170"/>
  <c r="M500" i="155"/>
  <c r="N500" i="155"/>
  <c r="K500" i="155"/>
  <c r="P500" i="155"/>
  <c r="Q500" i="155"/>
  <c r="J500" i="155"/>
  <c r="F502" i="155"/>
  <c r="O923" i="155" s="1"/>
  <c r="I500" i="155"/>
  <c r="H500" i="155"/>
  <c r="L500" i="155"/>
  <c r="L460" i="170"/>
  <c r="I476" i="212" s="1"/>
  <c r="M460" i="170"/>
  <c r="I476" i="213" s="1"/>
  <c r="N460" i="170"/>
  <c r="I476" i="214" s="1"/>
  <c r="J460" i="170"/>
  <c r="I476" i="167" s="1"/>
  <c r="H460" i="170"/>
  <c r="I476" i="165" s="1"/>
  <c r="I460" i="170"/>
  <c r="I476" i="166" s="1"/>
  <c r="K460" i="170"/>
  <c r="I476" i="211" s="1"/>
  <c r="P460" i="170"/>
  <c r="I476" i="216" s="1"/>
  <c r="Q460" i="170"/>
  <c r="I476" i="217" s="1"/>
  <c r="I476" i="215"/>
  <c r="R432" i="172"/>
  <c r="G485" i="170"/>
  <c r="M466" i="155"/>
  <c r="H482" i="213" s="1"/>
  <c r="N466" i="155"/>
  <c r="H482" i="214" s="1"/>
  <c r="H482" i="215"/>
  <c r="K466" i="155"/>
  <c r="H482" i="211" s="1"/>
  <c r="P466" i="155"/>
  <c r="H482" i="216" s="1"/>
  <c r="Q466" i="155"/>
  <c r="H482" i="217" s="1"/>
  <c r="J466" i="155"/>
  <c r="H482" i="167" s="1"/>
  <c r="I466" i="155"/>
  <c r="H482" i="166" s="1"/>
  <c r="H466" i="155"/>
  <c r="H482" i="165" s="1"/>
  <c r="L466" i="155"/>
  <c r="H482" i="212" s="1"/>
  <c r="J485" i="157"/>
  <c r="K485" i="157" s="1"/>
  <c r="F485" i="169"/>
  <c r="O485" i="169" s="1"/>
  <c r="J463" i="159"/>
  <c r="K463" i="159" s="1"/>
  <c r="F463" i="160"/>
  <c r="G178" i="9"/>
  <c r="F178" i="158"/>
  <c r="H510" i="159"/>
  <c r="F510" i="174" s="1"/>
  <c r="I510" i="159"/>
  <c r="F510" i="161" s="1"/>
  <c r="I931" i="159"/>
  <c r="H931" i="159"/>
  <c r="G931" i="159"/>
  <c r="J922" i="171"/>
  <c r="K922" i="171"/>
  <c r="L922" i="171"/>
  <c r="H922" i="171"/>
  <c r="P922" i="171"/>
  <c r="N922" i="171"/>
  <c r="O922" i="171"/>
  <c r="Q922" i="171"/>
  <c r="I922" i="171"/>
  <c r="G922" i="171"/>
  <c r="M922" i="171"/>
  <c r="J457" i="173"/>
  <c r="J476" i="173" s="1"/>
  <c r="K457" i="173"/>
  <c r="K476" i="173" s="1"/>
  <c r="L457" i="173"/>
  <c r="L476" i="173" s="1"/>
  <c r="F476" i="173"/>
  <c r="H457" i="173"/>
  <c r="H476" i="173" s="1"/>
  <c r="P457" i="173"/>
  <c r="P476" i="173" s="1"/>
  <c r="I457" i="173"/>
  <c r="I476" i="173" s="1"/>
  <c r="M457" i="173"/>
  <c r="M476" i="173" s="1"/>
  <c r="Q457" i="173"/>
  <c r="Q476" i="173" s="1"/>
  <c r="N457" i="173"/>
  <c r="N476" i="173" s="1"/>
  <c r="O457" i="173"/>
  <c r="O476" i="173" s="1"/>
  <c r="F505" i="170"/>
  <c r="O505" i="170" s="1"/>
  <c r="O506" i="170" s="1"/>
  <c r="I506" i="157"/>
  <c r="R921" i="170"/>
  <c r="I512" i="158"/>
  <c r="F512" i="173" s="1"/>
  <c r="H512" i="158"/>
  <c r="F512" i="172" s="1"/>
  <c r="J447" i="173"/>
  <c r="J450" i="173" s="1"/>
  <c r="K447" i="173"/>
  <c r="K450" i="173" s="1"/>
  <c r="L447" i="173"/>
  <c r="L450" i="173" s="1"/>
  <c r="F450" i="173"/>
  <c r="H447" i="173"/>
  <c r="H450" i="173" s="1"/>
  <c r="P447" i="173"/>
  <c r="P450" i="173" s="1"/>
  <c r="Q447" i="173"/>
  <c r="Q450" i="173" s="1"/>
  <c r="M447" i="173"/>
  <c r="M450" i="173" s="1"/>
  <c r="I447" i="173"/>
  <c r="I450" i="173" s="1"/>
  <c r="N447" i="173"/>
  <c r="N450" i="173" s="1"/>
  <c r="O447" i="173"/>
  <c r="O450" i="173" s="1"/>
  <c r="G516" i="9"/>
  <c r="I479" i="155"/>
  <c r="Q479" i="155"/>
  <c r="J479" i="155"/>
  <c r="K479" i="155"/>
  <c r="N479" i="155"/>
  <c r="H479" i="155"/>
  <c r="L479" i="155"/>
  <c r="F487" i="155"/>
  <c r="O922" i="155" s="1"/>
  <c r="M479" i="155"/>
  <c r="P479" i="155"/>
  <c r="O917" i="158"/>
  <c r="J917" i="158"/>
  <c r="K917" i="158" s="1"/>
  <c r="H180" i="158"/>
  <c r="G167" i="9"/>
  <c r="F167" i="158"/>
  <c r="H481" i="170"/>
  <c r="I497" i="165" s="1"/>
  <c r="P481" i="170"/>
  <c r="I497" i="216" s="1"/>
  <c r="I481" i="170"/>
  <c r="I497" i="166" s="1"/>
  <c r="Q481" i="170"/>
  <c r="I497" i="217" s="1"/>
  <c r="J481" i="170"/>
  <c r="I497" i="167" s="1"/>
  <c r="N481" i="170"/>
  <c r="I497" i="214" s="1"/>
  <c r="K481" i="170"/>
  <c r="I497" i="211" s="1"/>
  <c r="L481" i="170"/>
  <c r="I497" i="212" s="1"/>
  <c r="M481" i="170"/>
  <c r="I497" i="213" s="1"/>
  <c r="I497" i="215"/>
  <c r="G513" i="158"/>
  <c r="J933" i="158"/>
  <c r="K933" i="158" s="1"/>
  <c r="G91" i="158"/>
  <c r="N461" i="160"/>
  <c r="O461" i="160"/>
  <c r="H461" i="160"/>
  <c r="P461" i="160"/>
  <c r="L461" i="160"/>
  <c r="M461" i="160"/>
  <c r="J461" i="160"/>
  <c r="K461" i="160"/>
  <c r="Q461" i="160"/>
  <c r="I461" i="160"/>
  <c r="G166" i="9"/>
  <c r="F166" i="158"/>
  <c r="G481" i="172"/>
  <c r="O460" i="171"/>
  <c r="H460" i="171"/>
  <c r="P460" i="171"/>
  <c r="I460" i="171"/>
  <c r="Q460" i="171"/>
  <c r="M460" i="171"/>
  <c r="K460" i="171"/>
  <c r="L460" i="171"/>
  <c r="N460" i="171"/>
  <c r="J460" i="171"/>
  <c r="I243" i="9"/>
  <c r="F89" i="159"/>
  <c r="H506" i="157"/>
  <c r="F505" i="155"/>
  <c r="O505" i="155" s="1"/>
  <c r="O506" i="155" s="1"/>
  <c r="N470" i="170"/>
  <c r="I486" i="214" s="1"/>
  <c r="I486" i="215"/>
  <c r="H470" i="170"/>
  <c r="I486" i="165" s="1"/>
  <c r="P470" i="170"/>
  <c r="I486" i="216" s="1"/>
  <c r="L470" i="170"/>
  <c r="I486" i="212" s="1"/>
  <c r="J470" i="170"/>
  <c r="I486" i="167" s="1"/>
  <c r="K470" i="170"/>
  <c r="I486" i="211" s="1"/>
  <c r="M470" i="170"/>
  <c r="I486" i="213" s="1"/>
  <c r="I470" i="170"/>
  <c r="I486" i="166" s="1"/>
  <c r="Q470" i="170"/>
  <c r="I486" i="217" s="1"/>
  <c r="G480" i="170"/>
  <c r="I934" i="159"/>
  <c r="H512" i="159"/>
  <c r="F512" i="174" s="1"/>
  <c r="I512" i="159"/>
  <c r="F512" i="161" s="1"/>
  <c r="I510" i="158"/>
  <c r="F510" i="173" s="1"/>
  <c r="H929" i="158"/>
  <c r="I929" i="158"/>
  <c r="H510" i="158"/>
  <c r="F510" i="172" s="1"/>
  <c r="G929" i="158"/>
  <c r="G481" i="160"/>
  <c r="J470" i="158"/>
  <c r="K470" i="158" s="1"/>
  <c r="F470" i="171"/>
  <c r="N435" i="174"/>
  <c r="N437" i="174" s="1"/>
  <c r="N443" i="174" s="1"/>
  <c r="O435" i="174"/>
  <c r="O437" i="174" s="1"/>
  <c r="O443" i="174" s="1"/>
  <c r="H435" i="174"/>
  <c r="H437" i="174" s="1"/>
  <c r="H443" i="174" s="1"/>
  <c r="P435" i="174"/>
  <c r="P437" i="174" s="1"/>
  <c r="P443" i="174" s="1"/>
  <c r="L435" i="174"/>
  <c r="L437" i="174" s="1"/>
  <c r="L443" i="174" s="1"/>
  <c r="J435" i="174"/>
  <c r="J437" i="174" s="1"/>
  <c r="J443" i="174" s="1"/>
  <c r="K435" i="174"/>
  <c r="K437" i="174" s="1"/>
  <c r="K443" i="174" s="1"/>
  <c r="M435" i="174"/>
  <c r="M437" i="174" s="1"/>
  <c r="M443" i="174" s="1"/>
  <c r="Q435" i="174"/>
  <c r="Q437" i="174" s="1"/>
  <c r="Q443" i="174" s="1"/>
  <c r="I435" i="174"/>
  <c r="I437" i="174" s="1"/>
  <c r="I443" i="174" s="1"/>
  <c r="F437" i="174"/>
  <c r="H922" i="172"/>
  <c r="H513" i="172" s="1"/>
  <c r="P922" i="172"/>
  <c r="P513" i="172" s="1"/>
  <c r="I922" i="172"/>
  <c r="I513" i="172" s="1"/>
  <c r="Q922" i="172"/>
  <c r="Q513" i="172" s="1"/>
  <c r="J922" i="172"/>
  <c r="J513" i="172" s="1"/>
  <c r="N922" i="172"/>
  <c r="N513" i="172" s="1"/>
  <c r="O922" i="172"/>
  <c r="O513" i="172" s="1"/>
  <c r="G922" i="172"/>
  <c r="K922" i="172"/>
  <c r="K513" i="172" s="1"/>
  <c r="L922" i="172"/>
  <c r="L513" i="172" s="1"/>
  <c r="M922" i="172"/>
  <c r="M513" i="172" s="1"/>
  <c r="K470" i="155"/>
  <c r="H486" i="211" s="1"/>
  <c r="L470" i="155"/>
  <c r="H486" i="212" s="1"/>
  <c r="M470" i="155"/>
  <c r="H486" i="213" s="1"/>
  <c r="I470" i="155"/>
  <c r="H486" i="166" s="1"/>
  <c r="Q470" i="155"/>
  <c r="H486" i="217" s="1"/>
  <c r="H470" i="155"/>
  <c r="H486" i="165" s="1"/>
  <c r="P470" i="155"/>
  <c r="H486" i="216" s="1"/>
  <c r="J470" i="155"/>
  <c r="H486" i="167" s="1"/>
  <c r="N470" i="155"/>
  <c r="H486" i="214" s="1"/>
  <c r="H486" i="215"/>
  <c r="I511" i="158"/>
  <c r="F511" i="173" s="1"/>
  <c r="H511" i="158"/>
  <c r="F511" i="172" s="1"/>
  <c r="M457" i="161"/>
  <c r="M476" i="161" s="1"/>
  <c r="O457" i="161"/>
  <c r="O476" i="161" s="1"/>
  <c r="K457" i="161"/>
  <c r="K476" i="161" s="1"/>
  <c r="L457" i="161"/>
  <c r="L476" i="161" s="1"/>
  <c r="N457" i="161"/>
  <c r="N476" i="161" s="1"/>
  <c r="F476" i="161"/>
  <c r="P457" i="161"/>
  <c r="P476" i="161" s="1"/>
  <c r="I457" i="161"/>
  <c r="I476" i="161" s="1"/>
  <c r="Q457" i="161"/>
  <c r="Q476" i="161" s="1"/>
  <c r="H457" i="161"/>
  <c r="H476" i="161" s="1"/>
  <c r="J457" i="161"/>
  <c r="J476" i="161" s="1"/>
  <c r="K91" i="9"/>
  <c r="H244" i="9"/>
  <c r="G90" i="9"/>
  <c r="F90" i="158"/>
  <c r="G933" i="157"/>
  <c r="H514" i="157"/>
  <c r="F514" i="155" s="1"/>
  <c r="H933" i="157"/>
  <c r="I933" i="157"/>
  <c r="K479" i="157"/>
  <c r="N465" i="160"/>
  <c r="O465" i="160"/>
  <c r="H465" i="160"/>
  <c r="P465" i="160"/>
  <c r="L465" i="160"/>
  <c r="J465" i="160"/>
  <c r="K465" i="160"/>
  <c r="M465" i="160"/>
  <c r="I465" i="160"/>
  <c r="Q465" i="160"/>
  <c r="I457" i="172"/>
  <c r="I476" i="172" s="1"/>
  <c r="Q457" i="172"/>
  <c r="Q476" i="172" s="1"/>
  <c r="J457" i="172"/>
  <c r="J476" i="172" s="1"/>
  <c r="K457" i="172"/>
  <c r="K476" i="172" s="1"/>
  <c r="O457" i="172"/>
  <c r="O476" i="172" s="1"/>
  <c r="M457" i="172"/>
  <c r="M476" i="172" s="1"/>
  <c r="N457" i="172"/>
  <c r="N476" i="172" s="1"/>
  <c r="P457" i="172"/>
  <c r="P476" i="172" s="1"/>
  <c r="F476" i="172"/>
  <c r="H457" i="172"/>
  <c r="H476" i="172" s="1"/>
  <c r="L457" i="172"/>
  <c r="L476" i="172" s="1"/>
  <c r="K461" i="155"/>
  <c r="H477" i="211" s="1"/>
  <c r="L461" i="155"/>
  <c r="H477" i="212" s="1"/>
  <c r="M461" i="155"/>
  <c r="H477" i="213" s="1"/>
  <c r="I461" i="155"/>
  <c r="H477" i="166" s="1"/>
  <c r="Q461" i="155"/>
  <c r="H477" i="217" s="1"/>
  <c r="H461" i="155"/>
  <c r="H477" i="165" s="1"/>
  <c r="P461" i="155"/>
  <c r="H477" i="216" s="1"/>
  <c r="H477" i="215"/>
  <c r="J461" i="155"/>
  <c r="H477" i="167" s="1"/>
  <c r="N461" i="155"/>
  <c r="H477" i="214" s="1"/>
  <c r="J457" i="169"/>
  <c r="K457" i="169"/>
  <c r="L457" i="169"/>
  <c r="H457" i="169"/>
  <c r="P457" i="169"/>
  <c r="N457" i="169"/>
  <c r="Q457" i="169"/>
  <c r="I457" i="169"/>
  <c r="M457" i="169"/>
  <c r="H479" i="215"/>
  <c r="H463" i="155"/>
  <c r="H479" i="165" s="1"/>
  <c r="P463" i="155"/>
  <c r="H479" i="216" s="1"/>
  <c r="I463" i="155"/>
  <c r="H479" i="166" s="1"/>
  <c r="Q463" i="155"/>
  <c r="H479" i="217" s="1"/>
  <c r="M463" i="155"/>
  <c r="H479" i="213" s="1"/>
  <c r="J463" i="155"/>
  <c r="H479" i="167" s="1"/>
  <c r="K463" i="155"/>
  <c r="H479" i="211" s="1"/>
  <c r="L463" i="155"/>
  <c r="H479" i="212" s="1"/>
  <c r="N463" i="155"/>
  <c r="H479" i="214" s="1"/>
  <c r="H918" i="157"/>
  <c r="I453" i="161"/>
  <c r="I454" i="161" s="1"/>
  <c r="Q453" i="161"/>
  <c r="Q454" i="161" s="1"/>
  <c r="K453" i="161"/>
  <c r="K454" i="161" s="1"/>
  <c r="O453" i="161"/>
  <c r="O454" i="161" s="1"/>
  <c r="N453" i="161"/>
  <c r="N454" i="161" s="1"/>
  <c r="P453" i="161"/>
  <c r="P454" i="161" s="1"/>
  <c r="L453" i="161"/>
  <c r="L454" i="161" s="1"/>
  <c r="F454" i="161"/>
  <c r="H453" i="161"/>
  <c r="H454" i="161" s="1"/>
  <c r="J453" i="161"/>
  <c r="J454" i="161" s="1"/>
  <c r="M453" i="161"/>
  <c r="M454" i="161" s="1"/>
  <c r="R432" i="173"/>
  <c r="G471" i="160"/>
  <c r="R471" i="160" s="1"/>
  <c r="S471" i="160" s="1"/>
  <c r="I920" i="159"/>
  <c r="H920" i="159"/>
  <c r="G920" i="159"/>
  <c r="I255" i="9"/>
  <c r="F101" i="159"/>
  <c r="I473" i="155"/>
  <c r="H489" i="166" s="1"/>
  <c r="Q473" i="155"/>
  <c r="H489" i="217" s="1"/>
  <c r="J473" i="155"/>
  <c r="H489" i="167" s="1"/>
  <c r="K473" i="155"/>
  <c r="H489" i="211" s="1"/>
  <c r="H489" i="215"/>
  <c r="L473" i="155"/>
  <c r="H489" i="212" s="1"/>
  <c r="M473" i="155"/>
  <c r="H489" i="213" s="1"/>
  <c r="N473" i="155"/>
  <c r="H489" i="214" s="1"/>
  <c r="H473" i="155"/>
  <c r="H489" i="165" s="1"/>
  <c r="P473" i="155"/>
  <c r="H489" i="216" s="1"/>
  <c r="H505" i="174"/>
  <c r="H506" i="174" s="1"/>
  <c r="P505" i="174"/>
  <c r="P506" i="174" s="1"/>
  <c r="J505" i="174"/>
  <c r="J506" i="174" s="1"/>
  <c r="N505" i="174"/>
  <c r="N506" i="174" s="1"/>
  <c r="F506" i="174"/>
  <c r="I505" i="174"/>
  <c r="I506" i="174" s="1"/>
  <c r="K505" i="174"/>
  <c r="K506" i="174" s="1"/>
  <c r="Q505" i="174"/>
  <c r="Q506" i="174" s="1"/>
  <c r="M505" i="174"/>
  <c r="M506" i="174" s="1"/>
  <c r="L505" i="174"/>
  <c r="L506" i="174" s="1"/>
  <c r="O505" i="174"/>
  <c r="O506" i="174" s="1"/>
  <c r="J91" i="159"/>
  <c r="F91" i="160"/>
  <c r="G461" i="157"/>
  <c r="H475" i="170"/>
  <c r="I491" i="165" s="1"/>
  <c r="P475" i="170"/>
  <c r="I491" i="216" s="1"/>
  <c r="I475" i="170"/>
  <c r="I491" i="166" s="1"/>
  <c r="Q475" i="170"/>
  <c r="I491" i="217" s="1"/>
  <c r="J475" i="170"/>
  <c r="I491" i="167" s="1"/>
  <c r="N475" i="170"/>
  <c r="I491" i="214" s="1"/>
  <c r="I491" i="215"/>
  <c r="L475" i="170"/>
  <c r="I491" i="212" s="1"/>
  <c r="K475" i="170"/>
  <c r="I491" i="211" s="1"/>
  <c r="M475" i="170"/>
  <c r="I491" i="213" s="1"/>
  <c r="H934" i="174"/>
  <c r="P934" i="174"/>
  <c r="L934" i="174"/>
  <c r="K934" i="174"/>
  <c r="M934" i="174"/>
  <c r="N934" i="174"/>
  <c r="I934" i="174"/>
  <c r="G934" i="174"/>
  <c r="J934" i="174"/>
  <c r="Q934" i="174"/>
  <c r="O934" i="174"/>
  <c r="H453" i="174"/>
  <c r="H454" i="174" s="1"/>
  <c r="P453" i="174"/>
  <c r="P454" i="174" s="1"/>
  <c r="I453" i="174"/>
  <c r="I454" i="174" s="1"/>
  <c r="Q453" i="174"/>
  <c r="Q454" i="174" s="1"/>
  <c r="J453" i="174"/>
  <c r="J454" i="174" s="1"/>
  <c r="N453" i="174"/>
  <c r="N454" i="174" s="1"/>
  <c r="F454" i="174"/>
  <c r="O453" i="174"/>
  <c r="O454" i="174" s="1"/>
  <c r="M453" i="174"/>
  <c r="M454" i="174" s="1"/>
  <c r="K453" i="174"/>
  <c r="K454" i="174" s="1"/>
  <c r="L453" i="174"/>
  <c r="L454" i="174" s="1"/>
  <c r="I505" i="161"/>
  <c r="I506" i="161" s="1"/>
  <c r="Q505" i="161"/>
  <c r="Q506" i="161" s="1"/>
  <c r="K505" i="161"/>
  <c r="K506" i="161" s="1"/>
  <c r="O505" i="161"/>
  <c r="O506" i="161" s="1"/>
  <c r="F506" i="161"/>
  <c r="H505" i="161"/>
  <c r="H506" i="161" s="1"/>
  <c r="J505" i="161"/>
  <c r="J506" i="161" s="1"/>
  <c r="P505" i="161"/>
  <c r="P506" i="161" s="1"/>
  <c r="L505" i="161"/>
  <c r="L506" i="161" s="1"/>
  <c r="M505" i="161"/>
  <c r="M506" i="161" s="1"/>
  <c r="N505" i="161"/>
  <c r="N506" i="161" s="1"/>
  <c r="G454" i="157"/>
  <c r="J453" i="157"/>
  <c r="F453" i="169"/>
  <c r="O453" i="169" s="1"/>
  <c r="O454" i="169" s="1"/>
  <c r="H435" i="155"/>
  <c r="P435" i="155"/>
  <c r="I435" i="155"/>
  <c r="Q435" i="155"/>
  <c r="M435" i="155"/>
  <c r="F437" i="155"/>
  <c r="O917" i="155" s="1"/>
  <c r="L435" i="155"/>
  <c r="J435" i="155"/>
  <c r="K435" i="155"/>
  <c r="N435" i="155"/>
  <c r="J459" i="158"/>
  <c r="K459" i="158" s="1"/>
  <c r="F459" i="171"/>
  <c r="N465" i="170"/>
  <c r="I481" i="214" s="1"/>
  <c r="I481" i="215"/>
  <c r="H465" i="170"/>
  <c r="I481" i="165" s="1"/>
  <c r="P465" i="170"/>
  <c r="I481" i="216" s="1"/>
  <c r="L465" i="170"/>
  <c r="I481" i="212" s="1"/>
  <c r="M465" i="170"/>
  <c r="I481" i="213" s="1"/>
  <c r="J465" i="170"/>
  <c r="I481" i="167" s="1"/>
  <c r="K465" i="170"/>
  <c r="I481" i="211" s="1"/>
  <c r="Q465" i="170"/>
  <c r="I481" i="217" s="1"/>
  <c r="I465" i="170"/>
  <c r="I481" i="166" s="1"/>
  <c r="I453" i="155"/>
  <c r="Q453" i="155"/>
  <c r="J453" i="155"/>
  <c r="K453" i="155"/>
  <c r="L453" i="155"/>
  <c r="M453" i="155"/>
  <c r="N453" i="155"/>
  <c r="P453" i="155"/>
  <c r="F454" i="155"/>
  <c r="H453" i="155"/>
  <c r="M934" i="173"/>
  <c r="N934" i="173"/>
  <c r="N168" i="173" s="1"/>
  <c r="G934" i="173"/>
  <c r="O934" i="173"/>
  <c r="O168" i="173" s="1"/>
  <c r="K934" i="173"/>
  <c r="K168" i="173" s="1"/>
  <c r="L934" i="173"/>
  <c r="L168" i="173" s="1"/>
  <c r="P934" i="173"/>
  <c r="P168" i="173" s="1"/>
  <c r="Q934" i="173"/>
  <c r="Q168" i="173" s="1"/>
  <c r="I934" i="173"/>
  <c r="I168" i="173" s="1"/>
  <c r="J934" i="173"/>
  <c r="J168" i="173" s="1"/>
  <c r="H934" i="173"/>
  <c r="O923" i="158"/>
  <c r="J923" i="158"/>
  <c r="K923" i="158" s="1"/>
  <c r="H513" i="157"/>
  <c r="F513" i="155" s="1"/>
  <c r="I932" i="157"/>
  <c r="H932" i="157"/>
  <c r="G932" i="157"/>
  <c r="I460" i="155"/>
  <c r="H476" i="166" s="1"/>
  <c r="Q460" i="155"/>
  <c r="H476" i="217" s="1"/>
  <c r="J460" i="155"/>
  <c r="H476" i="167" s="1"/>
  <c r="K460" i="155"/>
  <c r="H476" i="211" s="1"/>
  <c r="H476" i="215"/>
  <c r="N460" i="155"/>
  <c r="H476" i="214" s="1"/>
  <c r="H460" i="155"/>
  <c r="H476" i="165" s="1"/>
  <c r="L460" i="155"/>
  <c r="H476" i="212" s="1"/>
  <c r="M460" i="155"/>
  <c r="H476" i="213" s="1"/>
  <c r="P460" i="155"/>
  <c r="H476" i="216" s="1"/>
  <c r="G514" i="158"/>
  <c r="K435" i="172"/>
  <c r="K437" i="172" s="1"/>
  <c r="K443" i="172" s="1"/>
  <c r="L435" i="172"/>
  <c r="L437" i="172" s="1"/>
  <c r="L443" i="172" s="1"/>
  <c r="M435" i="172"/>
  <c r="M437" i="172" s="1"/>
  <c r="M443" i="172" s="1"/>
  <c r="I435" i="172"/>
  <c r="I437" i="172" s="1"/>
  <c r="I443" i="172" s="1"/>
  <c r="Q435" i="172"/>
  <c r="Q437" i="172" s="1"/>
  <c r="Q443" i="172" s="1"/>
  <c r="O435" i="172"/>
  <c r="O437" i="172" s="1"/>
  <c r="O443" i="172" s="1"/>
  <c r="H435" i="172"/>
  <c r="H437" i="172" s="1"/>
  <c r="H443" i="172" s="1"/>
  <c r="P435" i="172"/>
  <c r="P437" i="172" s="1"/>
  <c r="P443" i="172" s="1"/>
  <c r="J435" i="172"/>
  <c r="J437" i="172" s="1"/>
  <c r="J443" i="172" s="1"/>
  <c r="N435" i="172"/>
  <c r="N437" i="172" s="1"/>
  <c r="N443" i="172" s="1"/>
  <c r="F437" i="172"/>
  <c r="J924" i="174"/>
  <c r="J513" i="174" s="1"/>
  <c r="N924" i="174"/>
  <c r="N513" i="174" s="1"/>
  <c r="K924" i="174"/>
  <c r="K513" i="174" s="1"/>
  <c r="L924" i="174"/>
  <c r="L513" i="174" s="1"/>
  <c r="M924" i="174"/>
  <c r="M513" i="174" s="1"/>
  <c r="H924" i="174"/>
  <c r="H513" i="174" s="1"/>
  <c r="G924" i="174"/>
  <c r="I924" i="174"/>
  <c r="I513" i="174" s="1"/>
  <c r="P924" i="174"/>
  <c r="P513" i="174" s="1"/>
  <c r="O924" i="174"/>
  <c r="O513" i="174" s="1"/>
  <c r="Q924" i="174"/>
  <c r="Q513" i="174" s="1"/>
  <c r="G466" i="157"/>
  <c r="G450" i="158"/>
  <c r="G919" i="158" s="1"/>
  <c r="J447" i="158"/>
  <c r="F447" i="171"/>
  <c r="I464" i="155"/>
  <c r="H480" i="166" s="1"/>
  <c r="Q464" i="155"/>
  <c r="H480" i="217" s="1"/>
  <c r="J464" i="155"/>
  <c r="H480" i="167" s="1"/>
  <c r="K464" i="155"/>
  <c r="H480" i="211" s="1"/>
  <c r="H480" i="215"/>
  <c r="L464" i="155"/>
  <c r="H480" i="212" s="1"/>
  <c r="M464" i="155"/>
  <c r="H480" i="213" s="1"/>
  <c r="N464" i="155"/>
  <c r="H480" i="214" s="1"/>
  <c r="P464" i="155"/>
  <c r="H480" i="216" s="1"/>
  <c r="H464" i="155"/>
  <c r="H480" i="165" s="1"/>
  <c r="G450" i="161"/>
  <c r="R447" i="161"/>
  <c r="F516" i="158"/>
  <c r="I245" i="159"/>
  <c r="F91" i="161"/>
  <c r="I527" i="158"/>
  <c r="F527" i="173" s="1"/>
  <c r="H527" i="158"/>
  <c r="F527" i="172" s="1"/>
  <c r="M500" i="161"/>
  <c r="M502" i="161" s="1"/>
  <c r="O500" i="161"/>
  <c r="O502" i="161" s="1"/>
  <c r="K500" i="161"/>
  <c r="K502" i="161" s="1"/>
  <c r="I500" i="161"/>
  <c r="I502" i="161" s="1"/>
  <c r="J500" i="161"/>
  <c r="J502" i="161" s="1"/>
  <c r="L500" i="161"/>
  <c r="L502" i="161" s="1"/>
  <c r="H500" i="161"/>
  <c r="H502" i="161" s="1"/>
  <c r="N500" i="161"/>
  <c r="N502" i="161" s="1"/>
  <c r="P500" i="161"/>
  <c r="P502" i="161" s="1"/>
  <c r="Q500" i="161"/>
  <c r="Q502" i="161" s="1"/>
  <c r="F502" i="161"/>
  <c r="M475" i="155"/>
  <c r="H491" i="213" s="1"/>
  <c r="N475" i="155"/>
  <c r="H491" i="214" s="1"/>
  <c r="H491" i="215"/>
  <c r="K475" i="155"/>
  <c r="H491" i="211" s="1"/>
  <c r="P475" i="155"/>
  <c r="H491" i="216" s="1"/>
  <c r="Q475" i="155"/>
  <c r="H491" i="217" s="1"/>
  <c r="J475" i="155"/>
  <c r="H491" i="167" s="1"/>
  <c r="H475" i="155"/>
  <c r="H491" i="165" s="1"/>
  <c r="I475" i="155"/>
  <c r="H491" i="166" s="1"/>
  <c r="L475" i="155"/>
  <c r="H491" i="212" s="1"/>
  <c r="H181" i="9"/>
  <c r="H336" i="9"/>
  <c r="H297" i="9"/>
  <c r="H323" i="9"/>
  <c r="H333" i="9"/>
  <c r="H341" i="9"/>
  <c r="H396" i="9"/>
  <c r="H104" i="9"/>
  <c r="H105" i="9" s="1"/>
  <c r="H879" i="9" s="1"/>
  <c r="H357" i="9" s="1"/>
  <c r="H334" i="9"/>
  <c r="H329" i="9"/>
  <c r="H332" i="9"/>
  <c r="H337" i="9"/>
  <c r="H92" i="9"/>
  <c r="H93" i="9" s="1"/>
  <c r="H520" i="9"/>
  <c r="H528" i="9"/>
  <c r="H586" i="9"/>
  <c r="H295" i="9"/>
  <c r="H525" i="9"/>
  <c r="H169" i="9"/>
  <c r="H170" i="9" s="1"/>
  <c r="H339" i="9"/>
  <c r="H330" i="9"/>
  <c r="H519" i="9"/>
  <c r="H524" i="9"/>
  <c r="H529" i="9"/>
  <c r="H331" i="9"/>
  <c r="H521" i="9"/>
  <c r="H526" i="9"/>
  <c r="H585" i="9"/>
  <c r="H588" i="9"/>
  <c r="H523" i="9"/>
  <c r="H335" i="9"/>
  <c r="H587" i="9"/>
  <c r="H522" i="9"/>
  <c r="H530" i="9"/>
  <c r="H518" i="9"/>
  <c r="H641" i="9"/>
  <c r="G935" i="9"/>
  <c r="H517" i="9"/>
  <c r="J511" i="9"/>
  <c r="K511" i="9" s="1"/>
  <c r="F511" i="157"/>
  <c r="G930" i="9"/>
  <c r="J930" i="9" s="1"/>
  <c r="K930" i="9" s="1"/>
  <c r="H256" i="9"/>
  <c r="G102" i="9"/>
  <c r="F102" i="158"/>
  <c r="M481" i="155"/>
  <c r="H497" i="213" s="1"/>
  <c r="N481" i="155"/>
  <c r="H497" i="214" s="1"/>
  <c r="H497" i="215"/>
  <c r="K481" i="155"/>
  <c r="H497" i="211" s="1"/>
  <c r="H481" i="155"/>
  <c r="H497" i="165" s="1"/>
  <c r="I481" i="155"/>
  <c r="H497" i="166" s="1"/>
  <c r="J481" i="155"/>
  <c r="H497" i="167" s="1"/>
  <c r="L481" i="155"/>
  <c r="H497" i="212" s="1"/>
  <c r="P481" i="155"/>
  <c r="H497" i="216" s="1"/>
  <c r="Q481" i="155"/>
  <c r="H497" i="217" s="1"/>
  <c r="M467" i="171"/>
  <c r="N467" i="171"/>
  <c r="O467" i="171"/>
  <c r="K467" i="171"/>
  <c r="I467" i="171"/>
  <c r="J467" i="171"/>
  <c r="L467" i="171"/>
  <c r="Q467" i="171"/>
  <c r="H467" i="171"/>
  <c r="P467" i="171"/>
  <c r="F447" i="170"/>
  <c r="O447" i="170" s="1"/>
  <c r="O450" i="170" s="1"/>
  <c r="I450" i="157"/>
  <c r="C41" i="5"/>
  <c r="I182" i="9"/>
  <c r="F178" i="159"/>
  <c r="J459" i="159"/>
  <c r="K459" i="159" s="1"/>
  <c r="F459" i="160"/>
  <c r="J454" i="159"/>
  <c r="K453" i="159"/>
  <c r="K454" i="159" s="1"/>
  <c r="L468" i="160"/>
  <c r="M468" i="160"/>
  <c r="N468" i="160"/>
  <c r="J468" i="160"/>
  <c r="P468" i="160"/>
  <c r="Q468" i="160"/>
  <c r="K468" i="160"/>
  <c r="H468" i="160"/>
  <c r="I468" i="160"/>
  <c r="O468" i="160"/>
  <c r="F509" i="161"/>
  <c r="I465" i="171"/>
  <c r="Q465" i="171"/>
  <c r="J465" i="171"/>
  <c r="K465" i="171"/>
  <c r="O465" i="171"/>
  <c r="H465" i="171"/>
  <c r="P465" i="171"/>
  <c r="M465" i="171"/>
  <c r="N465" i="171"/>
  <c r="L465" i="171"/>
  <c r="G932" i="159"/>
  <c r="H932" i="159"/>
  <c r="I511" i="159"/>
  <c r="F511" i="161" s="1"/>
  <c r="I932" i="159"/>
  <c r="H511" i="159"/>
  <c r="F511" i="174" s="1"/>
  <c r="J435" i="159"/>
  <c r="F435" i="160"/>
  <c r="G437" i="159"/>
  <c r="G443" i="159" s="1"/>
  <c r="G481" i="174"/>
  <c r="H450" i="157"/>
  <c r="F447" i="155"/>
  <c r="O447" i="155" s="1"/>
  <c r="O450" i="155" s="1"/>
  <c r="R921" i="161"/>
  <c r="H459" i="157"/>
  <c r="I459" i="157"/>
  <c r="F476" i="157"/>
  <c r="F166" i="159"/>
  <c r="N505" i="173"/>
  <c r="N506" i="173" s="1"/>
  <c r="O505" i="173"/>
  <c r="O506" i="173" s="1"/>
  <c r="H505" i="173"/>
  <c r="H506" i="173" s="1"/>
  <c r="P505" i="173"/>
  <c r="P506" i="173" s="1"/>
  <c r="L505" i="173"/>
  <c r="L506" i="173" s="1"/>
  <c r="F506" i="173"/>
  <c r="M505" i="173"/>
  <c r="M506" i="173" s="1"/>
  <c r="Q505" i="173"/>
  <c r="Q506" i="173" s="1"/>
  <c r="I505" i="173"/>
  <c r="I506" i="173" s="1"/>
  <c r="J505" i="173"/>
  <c r="J506" i="173" s="1"/>
  <c r="K505" i="173"/>
  <c r="K506" i="173" s="1"/>
  <c r="G924" i="157"/>
  <c r="H924" i="157"/>
  <c r="H515" i="157" s="1"/>
  <c r="I924" i="157"/>
  <c r="I515" i="157" s="1"/>
  <c r="F515" i="170" s="1"/>
  <c r="G470" i="157"/>
  <c r="G467" i="155"/>
  <c r="L468" i="170"/>
  <c r="I484" i="212" s="1"/>
  <c r="M468" i="170"/>
  <c r="I484" i="213" s="1"/>
  <c r="N468" i="170"/>
  <c r="I484" i="214" s="1"/>
  <c r="J468" i="170"/>
  <c r="I484" i="167" s="1"/>
  <c r="H468" i="170"/>
  <c r="I484" i="165" s="1"/>
  <c r="I468" i="170"/>
  <c r="I484" i="166" s="1"/>
  <c r="K468" i="170"/>
  <c r="I484" i="211" s="1"/>
  <c r="P468" i="170"/>
  <c r="I484" i="216" s="1"/>
  <c r="I484" i="215"/>
  <c r="Q468" i="170"/>
  <c r="I484" i="217" s="1"/>
  <c r="G179" i="9"/>
  <c r="F179" i="158"/>
  <c r="I933" i="172"/>
  <c r="Q933" i="172"/>
  <c r="J933" i="172"/>
  <c r="K933" i="172"/>
  <c r="G933" i="172"/>
  <c r="O933" i="172"/>
  <c r="H933" i="172"/>
  <c r="P933" i="172"/>
  <c r="L933" i="172"/>
  <c r="M933" i="172"/>
  <c r="N933" i="172"/>
  <c r="I461" i="171"/>
  <c r="Q461" i="171"/>
  <c r="J461" i="171"/>
  <c r="K461" i="171"/>
  <c r="O461" i="171"/>
  <c r="M461" i="171"/>
  <c r="N461" i="171"/>
  <c r="P461" i="171"/>
  <c r="H461" i="171"/>
  <c r="L461" i="171"/>
  <c r="G472" i="155"/>
  <c r="G480" i="155"/>
  <c r="G103" i="158"/>
  <c r="F509" i="173"/>
  <c r="G502" i="158"/>
  <c r="F500" i="171"/>
  <c r="J500" i="158"/>
  <c r="J463" i="158"/>
  <c r="K463" i="158" s="1"/>
  <c r="F463" i="171"/>
  <c r="J500" i="173"/>
  <c r="J502" i="173" s="1"/>
  <c r="K500" i="173"/>
  <c r="K502" i="173" s="1"/>
  <c r="L500" i="173"/>
  <c r="L502" i="173" s="1"/>
  <c r="F502" i="173"/>
  <c r="H500" i="173"/>
  <c r="H502" i="173" s="1"/>
  <c r="P500" i="173"/>
  <c r="P502" i="173" s="1"/>
  <c r="I500" i="173"/>
  <c r="I502" i="173" s="1"/>
  <c r="Q500" i="173"/>
  <c r="Q502" i="173" s="1"/>
  <c r="M500" i="173"/>
  <c r="M502" i="173" s="1"/>
  <c r="N500" i="173"/>
  <c r="N502" i="173" s="1"/>
  <c r="O500" i="173"/>
  <c r="O502" i="173" s="1"/>
  <c r="O513" i="173"/>
  <c r="O932" i="173" s="1"/>
  <c r="K457" i="158"/>
  <c r="J506" i="159"/>
  <c r="K505" i="159"/>
  <c r="K506" i="159" s="1"/>
  <c r="G460" i="157"/>
  <c r="I91" i="158"/>
  <c r="F168" i="174"/>
  <c r="G168" i="159"/>
  <c r="F18" i="9"/>
  <c r="F599" i="9"/>
  <c r="F602" i="9" s="1"/>
  <c r="H466" i="160"/>
  <c r="P466" i="160"/>
  <c r="I466" i="160"/>
  <c r="Q466" i="160"/>
  <c r="J466" i="160"/>
  <c r="N466" i="160"/>
  <c r="L466" i="160"/>
  <c r="M466" i="160"/>
  <c r="O466" i="160"/>
  <c r="K466" i="160"/>
  <c r="L464" i="160"/>
  <c r="M464" i="160"/>
  <c r="N464" i="160"/>
  <c r="J464" i="160"/>
  <c r="H464" i="160"/>
  <c r="I464" i="160"/>
  <c r="K464" i="160"/>
  <c r="P464" i="160"/>
  <c r="Q464" i="160"/>
  <c r="O464" i="160"/>
  <c r="L435" i="173"/>
  <c r="L437" i="173" s="1"/>
  <c r="L443" i="173" s="1"/>
  <c r="M435" i="173"/>
  <c r="M437" i="173" s="1"/>
  <c r="M443" i="173" s="1"/>
  <c r="N435" i="173"/>
  <c r="N437" i="173" s="1"/>
  <c r="N443" i="173" s="1"/>
  <c r="J435" i="173"/>
  <c r="J437" i="173" s="1"/>
  <c r="J443" i="173" s="1"/>
  <c r="K435" i="173"/>
  <c r="K437" i="173" s="1"/>
  <c r="K443" i="173" s="1"/>
  <c r="O435" i="173"/>
  <c r="O437" i="173" s="1"/>
  <c r="O443" i="173" s="1"/>
  <c r="Q435" i="173"/>
  <c r="Q437" i="173" s="1"/>
  <c r="Q443" i="173" s="1"/>
  <c r="P435" i="173"/>
  <c r="P437" i="173" s="1"/>
  <c r="P443" i="173" s="1"/>
  <c r="H435" i="173"/>
  <c r="H437" i="173" s="1"/>
  <c r="H443" i="173" s="1"/>
  <c r="I435" i="173"/>
  <c r="I437" i="173" s="1"/>
  <c r="I443" i="173" s="1"/>
  <c r="F437" i="173"/>
  <c r="G101" i="9"/>
  <c r="H255" i="9"/>
  <c r="F101" i="158"/>
  <c r="L473" i="170"/>
  <c r="I489" i="212" s="1"/>
  <c r="M473" i="170"/>
  <c r="I489" i="213" s="1"/>
  <c r="N473" i="170"/>
  <c r="I489" i="214" s="1"/>
  <c r="J473" i="170"/>
  <c r="I489" i="167" s="1"/>
  <c r="Q473" i="170"/>
  <c r="I489" i="217" s="1"/>
  <c r="I489" i="215"/>
  <c r="P473" i="170"/>
  <c r="I489" i="216" s="1"/>
  <c r="I473" i="170"/>
  <c r="I489" i="166" s="1"/>
  <c r="H473" i="170"/>
  <c r="I489" i="165" s="1"/>
  <c r="K473" i="170"/>
  <c r="I489" i="211" s="1"/>
  <c r="F509" i="172"/>
  <c r="J527" i="9"/>
  <c r="K527" i="9" s="1"/>
  <c r="F527" i="157"/>
  <c r="H934" i="159"/>
  <c r="G482" i="170"/>
  <c r="J463" i="170"/>
  <c r="I479" i="167" s="1"/>
  <c r="K463" i="170"/>
  <c r="I479" i="211" s="1"/>
  <c r="L463" i="170"/>
  <c r="I479" i="212" s="1"/>
  <c r="H463" i="170"/>
  <c r="I479" i="165" s="1"/>
  <c r="P463" i="170"/>
  <c r="I479" i="216" s="1"/>
  <c r="N463" i="170"/>
  <c r="I479" i="214" s="1"/>
  <c r="I479" i="215"/>
  <c r="Q463" i="170"/>
  <c r="I479" i="217" s="1"/>
  <c r="I463" i="170"/>
  <c r="I479" i="166" s="1"/>
  <c r="M463" i="170"/>
  <c r="I479" i="213" s="1"/>
  <c r="I527" i="161"/>
  <c r="Q527" i="161"/>
  <c r="K527" i="161"/>
  <c r="O527" i="161"/>
  <c r="H527" i="161"/>
  <c r="J527" i="161"/>
  <c r="L527" i="161"/>
  <c r="M527" i="161"/>
  <c r="N527" i="161"/>
  <c r="P527" i="161"/>
  <c r="F515" i="174"/>
  <c r="G515" i="159"/>
  <c r="L460" i="160"/>
  <c r="M460" i="160"/>
  <c r="N460" i="160"/>
  <c r="J460" i="160"/>
  <c r="P460" i="160"/>
  <c r="Q460" i="160"/>
  <c r="K460" i="160"/>
  <c r="O460" i="160"/>
  <c r="I460" i="160"/>
  <c r="H460" i="160"/>
  <c r="F479" i="223"/>
  <c r="N479" i="169"/>
  <c r="H479" i="169"/>
  <c r="P479" i="169"/>
  <c r="L479" i="169"/>
  <c r="I479" i="169"/>
  <c r="Q479" i="169"/>
  <c r="M479" i="169"/>
  <c r="K479" i="169"/>
  <c r="J479" i="169"/>
  <c r="I500" i="172"/>
  <c r="I502" i="172" s="1"/>
  <c r="Q500" i="172"/>
  <c r="Q502" i="172" s="1"/>
  <c r="J500" i="172"/>
  <c r="J502" i="172" s="1"/>
  <c r="K500" i="172"/>
  <c r="K502" i="172" s="1"/>
  <c r="O500" i="172"/>
  <c r="O502" i="172" s="1"/>
  <c r="H500" i="172"/>
  <c r="H502" i="172" s="1"/>
  <c r="F502" i="172"/>
  <c r="L500" i="172"/>
  <c r="L502" i="172" s="1"/>
  <c r="N500" i="172"/>
  <c r="N502" i="172" s="1"/>
  <c r="M500" i="172"/>
  <c r="M502" i="172" s="1"/>
  <c r="P500" i="172"/>
  <c r="P502" i="172" s="1"/>
  <c r="H500" i="170"/>
  <c r="P500" i="170"/>
  <c r="I500" i="170"/>
  <c r="Q500" i="170"/>
  <c r="J500" i="170"/>
  <c r="N500" i="170"/>
  <c r="F502" i="170"/>
  <c r="O923" i="170" s="1"/>
  <c r="L500" i="170"/>
  <c r="K500" i="170"/>
  <c r="M500" i="170"/>
  <c r="J435" i="170"/>
  <c r="K435" i="170"/>
  <c r="L435" i="170"/>
  <c r="F437" i="170"/>
  <c r="O917" i="170" s="1"/>
  <c r="H435" i="170"/>
  <c r="P435" i="170"/>
  <c r="I435" i="170"/>
  <c r="Q435" i="170"/>
  <c r="N435" i="170"/>
  <c r="M435" i="170"/>
  <c r="J919" i="159"/>
  <c r="K919" i="159" s="1"/>
  <c r="O919" i="159"/>
  <c r="N461" i="170"/>
  <c r="I477" i="214" s="1"/>
  <c r="I477" i="215"/>
  <c r="H461" i="170"/>
  <c r="I477" i="165" s="1"/>
  <c r="P461" i="170"/>
  <c r="I477" i="216" s="1"/>
  <c r="L461" i="170"/>
  <c r="I477" i="212" s="1"/>
  <c r="J461" i="170"/>
  <c r="I477" i="167" s="1"/>
  <c r="K461" i="170"/>
  <c r="I477" i="211" s="1"/>
  <c r="M461" i="170"/>
  <c r="I477" i="213" s="1"/>
  <c r="I461" i="170"/>
  <c r="I477" i="166" s="1"/>
  <c r="Q461" i="170"/>
  <c r="I477" i="217" s="1"/>
  <c r="S432" i="174"/>
  <c r="J435" i="158"/>
  <c r="F435" i="171"/>
  <c r="G437" i="158"/>
  <c r="G443" i="158" s="1"/>
  <c r="G463" i="157"/>
  <c r="G468" i="157"/>
  <c r="L934" i="172"/>
  <c r="M934" i="172"/>
  <c r="N934" i="172"/>
  <c r="J934" i="172"/>
  <c r="K934" i="172"/>
  <c r="O934" i="172"/>
  <c r="Q934" i="172"/>
  <c r="G934" i="172"/>
  <c r="P934" i="172"/>
  <c r="H934" i="172"/>
  <c r="I934" i="172"/>
  <c r="F480" i="169"/>
  <c r="J480" i="157"/>
  <c r="K480" i="157" s="1"/>
  <c r="G481" i="161"/>
  <c r="H245" i="159"/>
  <c r="F91" i="174"/>
  <c r="G432" i="171"/>
  <c r="J502" i="159"/>
  <c r="K500" i="159"/>
  <c r="K502" i="159" s="1"/>
  <c r="G515" i="158"/>
  <c r="O435" i="161"/>
  <c r="O437" i="161" s="1"/>
  <c r="O443" i="161" s="1"/>
  <c r="I435" i="161"/>
  <c r="I437" i="161" s="1"/>
  <c r="I443" i="161" s="1"/>
  <c r="Q435" i="161"/>
  <c r="Q437" i="161" s="1"/>
  <c r="Q443" i="161" s="1"/>
  <c r="M435" i="161"/>
  <c r="M437" i="161" s="1"/>
  <c r="M443" i="161" s="1"/>
  <c r="H435" i="161"/>
  <c r="H437" i="161" s="1"/>
  <c r="H443" i="161" s="1"/>
  <c r="J435" i="161"/>
  <c r="J437" i="161" s="1"/>
  <c r="J443" i="161" s="1"/>
  <c r="K435" i="161"/>
  <c r="K437" i="161" s="1"/>
  <c r="K443" i="161" s="1"/>
  <c r="P435" i="161"/>
  <c r="P437" i="161" s="1"/>
  <c r="P443" i="161" s="1"/>
  <c r="L435" i="161"/>
  <c r="L437" i="161" s="1"/>
  <c r="L443" i="161" s="1"/>
  <c r="N435" i="161"/>
  <c r="N437" i="161" s="1"/>
  <c r="N443" i="161" s="1"/>
  <c r="F437" i="161"/>
  <c r="G485" i="155"/>
  <c r="K459" i="9"/>
  <c r="K476" i="9" s="1"/>
  <c r="J476" i="9"/>
  <c r="I256" i="9"/>
  <c r="F102" i="159"/>
  <c r="K465" i="155"/>
  <c r="H481" i="211" s="1"/>
  <c r="L465" i="155"/>
  <c r="H481" i="212" s="1"/>
  <c r="M465" i="155"/>
  <c r="H481" i="213" s="1"/>
  <c r="I465" i="155"/>
  <c r="H481" i="166" s="1"/>
  <c r="Q465" i="155"/>
  <c r="H481" i="217" s="1"/>
  <c r="N465" i="155"/>
  <c r="H481" i="214" s="1"/>
  <c r="H481" i="215"/>
  <c r="P465" i="155"/>
  <c r="H481" i="216" s="1"/>
  <c r="H465" i="155"/>
  <c r="H481" i="165" s="1"/>
  <c r="J465" i="155"/>
  <c r="H481" i="167" s="1"/>
  <c r="F516" i="159"/>
  <c r="G481" i="157"/>
  <c r="N932" i="172"/>
  <c r="G932" i="172"/>
  <c r="O932" i="172"/>
  <c r="H932" i="172"/>
  <c r="P932" i="172"/>
  <c r="L932" i="172"/>
  <c r="K932" i="172"/>
  <c r="I932" i="172"/>
  <c r="J932" i="172"/>
  <c r="M932" i="172"/>
  <c r="Q932" i="172"/>
  <c r="L500" i="174"/>
  <c r="L502" i="174" s="1"/>
  <c r="F502" i="174"/>
  <c r="N500" i="174"/>
  <c r="N502" i="174" s="1"/>
  <c r="J500" i="174"/>
  <c r="J502" i="174" s="1"/>
  <c r="I500" i="174"/>
  <c r="I502" i="174" s="1"/>
  <c r="K500" i="174"/>
  <c r="K502" i="174" s="1"/>
  <c r="M500" i="174"/>
  <c r="M502" i="174" s="1"/>
  <c r="P500" i="174"/>
  <c r="P502" i="174" s="1"/>
  <c r="Q500" i="174"/>
  <c r="Q502" i="174" s="1"/>
  <c r="O500" i="174"/>
  <c r="O502" i="174" s="1"/>
  <c r="H500" i="174"/>
  <c r="H502" i="174" s="1"/>
  <c r="G476" i="158"/>
  <c r="G920" i="158" s="1"/>
  <c r="J920" i="158" s="1"/>
  <c r="K920" i="158" s="1"/>
  <c r="N470" i="160"/>
  <c r="O470" i="160"/>
  <c r="H470" i="160"/>
  <c r="P470" i="160"/>
  <c r="L470" i="160"/>
  <c r="M470" i="160"/>
  <c r="Q470" i="160"/>
  <c r="K470" i="160"/>
  <c r="I470" i="160"/>
  <c r="J470" i="160"/>
  <c r="J933" i="173"/>
  <c r="K933" i="173"/>
  <c r="L933" i="173"/>
  <c r="H933" i="173"/>
  <c r="P933" i="173"/>
  <c r="I933" i="173"/>
  <c r="M933" i="173"/>
  <c r="Q933" i="173"/>
  <c r="N933" i="173"/>
  <c r="O933" i="173"/>
  <c r="G933" i="173"/>
  <c r="G934" i="157"/>
  <c r="H934" i="157"/>
  <c r="H168" i="157" s="1"/>
  <c r="I934" i="157"/>
  <c r="I168" i="157" s="1"/>
  <c r="F168" i="170" s="1"/>
  <c r="O168" i="170" s="1"/>
  <c r="H466" i="170"/>
  <c r="I482" i="165" s="1"/>
  <c r="P466" i="170"/>
  <c r="I482" i="216" s="1"/>
  <c r="I466" i="170"/>
  <c r="I482" i="166" s="1"/>
  <c r="Q466" i="170"/>
  <c r="I482" i="217" s="1"/>
  <c r="J466" i="170"/>
  <c r="I482" i="167" s="1"/>
  <c r="N466" i="170"/>
  <c r="I482" i="214" s="1"/>
  <c r="I482" i="215"/>
  <c r="K466" i="170"/>
  <c r="I482" i="211" s="1"/>
  <c r="L466" i="170"/>
  <c r="I482" i="212" s="1"/>
  <c r="M466" i="170"/>
  <c r="I482" i="213" s="1"/>
  <c r="G919" i="157"/>
  <c r="H919" i="157"/>
  <c r="I919" i="157"/>
  <c r="I103" i="158"/>
  <c r="L464" i="170"/>
  <c r="I480" i="212" s="1"/>
  <c r="M464" i="170"/>
  <c r="I480" i="213" s="1"/>
  <c r="N464" i="170"/>
  <c r="I480" i="214" s="1"/>
  <c r="J464" i="170"/>
  <c r="I480" i="167" s="1"/>
  <c r="P464" i="170"/>
  <c r="I480" i="216" s="1"/>
  <c r="Q464" i="170"/>
  <c r="I480" i="217" s="1"/>
  <c r="K464" i="170"/>
  <c r="I480" i="211" s="1"/>
  <c r="H464" i="170"/>
  <c r="I480" i="165" s="1"/>
  <c r="I480" i="215"/>
  <c r="I464" i="170"/>
  <c r="I480" i="166" s="1"/>
  <c r="G89" i="9"/>
  <c r="H243" i="9"/>
  <c r="F89" i="158"/>
  <c r="L479" i="170"/>
  <c r="F487" i="170"/>
  <c r="O922" i="170" s="1"/>
  <c r="M479" i="170"/>
  <c r="N479" i="170"/>
  <c r="J479" i="170"/>
  <c r="H479" i="170"/>
  <c r="P479" i="170"/>
  <c r="Q479" i="170"/>
  <c r="I479" i="170"/>
  <c r="K479" i="170"/>
  <c r="G473" i="157"/>
  <c r="G509" i="158"/>
  <c r="I447" i="172"/>
  <c r="I450" i="172" s="1"/>
  <c r="Q447" i="172"/>
  <c r="Q450" i="172" s="1"/>
  <c r="J447" i="172"/>
  <c r="J450" i="172" s="1"/>
  <c r="K447" i="172"/>
  <c r="K450" i="172" s="1"/>
  <c r="O447" i="172"/>
  <c r="O450" i="172" s="1"/>
  <c r="N447" i="172"/>
  <c r="N450" i="172" s="1"/>
  <c r="M447" i="172"/>
  <c r="M450" i="172" s="1"/>
  <c r="H447" i="172"/>
  <c r="H450" i="172" s="1"/>
  <c r="L447" i="172"/>
  <c r="L450" i="172" s="1"/>
  <c r="P447" i="172"/>
  <c r="P450" i="172" s="1"/>
  <c r="F450" i="172"/>
  <c r="O468" i="171"/>
  <c r="H468" i="171"/>
  <c r="P468" i="171"/>
  <c r="I468" i="171"/>
  <c r="Q468" i="171"/>
  <c r="M468" i="171"/>
  <c r="K468" i="171"/>
  <c r="L468" i="171"/>
  <c r="N468" i="171"/>
  <c r="J468" i="171"/>
  <c r="F660" i="9"/>
  <c r="F664" i="9"/>
  <c r="F665" i="9" s="1"/>
  <c r="F674" i="162"/>
  <c r="C60" i="5"/>
  <c r="J512" i="9"/>
  <c r="K512" i="9" s="1"/>
  <c r="F512" i="157"/>
  <c r="G931" i="9"/>
  <c r="J931" i="9" s="1"/>
  <c r="K931" i="9" s="1"/>
  <c r="K457" i="159"/>
  <c r="I448" i="164" l="1"/>
  <c r="J925" i="159"/>
  <c r="K925" i="159" s="1"/>
  <c r="O500" i="160"/>
  <c r="O502" i="160" s="1"/>
  <c r="O922" i="157"/>
  <c r="J500" i="160"/>
  <c r="J502" i="160" s="1"/>
  <c r="H498" i="215"/>
  <c r="H500" i="160"/>
  <c r="H502" i="160" s="1"/>
  <c r="O923" i="157"/>
  <c r="K500" i="160"/>
  <c r="K502" i="160" s="1"/>
  <c r="L500" i="160"/>
  <c r="L502" i="160" s="1"/>
  <c r="I500" i="160"/>
  <c r="I502" i="160" s="1"/>
  <c r="F502" i="160"/>
  <c r="L925" i="160" s="1"/>
  <c r="N500" i="160"/>
  <c r="N502" i="160" s="1"/>
  <c r="P500" i="160"/>
  <c r="P502" i="160" s="1"/>
  <c r="M500" i="160"/>
  <c r="M502" i="160" s="1"/>
  <c r="L487" i="160"/>
  <c r="I487" i="160"/>
  <c r="G471" i="171"/>
  <c r="R471" i="171" s="1"/>
  <c r="S471" i="171" s="1"/>
  <c r="Q921" i="160"/>
  <c r="F471" i="223"/>
  <c r="O471" i="169"/>
  <c r="J487" i="160"/>
  <c r="M457" i="155"/>
  <c r="O457" i="155"/>
  <c r="J435" i="169"/>
  <c r="O435" i="169"/>
  <c r="O437" i="169" s="1"/>
  <c r="O443" i="169" s="1"/>
  <c r="O919" i="157"/>
  <c r="I258" i="9"/>
  <c r="I259" i="9" s="1"/>
  <c r="O934" i="157"/>
  <c r="J500" i="157"/>
  <c r="K500" i="157" s="1"/>
  <c r="K502" i="157" s="1"/>
  <c r="O924" i="157"/>
  <c r="O513" i="155"/>
  <c r="H529" i="215" s="1"/>
  <c r="O932" i="155"/>
  <c r="F437" i="169"/>
  <c r="F443" i="169" s="1"/>
  <c r="O514" i="155"/>
  <c r="O933" i="155"/>
  <c r="L482" i="169"/>
  <c r="O482" i="169"/>
  <c r="G498" i="215" s="1"/>
  <c r="J498" i="215" s="1"/>
  <c r="O513" i="170"/>
  <c r="I529" i="215" s="1"/>
  <c r="O932" i="170"/>
  <c r="O934" i="170"/>
  <c r="J462" i="170"/>
  <c r="I478" i="167" s="1"/>
  <c r="O462" i="170"/>
  <c r="I478" i="215" s="1"/>
  <c r="G502" i="157"/>
  <c r="O480" i="169"/>
  <c r="O921" i="169"/>
  <c r="O932" i="157"/>
  <c r="O933" i="170"/>
  <c r="O514" i="170"/>
  <c r="O933" i="157"/>
  <c r="H457" i="155"/>
  <c r="H473" i="165" s="1"/>
  <c r="K457" i="155"/>
  <c r="H473" i="211" s="1"/>
  <c r="G103" i="157"/>
  <c r="O921" i="160"/>
  <c r="H921" i="160"/>
  <c r="N487" i="160"/>
  <c r="O487" i="160"/>
  <c r="J103" i="159"/>
  <c r="K103" i="159" s="1"/>
  <c r="K257" i="159" s="1"/>
  <c r="J457" i="155"/>
  <c r="H473" i="167" s="1"/>
  <c r="H473" i="215"/>
  <c r="L457" i="155"/>
  <c r="Q457" i="155"/>
  <c r="H473" i="217" s="1"/>
  <c r="N457" i="155"/>
  <c r="H473" i="214" s="1"/>
  <c r="I457" i="155"/>
  <c r="P457" i="155"/>
  <c r="R453" i="171"/>
  <c r="R454" i="171" s="1"/>
  <c r="H487" i="160"/>
  <c r="J923" i="157"/>
  <c r="K923" i="157" s="1"/>
  <c r="N435" i="169"/>
  <c r="G485" i="160"/>
  <c r="R485" i="160" s="1"/>
  <c r="S485" i="160" s="1"/>
  <c r="F467" i="169"/>
  <c r="L467" i="169" s="1"/>
  <c r="K435" i="169"/>
  <c r="K437" i="169" s="1"/>
  <c r="K443" i="169" s="1"/>
  <c r="P921" i="160"/>
  <c r="I921" i="160"/>
  <c r="K921" i="160"/>
  <c r="N921" i="160"/>
  <c r="J921" i="160"/>
  <c r="G921" i="160"/>
  <c r="M921" i="160"/>
  <c r="I398" i="9"/>
  <c r="I509" i="157"/>
  <c r="G509" i="157" s="1"/>
  <c r="G509" i="159"/>
  <c r="J509" i="159" s="1"/>
  <c r="G447" i="160"/>
  <c r="G450" i="160" s="1"/>
  <c r="M462" i="171"/>
  <c r="S921" i="173"/>
  <c r="H180" i="173"/>
  <c r="R480" i="173"/>
  <c r="S480" i="173" s="1"/>
  <c r="G480" i="171"/>
  <c r="R480" i="171" s="1"/>
  <c r="S480" i="171" s="1"/>
  <c r="G487" i="173"/>
  <c r="G922" i="173" s="1"/>
  <c r="R922" i="173" s="1"/>
  <c r="W922" i="173" s="1"/>
  <c r="M435" i="169"/>
  <c r="M437" i="169" s="1"/>
  <c r="M443" i="169" s="1"/>
  <c r="R921" i="171"/>
  <c r="I435" i="169"/>
  <c r="I437" i="169" s="1"/>
  <c r="I443" i="169" s="1"/>
  <c r="P435" i="169"/>
  <c r="P437" i="169" s="1"/>
  <c r="P443" i="169" s="1"/>
  <c r="L435" i="169"/>
  <c r="L437" i="169" s="1"/>
  <c r="L443" i="169" s="1"/>
  <c r="I105" i="9"/>
  <c r="I107" i="9" s="1"/>
  <c r="O107" i="9" s="1"/>
  <c r="F103" i="161"/>
  <c r="H103" i="161" s="1"/>
  <c r="H257" i="159"/>
  <c r="J435" i="157"/>
  <c r="K435" i="157" s="1"/>
  <c r="K437" i="157" s="1"/>
  <c r="K443" i="157" s="1"/>
  <c r="G437" i="157"/>
  <c r="G443" i="157" s="1"/>
  <c r="G918" i="157" s="1"/>
  <c r="O918" i="157" s="1"/>
  <c r="Q435" i="169"/>
  <c r="Q437" i="169" s="1"/>
  <c r="Q443" i="169" s="1"/>
  <c r="H435" i="169"/>
  <c r="H437" i="169" s="1"/>
  <c r="H443" i="169" s="1"/>
  <c r="J922" i="157"/>
  <c r="K922" i="157" s="1"/>
  <c r="Q462" i="160"/>
  <c r="G447" i="174"/>
  <c r="G467" i="170"/>
  <c r="I483" i="164" s="1"/>
  <c r="H921" i="174"/>
  <c r="H527" i="174" s="1"/>
  <c r="L921" i="174"/>
  <c r="L527" i="174" s="1"/>
  <c r="I921" i="174"/>
  <c r="I527" i="174" s="1"/>
  <c r="M921" i="174"/>
  <c r="M527" i="174" s="1"/>
  <c r="Q921" i="174"/>
  <c r="Q527" i="174" s="1"/>
  <c r="N921" i="174"/>
  <c r="N527" i="174" s="1"/>
  <c r="J921" i="174"/>
  <c r="J527" i="174" s="1"/>
  <c r="P921" i="174"/>
  <c r="P527" i="174" s="1"/>
  <c r="G921" i="174"/>
  <c r="O921" i="174"/>
  <c r="O527" i="174" s="1"/>
  <c r="K921" i="174"/>
  <c r="K527" i="174" s="1"/>
  <c r="G487" i="215"/>
  <c r="J487" i="215" s="1"/>
  <c r="I179" i="159"/>
  <c r="F179" i="161" s="1"/>
  <c r="J471" i="169"/>
  <c r="G487" i="167" s="1"/>
  <c r="J487" i="167" s="1"/>
  <c r="K462" i="171"/>
  <c r="F103" i="160"/>
  <c r="P462" i="171"/>
  <c r="P505" i="160"/>
  <c r="P506" i="160" s="1"/>
  <c r="F257" i="157"/>
  <c r="G487" i="157"/>
  <c r="O462" i="171"/>
  <c r="J505" i="160"/>
  <c r="J506" i="160" s="1"/>
  <c r="N462" i="171"/>
  <c r="L462" i="171"/>
  <c r="H462" i="171"/>
  <c r="F482" i="223"/>
  <c r="K180" i="161"/>
  <c r="Q462" i="171"/>
  <c r="N505" i="160"/>
  <c r="N506" i="160" s="1"/>
  <c r="J462" i="171"/>
  <c r="H924" i="160"/>
  <c r="H471" i="169"/>
  <c r="G487" i="165" s="1"/>
  <c r="J487" i="165" s="1"/>
  <c r="I170" i="9"/>
  <c r="I184" i="9" s="1"/>
  <c r="O184" i="9" s="1"/>
  <c r="J462" i="160"/>
  <c r="L471" i="169"/>
  <c r="L487" i="162" s="1"/>
  <c r="F487" i="212" s="1"/>
  <c r="Q462" i="170"/>
  <c r="I478" i="217" s="1"/>
  <c r="P471" i="169"/>
  <c r="P487" i="162" s="1"/>
  <c r="F487" i="216" s="1"/>
  <c r="N471" i="169"/>
  <c r="N487" i="162" s="1"/>
  <c r="G473" i="160"/>
  <c r="R473" i="160" s="1"/>
  <c r="S473" i="160" s="1"/>
  <c r="I471" i="169"/>
  <c r="G487" i="166" s="1"/>
  <c r="J487" i="166" s="1"/>
  <c r="M471" i="169"/>
  <c r="G487" i="213" s="1"/>
  <c r="J487" i="213" s="1"/>
  <c r="N924" i="160"/>
  <c r="Q471" i="169"/>
  <c r="K471" i="169"/>
  <c r="G487" i="211" s="1"/>
  <c r="J487" i="211" s="1"/>
  <c r="I462" i="170"/>
  <c r="I478" i="166" s="1"/>
  <c r="G467" i="160"/>
  <c r="R467" i="160" s="1"/>
  <c r="S467" i="160" s="1"/>
  <c r="I462" i="160"/>
  <c r="P482" i="169"/>
  <c r="P498" i="162" s="1"/>
  <c r="F498" i="216" s="1"/>
  <c r="M505" i="160"/>
  <c r="M506" i="160" s="1"/>
  <c r="M924" i="160"/>
  <c r="F92" i="159"/>
  <c r="F93" i="159" s="1"/>
  <c r="I505" i="160"/>
  <c r="I506" i="160" s="1"/>
  <c r="F506" i="160"/>
  <c r="K926" i="160" s="1"/>
  <c r="J245" i="9"/>
  <c r="M462" i="160"/>
  <c r="H462" i="160"/>
  <c r="L462" i="170"/>
  <c r="I478" i="212" s="1"/>
  <c r="H505" i="160"/>
  <c r="H506" i="160" s="1"/>
  <c r="G482" i="160"/>
  <c r="R482" i="160" s="1"/>
  <c r="S482" i="160" s="1"/>
  <c r="K482" i="169"/>
  <c r="G498" i="211" s="1"/>
  <c r="J498" i="211" s="1"/>
  <c r="O924" i="160"/>
  <c r="I246" i="9"/>
  <c r="I247" i="9" s="1"/>
  <c r="J457" i="160"/>
  <c r="M180" i="173"/>
  <c r="O505" i="160"/>
  <c r="O506" i="160" s="1"/>
  <c r="L505" i="160"/>
  <c r="L506" i="160" s="1"/>
  <c r="L462" i="160"/>
  <c r="K462" i="170"/>
  <c r="I478" i="211" s="1"/>
  <c r="K245" i="9"/>
  <c r="I482" i="169"/>
  <c r="I498" i="162" s="1"/>
  <c r="F498" i="166" s="1"/>
  <c r="Q924" i="160"/>
  <c r="Q457" i="160"/>
  <c r="K505" i="160"/>
  <c r="K506" i="160" s="1"/>
  <c r="O462" i="160"/>
  <c r="I917" i="157"/>
  <c r="I510" i="157" s="1"/>
  <c r="F510" i="170" s="1"/>
  <c r="I589" i="9"/>
  <c r="I948" i="9" s="1"/>
  <c r="K462" i="160"/>
  <c r="P462" i="160"/>
  <c r="J482" i="169"/>
  <c r="J498" i="162" s="1"/>
  <c r="F498" i="167" s="1"/>
  <c r="M462" i="170"/>
  <c r="I478" i="213" s="1"/>
  <c r="K487" i="160"/>
  <c r="J180" i="161"/>
  <c r="L457" i="171"/>
  <c r="P924" i="160"/>
  <c r="I924" i="160"/>
  <c r="K457" i="171"/>
  <c r="G462" i="157"/>
  <c r="J462" i="157" s="1"/>
  <c r="K462" i="157" s="1"/>
  <c r="G924" i="160"/>
  <c r="N457" i="171"/>
  <c r="H462" i="170"/>
  <c r="I478" i="165" s="1"/>
  <c r="F457" i="223"/>
  <c r="F447" i="169"/>
  <c r="K924" i="160"/>
  <c r="J505" i="157"/>
  <c r="K505" i="157" s="1"/>
  <c r="K506" i="157" s="1"/>
  <c r="P457" i="171"/>
  <c r="G514" i="157"/>
  <c r="J514" i="157" s="1"/>
  <c r="K514" i="157" s="1"/>
  <c r="H448" i="164"/>
  <c r="J447" i="157"/>
  <c r="J450" i="157" s="1"/>
  <c r="L924" i="160"/>
  <c r="O457" i="171"/>
  <c r="F472" i="169"/>
  <c r="N462" i="170"/>
  <c r="I478" i="214" s="1"/>
  <c r="P462" i="170"/>
  <c r="I478" i="216" s="1"/>
  <c r="O453" i="160"/>
  <c r="O454" i="160" s="1"/>
  <c r="J482" i="157"/>
  <c r="K482" i="157" s="1"/>
  <c r="N482" i="169"/>
  <c r="I531" i="9"/>
  <c r="I533" i="9" s="1"/>
  <c r="N453" i="160"/>
  <c r="N454" i="160" s="1"/>
  <c r="J453" i="160"/>
  <c r="J454" i="160" s="1"/>
  <c r="H482" i="169"/>
  <c r="H498" i="162" s="1"/>
  <c r="F498" i="165" s="1"/>
  <c r="M482" i="169"/>
  <c r="M498" i="162" s="1"/>
  <c r="F498" i="213" s="1"/>
  <c r="G482" i="155"/>
  <c r="R482" i="155" s="1"/>
  <c r="S482" i="155" s="1"/>
  <c r="M453" i="160"/>
  <c r="M454" i="160" s="1"/>
  <c r="Q482" i="169"/>
  <c r="Q498" i="162" s="1"/>
  <c r="F498" i="217" s="1"/>
  <c r="P457" i="160"/>
  <c r="O457" i="160"/>
  <c r="H457" i="160"/>
  <c r="G462" i="155"/>
  <c r="R462" i="155" s="1"/>
  <c r="S462" i="155" s="1"/>
  <c r="P453" i="160"/>
  <c r="P454" i="160" s="1"/>
  <c r="L453" i="160"/>
  <c r="L454" i="160" s="1"/>
  <c r="I474" i="171"/>
  <c r="J474" i="171"/>
  <c r="Q474" i="171"/>
  <c r="M474" i="171"/>
  <c r="P474" i="171"/>
  <c r="L474" i="171"/>
  <c r="H474" i="171"/>
  <c r="N474" i="171"/>
  <c r="K474" i="171"/>
  <c r="O474" i="171"/>
  <c r="K457" i="160"/>
  <c r="I642" i="9"/>
  <c r="M457" i="160"/>
  <c r="G473" i="213" s="1"/>
  <c r="J448" i="162"/>
  <c r="F448" i="167" s="1"/>
  <c r="K453" i="160"/>
  <c r="K454" i="160" s="1"/>
  <c r="L457" i="160"/>
  <c r="I453" i="160"/>
  <c r="I454" i="160" s="1"/>
  <c r="Q453" i="160"/>
  <c r="Q454" i="160" s="1"/>
  <c r="F454" i="160"/>
  <c r="N457" i="160"/>
  <c r="M180" i="161"/>
  <c r="G472" i="170"/>
  <c r="I488" i="164" s="1"/>
  <c r="H457" i="171"/>
  <c r="S453" i="172"/>
  <c r="S454" i="172" s="1"/>
  <c r="F476" i="160"/>
  <c r="J474" i="157"/>
  <c r="K474" i="157" s="1"/>
  <c r="G506" i="157"/>
  <c r="F513" i="160"/>
  <c r="J457" i="171"/>
  <c r="Q457" i="171"/>
  <c r="G474" i="155"/>
  <c r="R474" i="155" s="1"/>
  <c r="S474" i="155" s="1"/>
  <c r="G934" i="159"/>
  <c r="G89" i="159" s="1"/>
  <c r="L448" i="162"/>
  <c r="L432" i="223" s="1"/>
  <c r="I457" i="171"/>
  <c r="G473" i="166" s="1"/>
  <c r="H167" i="159"/>
  <c r="F167" i="174" s="1"/>
  <c r="P180" i="173"/>
  <c r="F448" i="215"/>
  <c r="P432" i="223"/>
  <c r="Q180" i="161"/>
  <c r="N180" i="173"/>
  <c r="G448" i="215"/>
  <c r="J448" i="215" s="1"/>
  <c r="L180" i="161"/>
  <c r="F465" i="169"/>
  <c r="G474" i="170"/>
  <c r="I490" i="165"/>
  <c r="G448" i="216"/>
  <c r="J448" i="216" s="1"/>
  <c r="K448" i="216" s="1"/>
  <c r="O180" i="161"/>
  <c r="F475" i="169"/>
  <c r="R453" i="173"/>
  <c r="S453" i="173" s="1"/>
  <c r="S454" i="173" s="1"/>
  <c r="H474" i="169"/>
  <c r="P474" i="169"/>
  <c r="F474" i="223"/>
  <c r="I474" i="169"/>
  <c r="K474" i="169"/>
  <c r="Q474" i="169"/>
  <c r="L474" i="169"/>
  <c r="N474" i="169"/>
  <c r="J474" i="169"/>
  <c r="M474" i="169"/>
  <c r="I103" i="157"/>
  <c r="F103" i="170" s="1"/>
  <c r="O103" i="170" s="1"/>
  <c r="J476" i="159"/>
  <c r="N180" i="161"/>
  <c r="H257" i="158"/>
  <c r="G527" i="161"/>
  <c r="R527" i="161" s="1"/>
  <c r="S527" i="161" s="1"/>
  <c r="G464" i="160"/>
  <c r="R464" i="160" s="1"/>
  <c r="S464" i="160" s="1"/>
  <c r="J929" i="158"/>
  <c r="K929" i="158" s="1"/>
  <c r="G460" i="171"/>
  <c r="R460" i="171" s="1"/>
  <c r="S460" i="171" s="1"/>
  <c r="H487" i="164"/>
  <c r="R471" i="155"/>
  <c r="S471" i="155" s="1"/>
  <c r="S923" i="160"/>
  <c r="W923" i="160"/>
  <c r="G470" i="160"/>
  <c r="R470" i="160" s="1"/>
  <c r="S470" i="160" s="1"/>
  <c r="G257" i="159"/>
  <c r="I448" i="162"/>
  <c r="F448" i="166" s="1"/>
  <c r="G448" i="211"/>
  <c r="J448" i="211" s="1"/>
  <c r="G464" i="155"/>
  <c r="H480" i="164" s="1"/>
  <c r="G465" i="160"/>
  <c r="R465" i="160" s="1"/>
  <c r="S465" i="160" s="1"/>
  <c r="G510" i="159"/>
  <c r="J510" i="159" s="1"/>
  <c r="K510" i="159" s="1"/>
  <c r="F516" i="157"/>
  <c r="G432" i="169"/>
  <c r="R432" i="169" s="1"/>
  <c r="S432" i="169" s="1"/>
  <c r="H448" i="162"/>
  <c r="F448" i="165" s="1"/>
  <c r="G468" i="171"/>
  <c r="R468" i="171" s="1"/>
  <c r="S468" i="171" s="1"/>
  <c r="G479" i="155"/>
  <c r="H495" i="164" s="1"/>
  <c r="G460" i="160"/>
  <c r="R460" i="160" s="1"/>
  <c r="S460" i="160" s="1"/>
  <c r="G467" i="171"/>
  <c r="R467" i="171" s="1"/>
  <c r="S467" i="171" s="1"/>
  <c r="G453" i="155"/>
  <c r="R453" i="155" s="1"/>
  <c r="G91" i="157"/>
  <c r="G460" i="170"/>
  <c r="I476" i="164" s="1"/>
  <c r="H180" i="161"/>
  <c r="G461" i="171"/>
  <c r="R461" i="171" s="1"/>
  <c r="S461" i="171" s="1"/>
  <c r="G461" i="155"/>
  <c r="H477" i="164" s="1"/>
  <c r="H933" i="159"/>
  <c r="J464" i="157"/>
  <c r="K464" i="157" s="1"/>
  <c r="F91" i="172"/>
  <c r="N91" i="172" s="1"/>
  <c r="L180" i="173"/>
  <c r="R479" i="171"/>
  <c r="Q448" i="162"/>
  <c r="F448" i="217" s="1"/>
  <c r="G448" i="217"/>
  <c r="J448" i="217" s="1"/>
  <c r="R471" i="170"/>
  <c r="S471" i="170" s="1"/>
  <c r="I487" i="164"/>
  <c r="M432" i="223"/>
  <c r="G448" i="213"/>
  <c r="J448" i="213" s="1"/>
  <c r="K448" i="213" s="1"/>
  <c r="G473" i="155"/>
  <c r="H489" i="164" s="1"/>
  <c r="G435" i="170"/>
  <c r="R435" i="170" s="1"/>
  <c r="G466" i="160"/>
  <c r="R466" i="160" s="1"/>
  <c r="S466" i="160" s="1"/>
  <c r="J180" i="173"/>
  <c r="F180" i="160"/>
  <c r="N448" i="162"/>
  <c r="N432" i="223" s="1"/>
  <c r="H180" i="157"/>
  <c r="F180" i="155" s="1"/>
  <c r="G435" i="155"/>
  <c r="R435" i="155" s="1"/>
  <c r="G457" i="169"/>
  <c r="R457" i="169" s="1"/>
  <c r="W921" i="155"/>
  <c r="K180" i="173"/>
  <c r="R936" i="161"/>
  <c r="S936" i="161" s="1"/>
  <c r="G457" i="170"/>
  <c r="R457" i="170" s="1"/>
  <c r="H103" i="157"/>
  <c r="G435" i="174"/>
  <c r="G437" i="174" s="1"/>
  <c r="G443" i="174" s="1"/>
  <c r="I180" i="161"/>
  <c r="G513" i="173"/>
  <c r="G932" i="173" s="1"/>
  <c r="R932" i="173" s="1"/>
  <c r="S932" i="173" s="1"/>
  <c r="G465" i="171"/>
  <c r="R465" i="171" s="1"/>
  <c r="S465" i="171" s="1"/>
  <c r="G468" i="160"/>
  <c r="R468" i="160" s="1"/>
  <c r="S468" i="160" s="1"/>
  <c r="G461" i="160"/>
  <c r="R461" i="160" s="1"/>
  <c r="S461" i="160" s="1"/>
  <c r="H931" i="158"/>
  <c r="H516" i="159"/>
  <c r="H937" i="159" s="1"/>
  <c r="J168" i="170"/>
  <c r="I184" i="167" s="1"/>
  <c r="K168" i="170"/>
  <c r="I184" i="211" s="1"/>
  <c r="L168" i="170"/>
  <c r="I184" i="212" s="1"/>
  <c r="P168" i="170"/>
  <c r="I184" i="216" s="1"/>
  <c r="M168" i="170"/>
  <c r="N168" i="170"/>
  <c r="I184" i="214" s="1"/>
  <c r="I184" i="215"/>
  <c r="I168" i="170"/>
  <c r="I184" i="166" s="1"/>
  <c r="F168" i="155"/>
  <c r="G168" i="157"/>
  <c r="F103" i="169"/>
  <c r="F179" i="174"/>
  <c r="G513" i="174"/>
  <c r="R513" i="174" s="1"/>
  <c r="S513" i="174" s="1"/>
  <c r="F515" i="155"/>
  <c r="G515" i="157"/>
  <c r="G513" i="172"/>
  <c r="R513" i="172" s="1"/>
  <c r="S513" i="172" s="1"/>
  <c r="N934" i="170"/>
  <c r="G934" i="170"/>
  <c r="H934" i="170"/>
  <c r="H168" i="170" s="1"/>
  <c r="P934" i="170"/>
  <c r="L934" i="170"/>
  <c r="I934" i="170"/>
  <c r="J934" i="170"/>
  <c r="Q934" i="170"/>
  <c r="K934" i="170"/>
  <c r="M934" i="170"/>
  <c r="I102" i="159"/>
  <c r="H102" i="159"/>
  <c r="F256" i="159"/>
  <c r="G435" i="161"/>
  <c r="N437" i="170"/>
  <c r="N443" i="170" s="1"/>
  <c r="I451" i="214"/>
  <c r="I453" i="214" s="1"/>
  <c r="I459" i="214" s="1"/>
  <c r="Q495" i="162"/>
  <c r="Q479" i="223" s="1"/>
  <c r="G495" i="217"/>
  <c r="G524" i="9"/>
  <c r="F524" i="158"/>
  <c r="J919" i="158"/>
  <c r="K919" i="158" s="1"/>
  <c r="O919" i="158"/>
  <c r="F513" i="171"/>
  <c r="J513" i="158"/>
  <c r="K513" i="158" s="1"/>
  <c r="G932" i="158"/>
  <c r="J932" i="158" s="1"/>
  <c r="K932" i="158" s="1"/>
  <c r="J178" i="9"/>
  <c r="F178" i="157"/>
  <c r="I473" i="167"/>
  <c r="F21" i="162"/>
  <c r="F20" i="49"/>
  <c r="K925" i="160"/>
  <c r="Q925" i="160"/>
  <c r="H925" i="160"/>
  <c r="F22" i="9"/>
  <c r="F696" i="9"/>
  <c r="F701" i="9" s="1"/>
  <c r="F704" i="9" s="1"/>
  <c r="F739" i="9"/>
  <c r="J509" i="158"/>
  <c r="F509" i="171"/>
  <c r="J89" i="9"/>
  <c r="G243" i="9"/>
  <c r="F89" i="157"/>
  <c r="F676" i="162"/>
  <c r="F680" i="162"/>
  <c r="F681" i="162" s="1"/>
  <c r="I495" i="211"/>
  <c r="I503" i="211" s="1"/>
  <c r="K487" i="170"/>
  <c r="I495" i="167"/>
  <c r="I503" i="167" s="1"/>
  <c r="J487" i="170"/>
  <c r="G464" i="170"/>
  <c r="R933" i="173"/>
  <c r="S933" i="173" s="1"/>
  <c r="G500" i="174"/>
  <c r="I451" i="213"/>
  <c r="I453" i="213" s="1"/>
  <c r="I459" i="213" s="1"/>
  <c r="M437" i="170"/>
  <c r="M443" i="170" s="1"/>
  <c r="F443" i="170"/>
  <c r="O918" i="170" s="1"/>
  <c r="G917" i="170"/>
  <c r="H917" i="170"/>
  <c r="P917" i="170"/>
  <c r="I917" i="170"/>
  <c r="Q917" i="170"/>
  <c r="M917" i="170"/>
  <c r="N917" i="170"/>
  <c r="K917" i="170"/>
  <c r="J917" i="170"/>
  <c r="L917" i="170"/>
  <c r="I516" i="212"/>
  <c r="I518" i="212" s="1"/>
  <c r="L502" i="170"/>
  <c r="I516" i="216"/>
  <c r="I518" i="216" s="1"/>
  <c r="P502" i="170"/>
  <c r="K495" i="162"/>
  <c r="K479" i="223" s="1"/>
  <c r="G495" i="211"/>
  <c r="G495" i="165"/>
  <c r="H495" i="162"/>
  <c r="H479" i="223" s="1"/>
  <c r="N917" i="173"/>
  <c r="N510" i="173" s="1"/>
  <c r="G917" i="173"/>
  <c r="O917" i="173"/>
  <c r="O510" i="173" s="1"/>
  <c r="H917" i="173"/>
  <c r="H510" i="173" s="1"/>
  <c r="P917" i="173"/>
  <c r="P510" i="173" s="1"/>
  <c r="F443" i="173"/>
  <c r="L917" i="173"/>
  <c r="L510" i="173" s="1"/>
  <c r="K917" i="173"/>
  <c r="K510" i="173" s="1"/>
  <c r="I917" i="173"/>
  <c r="I510" i="173" s="1"/>
  <c r="Q917" i="173"/>
  <c r="Q510" i="173" s="1"/>
  <c r="J917" i="173"/>
  <c r="J510" i="173" s="1"/>
  <c r="M917" i="173"/>
  <c r="M510" i="173" s="1"/>
  <c r="F21" i="9"/>
  <c r="J476" i="158"/>
  <c r="H488" i="164"/>
  <c r="R472" i="155"/>
  <c r="S472" i="155" s="1"/>
  <c r="H179" i="158"/>
  <c r="F179" i="172" s="1"/>
  <c r="I179" i="158"/>
  <c r="F179" i="173" s="1"/>
  <c r="M924" i="173"/>
  <c r="M515" i="173" s="1"/>
  <c r="N924" i="173"/>
  <c r="N515" i="173" s="1"/>
  <c r="G924" i="173"/>
  <c r="O924" i="173"/>
  <c r="O515" i="173" s="1"/>
  <c r="K924" i="173"/>
  <c r="K515" i="173" s="1"/>
  <c r="J924" i="173"/>
  <c r="J515" i="173" s="1"/>
  <c r="P924" i="173"/>
  <c r="P515" i="173" s="1"/>
  <c r="H924" i="173"/>
  <c r="H515" i="173" s="1"/>
  <c r="I924" i="173"/>
  <c r="I515" i="173" s="1"/>
  <c r="L924" i="173"/>
  <c r="L515" i="173" s="1"/>
  <c r="Q924" i="173"/>
  <c r="Q515" i="173" s="1"/>
  <c r="I166" i="159"/>
  <c r="H166" i="159"/>
  <c r="F170" i="159"/>
  <c r="M447" i="155"/>
  <c r="N447" i="155"/>
  <c r="K447" i="155"/>
  <c r="H447" i="155"/>
  <c r="I447" i="155"/>
  <c r="J447" i="155"/>
  <c r="Q447" i="155"/>
  <c r="P447" i="155"/>
  <c r="F450" i="155"/>
  <c r="O919" i="155" s="1"/>
  <c r="L447" i="155"/>
  <c r="G522" i="9"/>
  <c r="F522" i="158"/>
  <c r="G331" i="9"/>
  <c r="F331" i="158"/>
  <c r="G295" i="9"/>
  <c r="F295" i="158"/>
  <c r="G334" i="9"/>
  <c r="F334" i="158"/>
  <c r="G181" i="9"/>
  <c r="G182" i="9" s="1"/>
  <c r="F181" i="158"/>
  <c r="F182" i="158" s="1"/>
  <c r="J448" i="167"/>
  <c r="K447" i="171"/>
  <c r="K450" i="171" s="1"/>
  <c r="L447" i="171"/>
  <c r="L450" i="171" s="1"/>
  <c r="F450" i="171"/>
  <c r="M447" i="171"/>
  <c r="M450" i="171" s="1"/>
  <c r="I447" i="171"/>
  <c r="I450" i="171" s="1"/>
  <c r="Q447" i="171"/>
  <c r="Q450" i="171" s="1"/>
  <c r="O447" i="171"/>
  <c r="O450" i="171" s="1"/>
  <c r="P447" i="171"/>
  <c r="P450" i="171" s="1"/>
  <c r="J447" i="171"/>
  <c r="J450" i="171" s="1"/>
  <c r="H447" i="171"/>
  <c r="H450" i="171" s="1"/>
  <c r="N447" i="171"/>
  <c r="N450" i="171" s="1"/>
  <c r="J466" i="157"/>
  <c r="K466" i="157" s="1"/>
  <c r="F466" i="169"/>
  <c r="O466" i="169" s="1"/>
  <c r="J932" i="157"/>
  <c r="K932" i="157" s="1"/>
  <c r="H469" i="213"/>
  <c r="H470" i="213" s="1"/>
  <c r="M454" i="155"/>
  <c r="H469" i="166"/>
  <c r="H470" i="166" s="1"/>
  <c r="I454" i="155"/>
  <c r="H451" i="217"/>
  <c r="H453" i="217" s="1"/>
  <c r="H459" i="217" s="1"/>
  <c r="Q437" i="155"/>
  <c r="Q443" i="155" s="1"/>
  <c r="J454" i="157"/>
  <c r="K453" i="157"/>
  <c r="K454" i="157" s="1"/>
  <c r="N437" i="169"/>
  <c r="N443" i="169" s="1"/>
  <c r="K933" i="170"/>
  <c r="L933" i="170"/>
  <c r="M933" i="170"/>
  <c r="I933" i="170"/>
  <c r="Q933" i="170"/>
  <c r="G933" i="170"/>
  <c r="N933" i="170"/>
  <c r="P933" i="170"/>
  <c r="H933" i="170"/>
  <c r="J933" i="170"/>
  <c r="G244" i="9"/>
  <c r="J90" i="9"/>
  <c r="F90" i="157"/>
  <c r="G457" i="161"/>
  <c r="I470" i="171"/>
  <c r="Q470" i="171"/>
  <c r="J470" i="171"/>
  <c r="K470" i="171"/>
  <c r="O470" i="171"/>
  <c r="M470" i="171"/>
  <c r="N470" i="171"/>
  <c r="P470" i="171"/>
  <c r="H470" i="171"/>
  <c r="L470" i="171"/>
  <c r="R481" i="160"/>
  <c r="N929" i="173"/>
  <c r="G929" i="173"/>
  <c r="O929" i="173"/>
  <c r="H929" i="173"/>
  <c r="P929" i="173"/>
  <c r="L929" i="173"/>
  <c r="M929" i="173"/>
  <c r="Q929" i="173"/>
  <c r="I929" i="173"/>
  <c r="J929" i="173"/>
  <c r="K929" i="173"/>
  <c r="G481" i="170"/>
  <c r="H495" i="212"/>
  <c r="H503" i="212" s="1"/>
  <c r="L487" i="155"/>
  <c r="H495" i="217"/>
  <c r="H503" i="217" s="1"/>
  <c r="Q487" i="155"/>
  <c r="I931" i="158"/>
  <c r="L505" i="170"/>
  <c r="F506" i="170"/>
  <c r="O924" i="170" s="1"/>
  <c r="O515" i="170" s="1"/>
  <c r="M505" i="170"/>
  <c r="N505" i="170"/>
  <c r="J505" i="170"/>
  <c r="H505" i="170"/>
  <c r="P505" i="170"/>
  <c r="K505" i="170"/>
  <c r="I505" i="170"/>
  <c r="Q505" i="170"/>
  <c r="H178" i="158"/>
  <c r="I178" i="158"/>
  <c r="H923" i="155"/>
  <c r="H514" i="155" s="1"/>
  <c r="P923" i="155"/>
  <c r="I923" i="155"/>
  <c r="I514" i="155" s="1"/>
  <c r="Q923" i="155"/>
  <c r="M923" i="155"/>
  <c r="M514" i="155" s="1"/>
  <c r="J923" i="155"/>
  <c r="J514" i="155" s="1"/>
  <c r="K923" i="155"/>
  <c r="K514" i="155" s="1"/>
  <c r="L923" i="155"/>
  <c r="L514" i="155" s="1"/>
  <c r="N923" i="155"/>
  <c r="N514" i="155" s="1"/>
  <c r="H516" i="214"/>
  <c r="H518" i="214" s="1"/>
  <c r="N502" i="155"/>
  <c r="I469" i="165"/>
  <c r="I470" i="165" s="1"/>
  <c r="H454" i="170"/>
  <c r="I469" i="212"/>
  <c r="I470" i="212" s="1"/>
  <c r="L454" i="170"/>
  <c r="F244" i="159"/>
  <c r="I90" i="159"/>
  <c r="H90" i="159"/>
  <c r="K476" i="159"/>
  <c r="I495" i="166"/>
  <c r="I503" i="166" s="1"/>
  <c r="I487" i="170"/>
  <c r="I495" i="214"/>
  <c r="I503" i="214" s="1"/>
  <c r="N487" i="170"/>
  <c r="F243" i="158"/>
  <c r="H89" i="158"/>
  <c r="I89" i="158"/>
  <c r="F103" i="173"/>
  <c r="I257" i="158"/>
  <c r="G461" i="170"/>
  <c r="I451" i="215"/>
  <c r="I453" i="215" s="1"/>
  <c r="I459" i="215" s="1"/>
  <c r="I451" i="212"/>
  <c r="I453" i="212" s="1"/>
  <c r="I459" i="212" s="1"/>
  <c r="L437" i="170"/>
  <c r="L443" i="170" s="1"/>
  <c r="L923" i="170"/>
  <c r="L514" i="170" s="1"/>
  <c r="M923" i="170"/>
  <c r="M514" i="170" s="1"/>
  <c r="N923" i="170"/>
  <c r="N514" i="170" s="1"/>
  <c r="J923" i="170"/>
  <c r="J514" i="170" s="1"/>
  <c r="K923" i="170"/>
  <c r="K514" i="170" s="1"/>
  <c r="P923" i="170"/>
  <c r="H923" i="170"/>
  <c r="H514" i="170" s="1"/>
  <c r="G923" i="170"/>
  <c r="I923" i="170"/>
  <c r="I514" i="170" s="1"/>
  <c r="Q923" i="170"/>
  <c r="I516" i="165"/>
  <c r="I518" i="165" s="1"/>
  <c r="H502" i="170"/>
  <c r="G500" i="172"/>
  <c r="M495" i="162"/>
  <c r="G495" i="213"/>
  <c r="O495" i="162"/>
  <c r="G495" i="215"/>
  <c r="H473" i="166"/>
  <c r="G463" i="170"/>
  <c r="G435" i="173"/>
  <c r="F168" i="160"/>
  <c r="F245" i="160" s="1"/>
  <c r="J168" i="159"/>
  <c r="K168" i="159" s="1"/>
  <c r="M463" i="171"/>
  <c r="N463" i="171"/>
  <c r="O463" i="171"/>
  <c r="K463" i="171"/>
  <c r="Q463" i="171"/>
  <c r="L463" i="171"/>
  <c r="I463" i="171"/>
  <c r="J463" i="171"/>
  <c r="P463" i="171"/>
  <c r="H463" i="171"/>
  <c r="R933" i="172"/>
  <c r="S933" i="172" s="1"/>
  <c r="J179" i="9"/>
  <c r="K179" i="9" s="1"/>
  <c r="F179" i="157"/>
  <c r="I180" i="157"/>
  <c r="F180" i="170" s="1"/>
  <c r="O180" i="170" s="1"/>
  <c r="J924" i="157"/>
  <c r="K924" i="157" s="1"/>
  <c r="I511" i="161"/>
  <c r="Q511" i="161"/>
  <c r="K511" i="161"/>
  <c r="O511" i="161"/>
  <c r="N511" i="161"/>
  <c r="M932" i="161"/>
  <c r="P511" i="161"/>
  <c r="N932" i="161"/>
  <c r="G932" i="161"/>
  <c r="O932" i="161"/>
  <c r="L511" i="161"/>
  <c r="K932" i="161"/>
  <c r="H932" i="161"/>
  <c r="H511" i="161"/>
  <c r="I932" i="161"/>
  <c r="Q932" i="161"/>
  <c r="M511" i="161"/>
  <c r="L932" i="161"/>
  <c r="J932" i="161"/>
  <c r="P932" i="161"/>
  <c r="J511" i="161"/>
  <c r="J459" i="160"/>
  <c r="K459" i="160"/>
  <c r="L459" i="160"/>
  <c r="H459" i="160"/>
  <c r="P459" i="160"/>
  <c r="N459" i="160"/>
  <c r="O459" i="160"/>
  <c r="Q459" i="160"/>
  <c r="I459" i="160"/>
  <c r="M459" i="160"/>
  <c r="G930" i="157"/>
  <c r="H930" i="157"/>
  <c r="I930" i="157"/>
  <c r="I511" i="157"/>
  <c r="F511" i="170" s="1"/>
  <c r="H511" i="157"/>
  <c r="F511" i="155" s="1"/>
  <c r="G587" i="9"/>
  <c r="F587" i="158"/>
  <c r="G529" i="9"/>
  <c r="F529" i="158"/>
  <c r="G586" i="9"/>
  <c r="F586" i="158"/>
  <c r="H258" i="9"/>
  <c r="H259" i="9" s="1"/>
  <c r="G104" i="9"/>
  <c r="G105" i="9" s="1"/>
  <c r="G879" i="9" s="1"/>
  <c r="F104" i="158"/>
  <c r="F105" i="158" s="1"/>
  <c r="O925" i="161"/>
  <c r="O514" i="161" s="1"/>
  <c r="O935" i="161" s="1"/>
  <c r="H925" i="161"/>
  <c r="H514" i="161" s="1"/>
  <c r="P925" i="161"/>
  <c r="P514" i="161" s="1"/>
  <c r="P935" i="161" s="1"/>
  <c r="P167" i="161" s="1"/>
  <c r="I925" i="161"/>
  <c r="I514" i="161" s="1"/>
  <c r="I935" i="161" s="1"/>
  <c r="I167" i="161" s="1"/>
  <c r="Q925" i="161"/>
  <c r="Q514" i="161" s="1"/>
  <c r="Q935" i="161" s="1"/>
  <c r="M925" i="161"/>
  <c r="M514" i="161" s="1"/>
  <c r="M935" i="161" s="1"/>
  <c r="J925" i="161"/>
  <c r="J514" i="161" s="1"/>
  <c r="J935" i="161" s="1"/>
  <c r="K925" i="161"/>
  <c r="K514" i="161" s="1"/>
  <c r="K935" i="161" s="1"/>
  <c r="N925" i="161"/>
  <c r="N514" i="161" s="1"/>
  <c r="N935" i="161" s="1"/>
  <c r="L925" i="161"/>
  <c r="L514" i="161" s="1"/>
  <c r="L935" i="161" s="1"/>
  <c r="J450" i="158"/>
  <c r="K447" i="158"/>
  <c r="K450" i="158" s="1"/>
  <c r="G460" i="155"/>
  <c r="F258" i="159"/>
  <c r="J448" i="212"/>
  <c r="H469" i="212"/>
  <c r="H470" i="212" s="1"/>
  <c r="L454" i="155"/>
  <c r="H451" i="214"/>
  <c r="H453" i="214" s="1"/>
  <c r="H459" i="214" s="1"/>
  <c r="N437" i="155"/>
  <c r="N443" i="155" s="1"/>
  <c r="H451" i="166"/>
  <c r="H453" i="166" s="1"/>
  <c r="H459" i="166" s="1"/>
  <c r="I437" i="155"/>
  <c r="I443" i="155" s="1"/>
  <c r="I926" i="161"/>
  <c r="I515" i="161" s="1"/>
  <c r="Q926" i="161"/>
  <c r="Q515" i="161" s="1"/>
  <c r="J926" i="161"/>
  <c r="J515" i="161" s="1"/>
  <c r="K926" i="161"/>
  <c r="K515" i="161" s="1"/>
  <c r="O926" i="161"/>
  <c r="O515" i="161" s="1"/>
  <c r="H926" i="161"/>
  <c r="H515" i="161" s="1"/>
  <c r="L926" i="161"/>
  <c r="L515" i="161" s="1"/>
  <c r="M926" i="161"/>
  <c r="M515" i="161" s="1"/>
  <c r="N926" i="161"/>
  <c r="N515" i="161" s="1"/>
  <c r="P926" i="161"/>
  <c r="P515" i="161" s="1"/>
  <c r="F255" i="159"/>
  <c r="H101" i="159"/>
  <c r="I101" i="159"/>
  <c r="F105" i="159"/>
  <c r="K920" i="172"/>
  <c r="K512" i="172" s="1"/>
  <c r="L920" i="172"/>
  <c r="L512" i="172" s="1"/>
  <c r="M920" i="172"/>
  <c r="M512" i="172" s="1"/>
  <c r="I920" i="172"/>
  <c r="I512" i="172" s="1"/>
  <c r="Q920" i="172"/>
  <c r="Q512" i="172" s="1"/>
  <c r="J920" i="172"/>
  <c r="J512" i="172" s="1"/>
  <c r="N920" i="172"/>
  <c r="N512" i="172" s="1"/>
  <c r="P920" i="172"/>
  <c r="P512" i="172" s="1"/>
  <c r="O920" i="172"/>
  <c r="O512" i="172" s="1"/>
  <c r="G920" i="172"/>
  <c r="H920" i="172"/>
  <c r="H512" i="172" s="1"/>
  <c r="I496" i="164"/>
  <c r="R480" i="170"/>
  <c r="S480" i="170" s="1"/>
  <c r="R481" i="172"/>
  <c r="G487" i="172"/>
  <c r="H167" i="158"/>
  <c r="F167" i="172" s="1"/>
  <c r="I167" i="158"/>
  <c r="F167" i="173" s="1"/>
  <c r="H495" i="165"/>
  <c r="H503" i="165" s="1"/>
  <c r="H487" i="155"/>
  <c r="H495" i="166"/>
  <c r="H503" i="166" s="1"/>
  <c r="I487" i="155"/>
  <c r="K931" i="172"/>
  <c r="L931" i="172"/>
  <c r="M931" i="172"/>
  <c r="I931" i="172"/>
  <c r="Q931" i="172"/>
  <c r="G931" i="172"/>
  <c r="H931" i="172"/>
  <c r="J931" i="172"/>
  <c r="O931" i="172"/>
  <c r="P931" i="172"/>
  <c r="N931" i="172"/>
  <c r="G457" i="173"/>
  <c r="L920" i="173"/>
  <c r="L512" i="173" s="1"/>
  <c r="L931" i="173" s="1"/>
  <c r="M920" i="173"/>
  <c r="M512" i="173" s="1"/>
  <c r="M931" i="173" s="1"/>
  <c r="N920" i="173"/>
  <c r="N512" i="173" s="1"/>
  <c r="N931" i="173" s="1"/>
  <c r="J920" i="173"/>
  <c r="J512" i="173" s="1"/>
  <c r="J931" i="173" s="1"/>
  <c r="K920" i="173"/>
  <c r="K512" i="173" s="1"/>
  <c r="K931" i="173" s="1"/>
  <c r="Q920" i="173"/>
  <c r="Q512" i="173" s="1"/>
  <c r="Q931" i="173" s="1"/>
  <c r="O920" i="173"/>
  <c r="O512" i="173" s="1"/>
  <c r="O931" i="173" s="1"/>
  <c r="P920" i="173"/>
  <c r="P512" i="173" s="1"/>
  <c r="P931" i="173" s="1"/>
  <c r="H920" i="173"/>
  <c r="H512" i="173" s="1"/>
  <c r="I920" i="173"/>
  <c r="I512" i="173" s="1"/>
  <c r="I931" i="173" s="1"/>
  <c r="J931" i="159"/>
  <c r="K931" i="159" s="1"/>
  <c r="H182" i="9"/>
  <c r="H184" i="9" s="1"/>
  <c r="L103" i="172"/>
  <c r="M103" i="172"/>
  <c r="N103" i="172"/>
  <c r="J103" i="172"/>
  <c r="H103" i="172"/>
  <c r="I103" i="172"/>
  <c r="P103" i="172"/>
  <c r="Q103" i="172"/>
  <c r="K103" i="172"/>
  <c r="O103" i="172"/>
  <c r="I501" i="164"/>
  <c r="R485" i="170"/>
  <c r="S485" i="170" s="1"/>
  <c r="H516" i="167"/>
  <c r="H518" i="167" s="1"/>
  <c r="J502" i="155"/>
  <c r="H516" i="213"/>
  <c r="H518" i="213" s="1"/>
  <c r="M502" i="155"/>
  <c r="I469" i="211"/>
  <c r="I470" i="211" s="1"/>
  <c r="K454" i="170"/>
  <c r="O180" i="173"/>
  <c r="I473" i="214"/>
  <c r="F1000" i="162"/>
  <c r="F753" i="162"/>
  <c r="K935" i="174"/>
  <c r="G935" i="174"/>
  <c r="O935" i="174"/>
  <c r="I935" i="174"/>
  <c r="J935" i="174"/>
  <c r="L935" i="174"/>
  <c r="Q935" i="174"/>
  <c r="N935" i="174"/>
  <c r="P935" i="174"/>
  <c r="H935" i="174"/>
  <c r="M935" i="174"/>
  <c r="M487" i="170"/>
  <c r="I495" i="213"/>
  <c r="I503" i="213" s="1"/>
  <c r="G335" i="9"/>
  <c r="F335" i="158"/>
  <c r="F398" i="159"/>
  <c r="L509" i="174"/>
  <c r="N509" i="174"/>
  <c r="J509" i="174"/>
  <c r="Q509" i="174"/>
  <c r="H509" i="174"/>
  <c r="L930" i="174"/>
  <c r="O509" i="174"/>
  <c r="F516" i="174"/>
  <c r="H930" i="174"/>
  <c r="P930" i="174"/>
  <c r="P509" i="174"/>
  <c r="J930" i="174"/>
  <c r="K930" i="174"/>
  <c r="M930" i="174"/>
  <c r="K509" i="174"/>
  <c r="G930" i="174"/>
  <c r="O930" i="174"/>
  <c r="Q930" i="174"/>
  <c r="M509" i="174"/>
  <c r="I930" i="174"/>
  <c r="I509" i="174"/>
  <c r="N930" i="174"/>
  <c r="I473" i="211"/>
  <c r="H510" i="157"/>
  <c r="F510" i="155" s="1"/>
  <c r="K516" i="9"/>
  <c r="I495" i="215"/>
  <c r="I503" i="215" s="1"/>
  <c r="J515" i="158"/>
  <c r="K515" i="158" s="1"/>
  <c r="F515" i="171"/>
  <c r="M435" i="171"/>
  <c r="M437" i="171" s="1"/>
  <c r="M443" i="171" s="1"/>
  <c r="N435" i="171"/>
  <c r="N437" i="171" s="1"/>
  <c r="N443" i="171" s="1"/>
  <c r="O435" i="171"/>
  <c r="O437" i="171" s="1"/>
  <c r="O443" i="171" s="1"/>
  <c r="K435" i="171"/>
  <c r="K437" i="171" s="1"/>
  <c r="K443" i="171" s="1"/>
  <c r="I435" i="171"/>
  <c r="I437" i="171" s="1"/>
  <c r="I443" i="171" s="1"/>
  <c r="J435" i="171"/>
  <c r="J437" i="171" s="1"/>
  <c r="J443" i="171" s="1"/>
  <c r="L435" i="171"/>
  <c r="L437" i="171" s="1"/>
  <c r="L443" i="171" s="1"/>
  <c r="Q435" i="171"/>
  <c r="Q437" i="171" s="1"/>
  <c r="Q443" i="171" s="1"/>
  <c r="H435" i="171"/>
  <c r="H437" i="171" s="1"/>
  <c r="H443" i="171" s="1"/>
  <c r="P435" i="171"/>
  <c r="P437" i="171" s="1"/>
  <c r="P443" i="171" s="1"/>
  <c r="F437" i="171"/>
  <c r="I451" i="211"/>
  <c r="I453" i="211" s="1"/>
  <c r="I459" i="211" s="1"/>
  <c r="K437" i="170"/>
  <c r="K443" i="170" s="1"/>
  <c r="N495" i="162"/>
  <c r="G495" i="214"/>
  <c r="G473" i="170"/>
  <c r="G517" i="9"/>
  <c r="F517" i="158"/>
  <c r="H531" i="9"/>
  <c r="G341" i="9"/>
  <c r="F341" i="158"/>
  <c r="G465" i="170"/>
  <c r="F435" i="223"/>
  <c r="G463" i="155"/>
  <c r="H495" i="215"/>
  <c r="J919" i="173"/>
  <c r="J527" i="173" s="1"/>
  <c r="K919" i="173"/>
  <c r="K527" i="173" s="1"/>
  <c r="L919" i="173"/>
  <c r="L527" i="173" s="1"/>
  <c r="H919" i="173"/>
  <c r="H527" i="173" s="1"/>
  <c r="P919" i="173"/>
  <c r="P527" i="173" s="1"/>
  <c r="I919" i="173"/>
  <c r="I511" i="173" s="1"/>
  <c r="M919" i="173"/>
  <c r="M527" i="173" s="1"/>
  <c r="Q919" i="173"/>
  <c r="Q527" i="173" s="1"/>
  <c r="N919" i="173"/>
  <c r="N511" i="173" s="1"/>
  <c r="O919" i="173"/>
  <c r="O527" i="173" s="1"/>
  <c r="G919" i="173"/>
  <c r="I469" i="217"/>
  <c r="I470" i="217" s="1"/>
  <c r="Q454" i="170"/>
  <c r="J527" i="159"/>
  <c r="K527" i="159" s="1"/>
  <c r="F527" i="160"/>
  <c r="O505" i="171"/>
  <c r="O506" i="171" s="1"/>
  <c r="H505" i="171"/>
  <c r="H506" i="171" s="1"/>
  <c r="P505" i="171"/>
  <c r="P506" i="171" s="1"/>
  <c r="I505" i="171"/>
  <c r="I506" i="171" s="1"/>
  <c r="Q505" i="171"/>
  <c r="Q506" i="171" s="1"/>
  <c r="M505" i="171"/>
  <c r="M506" i="171" s="1"/>
  <c r="K505" i="171"/>
  <c r="K506" i="171" s="1"/>
  <c r="L505" i="171"/>
  <c r="L506" i="171" s="1"/>
  <c r="N505" i="171"/>
  <c r="N506" i="171" s="1"/>
  <c r="J505" i="171"/>
  <c r="J506" i="171" s="1"/>
  <c r="F506" i="171"/>
  <c r="L498" i="162"/>
  <c r="F498" i="212" s="1"/>
  <c r="G498" i="212"/>
  <c r="J498" i="212" s="1"/>
  <c r="J473" i="157"/>
  <c r="K473" i="157" s="1"/>
  <c r="F473" i="169"/>
  <c r="O473" i="169" s="1"/>
  <c r="I495" i="212"/>
  <c r="I503" i="212" s="1"/>
  <c r="L487" i="170"/>
  <c r="R481" i="161"/>
  <c r="G487" i="161"/>
  <c r="G924" i="161" s="1"/>
  <c r="R924" i="161" s="1"/>
  <c r="I516" i="214"/>
  <c r="I518" i="214" s="1"/>
  <c r="N502" i="170"/>
  <c r="H516" i="158"/>
  <c r="H935" i="158" s="1"/>
  <c r="J460" i="157"/>
  <c r="K460" i="157" s="1"/>
  <c r="F460" i="169"/>
  <c r="O460" i="169" s="1"/>
  <c r="G500" i="173"/>
  <c r="G330" i="9"/>
  <c r="F330" i="158"/>
  <c r="M917" i="172"/>
  <c r="M510" i="172" s="1"/>
  <c r="N917" i="172"/>
  <c r="N510" i="172" s="1"/>
  <c r="G917" i="172"/>
  <c r="O917" i="172"/>
  <c r="O510" i="172" s="1"/>
  <c r="K917" i="172"/>
  <c r="K510" i="172" s="1"/>
  <c r="H917" i="172"/>
  <c r="H510" i="172" s="1"/>
  <c r="J917" i="172"/>
  <c r="J510" i="172" s="1"/>
  <c r="F443" i="172"/>
  <c r="I917" i="172"/>
  <c r="I510" i="172" s="1"/>
  <c r="L917" i="172"/>
  <c r="L510" i="172" s="1"/>
  <c r="P917" i="172"/>
  <c r="P510" i="172" s="1"/>
  <c r="Q917" i="172"/>
  <c r="Q510" i="172" s="1"/>
  <c r="H469" i="165"/>
  <c r="H470" i="165" s="1"/>
  <c r="H454" i="155"/>
  <c r="H451" i="212"/>
  <c r="H453" i="212" s="1"/>
  <c r="H459" i="212" s="1"/>
  <c r="L437" i="155"/>
  <c r="L443" i="155" s="1"/>
  <c r="G510" i="158"/>
  <c r="J166" i="9"/>
  <c r="F166" i="157"/>
  <c r="J448" i="165"/>
  <c r="F257" i="174"/>
  <c r="I469" i="216"/>
  <c r="I470" i="216" s="1"/>
  <c r="P454" i="170"/>
  <c r="I473" i="213"/>
  <c r="I473" i="166"/>
  <c r="J506" i="158"/>
  <c r="K505" i="158"/>
  <c r="K506" i="158" s="1"/>
  <c r="I495" i="165"/>
  <c r="I503" i="165" s="1"/>
  <c r="H487" i="170"/>
  <c r="G466" i="170"/>
  <c r="G465" i="155"/>
  <c r="R934" i="172"/>
  <c r="S934" i="172" s="1"/>
  <c r="I516" i="213"/>
  <c r="I518" i="213" s="1"/>
  <c r="M502" i="170"/>
  <c r="I516" i="167"/>
  <c r="I518" i="167" s="1"/>
  <c r="J502" i="170"/>
  <c r="J515" i="159"/>
  <c r="K515" i="159" s="1"/>
  <c r="F515" i="160"/>
  <c r="H473" i="216"/>
  <c r="I527" i="157"/>
  <c r="F527" i="170" s="1"/>
  <c r="H527" i="157"/>
  <c r="F527" i="155" s="1"/>
  <c r="I509" i="172"/>
  <c r="Q509" i="172"/>
  <c r="J928" i="172"/>
  <c r="J509" i="172"/>
  <c r="K928" i="172"/>
  <c r="K509" i="172"/>
  <c r="L928" i="172"/>
  <c r="O509" i="172"/>
  <c r="H928" i="172"/>
  <c r="P928" i="172"/>
  <c r="P509" i="172"/>
  <c r="I928" i="172"/>
  <c r="O928" i="172"/>
  <c r="L509" i="172"/>
  <c r="M928" i="172"/>
  <c r="Q928" i="172"/>
  <c r="N928" i="172"/>
  <c r="H509" i="172"/>
  <c r="F516" i="172"/>
  <c r="M509" i="172"/>
  <c r="N509" i="172"/>
  <c r="G928" i="172"/>
  <c r="J502" i="158"/>
  <c r="K500" i="158"/>
  <c r="K502" i="158" s="1"/>
  <c r="F103" i="171"/>
  <c r="J103" i="158"/>
  <c r="G468" i="170"/>
  <c r="G505" i="173"/>
  <c r="F459" i="155"/>
  <c r="O459" i="155" s="1"/>
  <c r="H476" i="157"/>
  <c r="H920" i="157" s="1"/>
  <c r="H512" i="157" s="1"/>
  <c r="F512" i="155" s="1"/>
  <c r="J437" i="159"/>
  <c r="J443" i="159" s="1"/>
  <c r="K435" i="159"/>
  <c r="K437" i="159" s="1"/>
  <c r="K443" i="159" s="1"/>
  <c r="M509" i="161"/>
  <c r="O509" i="161"/>
  <c r="K509" i="161"/>
  <c r="Q509" i="161"/>
  <c r="G930" i="161"/>
  <c r="O930" i="161"/>
  <c r="H930" i="161"/>
  <c r="P930" i="161"/>
  <c r="H509" i="161"/>
  <c r="I930" i="161"/>
  <c r="Q930" i="161"/>
  <c r="N509" i="161"/>
  <c r="F516" i="161"/>
  <c r="M930" i="161"/>
  <c r="N930" i="161"/>
  <c r="I509" i="161"/>
  <c r="J509" i="161"/>
  <c r="K930" i="161"/>
  <c r="L930" i="161"/>
  <c r="L509" i="161"/>
  <c r="P509" i="161"/>
  <c r="J930" i="161"/>
  <c r="C47" i="5"/>
  <c r="E47" i="5" s="1"/>
  <c r="E41" i="5"/>
  <c r="G102" i="158"/>
  <c r="H102" i="158"/>
  <c r="I102" i="158"/>
  <c r="F256" i="158"/>
  <c r="H642" i="9"/>
  <c r="F641" i="158"/>
  <c r="G585" i="9"/>
  <c r="H589" i="9"/>
  <c r="F585" i="158"/>
  <c r="G339" i="9"/>
  <c r="F339" i="158"/>
  <c r="G337" i="9"/>
  <c r="F337" i="158"/>
  <c r="G323" i="9"/>
  <c r="F323" i="158"/>
  <c r="G475" i="155"/>
  <c r="R924" i="174"/>
  <c r="K932" i="155"/>
  <c r="L932" i="155"/>
  <c r="M932" i="155"/>
  <c r="I932" i="155"/>
  <c r="Q932" i="155"/>
  <c r="N932" i="155"/>
  <c r="P932" i="155"/>
  <c r="H932" i="155"/>
  <c r="J932" i="155"/>
  <c r="K454" i="155"/>
  <c r="H469" i="211"/>
  <c r="H470" i="211" s="1"/>
  <c r="F443" i="155"/>
  <c r="O918" i="155" s="1"/>
  <c r="G453" i="174"/>
  <c r="G245" i="159"/>
  <c r="S432" i="173"/>
  <c r="J933" i="157"/>
  <c r="K933" i="157" s="1"/>
  <c r="G511" i="158"/>
  <c r="G470" i="155"/>
  <c r="I91" i="157"/>
  <c r="G512" i="159"/>
  <c r="F91" i="171"/>
  <c r="J91" i="158"/>
  <c r="G245" i="158"/>
  <c r="F180" i="172"/>
  <c r="F257" i="172" s="1"/>
  <c r="G180" i="158"/>
  <c r="P487" i="155"/>
  <c r="H495" i="216"/>
  <c r="H503" i="216" s="1"/>
  <c r="G512" i="158"/>
  <c r="J931" i="161"/>
  <c r="K931" i="161"/>
  <c r="L931" i="161"/>
  <c r="H931" i="161"/>
  <c r="P931" i="161"/>
  <c r="Q931" i="161"/>
  <c r="N931" i="161"/>
  <c r="G931" i="161"/>
  <c r="I931" i="161"/>
  <c r="O931" i="161"/>
  <c r="M931" i="161"/>
  <c r="J463" i="160"/>
  <c r="K463" i="160"/>
  <c r="L463" i="160"/>
  <c r="H463" i="160"/>
  <c r="P463" i="160"/>
  <c r="I463" i="160"/>
  <c r="Q463" i="160"/>
  <c r="N463" i="160"/>
  <c r="O463" i="160"/>
  <c r="M463" i="160"/>
  <c r="L502" i="155"/>
  <c r="H516" i="212"/>
  <c r="H518" i="212" s="1"/>
  <c r="H516" i="211"/>
  <c r="H518" i="211" s="1"/>
  <c r="K502" i="155"/>
  <c r="G453" i="170"/>
  <c r="I469" i="167"/>
  <c r="I470" i="167" s="1"/>
  <c r="J454" i="170"/>
  <c r="Q180" i="173"/>
  <c r="I473" i="212"/>
  <c r="I473" i="216"/>
  <c r="J168" i="158"/>
  <c r="K168" i="158" s="1"/>
  <c r="F168" i="171"/>
  <c r="M168" i="173"/>
  <c r="G168" i="161"/>
  <c r="R168" i="161" s="1"/>
  <c r="S168" i="161" s="1"/>
  <c r="Q487" i="170"/>
  <c r="I495" i="217"/>
  <c r="I503" i="217" s="1"/>
  <c r="G479" i="169"/>
  <c r="G528" i="9"/>
  <c r="F528" i="158"/>
  <c r="H451" i="211"/>
  <c r="H453" i="211" s="1"/>
  <c r="H459" i="211" s="1"/>
  <c r="K437" i="155"/>
  <c r="K443" i="155" s="1"/>
  <c r="H922" i="161"/>
  <c r="H512" i="161" s="1"/>
  <c r="P922" i="161"/>
  <c r="P512" i="161" s="1"/>
  <c r="P933" i="161" s="1"/>
  <c r="I922" i="161"/>
  <c r="I512" i="161" s="1"/>
  <c r="I933" i="161" s="1"/>
  <c r="Q922" i="161"/>
  <c r="Q512" i="161" s="1"/>
  <c r="Q933" i="161" s="1"/>
  <c r="J922" i="161"/>
  <c r="J512" i="161" s="1"/>
  <c r="J933" i="161" s="1"/>
  <c r="N922" i="161"/>
  <c r="N512" i="161" s="1"/>
  <c r="N933" i="161" s="1"/>
  <c r="O922" i="161"/>
  <c r="O512" i="161" s="1"/>
  <c r="O933" i="161" s="1"/>
  <c r="L922" i="161"/>
  <c r="L512" i="161" s="1"/>
  <c r="L933" i="161" s="1"/>
  <c r="K922" i="161"/>
  <c r="K512" i="161" s="1"/>
  <c r="K933" i="161" s="1"/>
  <c r="M922" i="161"/>
  <c r="M512" i="161" s="1"/>
  <c r="M933" i="161" s="1"/>
  <c r="H89" i="159"/>
  <c r="I89" i="159"/>
  <c r="F243" i="159"/>
  <c r="H166" i="158"/>
  <c r="I166" i="158"/>
  <c r="Q502" i="155"/>
  <c r="H516" i="217"/>
  <c r="H518" i="217" s="1"/>
  <c r="F509" i="155"/>
  <c r="J922" i="170"/>
  <c r="J513" i="170" s="1"/>
  <c r="I529" i="167" s="1"/>
  <c r="K922" i="170"/>
  <c r="K513" i="170" s="1"/>
  <c r="I529" i="211" s="1"/>
  <c r="L922" i="170"/>
  <c r="L513" i="170" s="1"/>
  <c r="I529" i="212" s="1"/>
  <c r="H922" i="170"/>
  <c r="H513" i="170" s="1"/>
  <c r="P922" i="170"/>
  <c r="P513" i="170" s="1"/>
  <c r="I529" i="216" s="1"/>
  <c r="I922" i="170"/>
  <c r="I513" i="170" s="1"/>
  <c r="I529" i="166" s="1"/>
  <c r="M922" i="170"/>
  <c r="M513" i="170" s="1"/>
  <c r="I529" i="213" s="1"/>
  <c r="N922" i="170"/>
  <c r="N513" i="170" s="1"/>
  <c r="I529" i="214" s="1"/>
  <c r="G922" i="170"/>
  <c r="Q922" i="170"/>
  <c r="I451" i="217"/>
  <c r="I453" i="217" s="1"/>
  <c r="I459" i="217" s="1"/>
  <c r="Q437" i="170"/>
  <c r="Q443" i="170" s="1"/>
  <c r="I516" i="215"/>
  <c r="I518" i="215" s="1"/>
  <c r="I495" i="162"/>
  <c r="G495" i="166"/>
  <c r="H473" i="213"/>
  <c r="I245" i="158"/>
  <c r="F91" i="173"/>
  <c r="J509" i="173"/>
  <c r="K928" i="173"/>
  <c r="K509" i="173"/>
  <c r="L928" i="173"/>
  <c r="L509" i="173"/>
  <c r="M928" i="173"/>
  <c r="H509" i="173"/>
  <c r="P509" i="173"/>
  <c r="F516" i="173"/>
  <c r="I928" i="173"/>
  <c r="Q928" i="173"/>
  <c r="Q509" i="173"/>
  <c r="J928" i="173"/>
  <c r="N928" i="173"/>
  <c r="P928" i="173"/>
  <c r="I509" i="173"/>
  <c r="O928" i="173"/>
  <c r="N509" i="173"/>
  <c r="G928" i="173"/>
  <c r="O509" i="173"/>
  <c r="H928" i="173"/>
  <c r="M509" i="173"/>
  <c r="G519" i="9"/>
  <c r="F519" i="158"/>
  <c r="H451" i="167"/>
  <c r="H453" i="167" s="1"/>
  <c r="H459" i="167" s="1"/>
  <c r="J437" i="155"/>
  <c r="J443" i="155" s="1"/>
  <c r="H930" i="172"/>
  <c r="P930" i="172"/>
  <c r="I930" i="172"/>
  <c r="Q930" i="172"/>
  <c r="J930" i="172"/>
  <c r="N930" i="172"/>
  <c r="O930" i="172"/>
  <c r="G930" i="172"/>
  <c r="K930" i="172"/>
  <c r="L930" i="172"/>
  <c r="M930" i="172"/>
  <c r="M929" i="172"/>
  <c r="N929" i="172"/>
  <c r="G929" i="172"/>
  <c r="O929" i="172"/>
  <c r="K929" i="172"/>
  <c r="L929" i="172"/>
  <c r="P929" i="172"/>
  <c r="H929" i="172"/>
  <c r="Q929" i="172"/>
  <c r="I929" i="172"/>
  <c r="J929" i="172"/>
  <c r="F589" i="159"/>
  <c r="F464" i="223"/>
  <c r="N464" i="169"/>
  <c r="H464" i="169"/>
  <c r="P464" i="169"/>
  <c r="L464" i="169"/>
  <c r="J464" i="169"/>
  <c r="K464" i="169"/>
  <c r="M464" i="169"/>
  <c r="I464" i="169"/>
  <c r="Q464" i="169"/>
  <c r="L924" i="172"/>
  <c r="L515" i="172" s="1"/>
  <c r="M924" i="172"/>
  <c r="M515" i="172" s="1"/>
  <c r="N924" i="172"/>
  <c r="N515" i="172" s="1"/>
  <c r="J924" i="172"/>
  <c r="J515" i="172" s="1"/>
  <c r="K924" i="172"/>
  <c r="K515" i="172" s="1"/>
  <c r="O924" i="172"/>
  <c r="O515" i="172" s="1"/>
  <c r="G924" i="172"/>
  <c r="I924" i="172"/>
  <c r="I515" i="172" s="1"/>
  <c r="H924" i="172"/>
  <c r="H515" i="172" s="1"/>
  <c r="P924" i="172"/>
  <c r="P515" i="172" s="1"/>
  <c r="Q924" i="172"/>
  <c r="Q515" i="172" s="1"/>
  <c r="J516" i="9"/>
  <c r="P487" i="170"/>
  <c r="I495" i="216"/>
  <c r="I503" i="216" s="1"/>
  <c r="H107" i="9"/>
  <c r="H878" i="9"/>
  <c r="H358" i="9" s="1"/>
  <c r="H359" i="9" s="1"/>
  <c r="F500" i="223"/>
  <c r="J500" i="169"/>
  <c r="K500" i="169"/>
  <c r="L500" i="169"/>
  <c r="F502" i="169"/>
  <c r="O923" i="169" s="1"/>
  <c r="H500" i="169"/>
  <c r="P500" i="169"/>
  <c r="Q500" i="169"/>
  <c r="M500" i="169"/>
  <c r="I500" i="169"/>
  <c r="N500" i="169"/>
  <c r="I451" i="166"/>
  <c r="I453" i="166" s="1"/>
  <c r="I459" i="166" s="1"/>
  <c r="I437" i="170"/>
  <c r="I443" i="170" s="1"/>
  <c r="J435" i="160"/>
  <c r="J437" i="160" s="1"/>
  <c r="J443" i="160" s="1"/>
  <c r="K435" i="160"/>
  <c r="K437" i="160" s="1"/>
  <c r="K443" i="160" s="1"/>
  <c r="L435" i="160"/>
  <c r="L437" i="160" s="1"/>
  <c r="L443" i="160" s="1"/>
  <c r="H435" i="160"/>
  <c r="H437" i="160" s="1"/>
  <c r="H443" i="160" s="1"/>
  <c r="P435" i="160"/>
  <c r="P437" i="160" s="1"/>
  <c r="P443" i="160" s="1"/>
  <c r="N435" i="160"/>
  <c r="N437" i="160" s="1"/>
  <c r="N443" i="160" s="1"/>
  <c r="O435" i="160"/>
  <c r="O437" i="160" s="1"/>
  <c r="O443" i="160" s="1"/>
  <c r="Q435" i="160"/>
  <c r="Q437" i="160" s="1"/>
  <c r="Q443" i="160" s="1"/>
  <c r="I435" i="160"/>
  <c r="I437" i="160" s="1"/>
  <c r="I443" i="160" s="1"/>
  <c r="M435" i="160"/>
  <c r="M437" i="160" s="1"/>
  <c r="M443" i="160" s="1"/>
  <c r="F437" i="160"/>
  <c r="F505" i="223"/>
  <c r="N505" i="169"/>
  <c r="H505" i="169"/>
  <c r="P505" i="169"/>
  <c r="L505" i="169"/>
  <c r="F506" i="169"/>
  <c r="O924" i="169" s="1"/>
  <c r="I505" i="169"/>
  <c r="Q505" i="169"/>
  <c r="J505" i="169"/>
  <c r="K505" i="169"/>
  <c r="M505" i="169"/>
  <c r="G588" i="9"/>
  <c r="J588" i="9" s="1"/>
  <c r="K588" i="9" s="1"/>
  <c r="F588" i="158"/>
  <c r="G333" i="9"/>
  <c r="F333" i="158"/>
  <c r="G500" i="161"/>
  <c r="H932" i="170"/>
  <c r="P932" i="170"/>
  <c r="I932" i="170"/>
  <c r="Q932" i="170"/>
  <c r="J932" i="170"/>
  <c r="N932" i="170"/>
  <c r="L932" i="170"/>
  <c r="K932" i="170"/>
  <c r="M932" i="170"/>
  <c r="G932" i="170"/>
  <c r="R934" i="173"/>
  <c r="S934" i="173" s="1"/>
  <c r="H451" i="215"/>
  <c r="H453" i="215" s="1"/>
  <c r="H459" i="215" s="1"/>
  <c r="R934" i="174"/>
  <c r="S934" i="174" s="1"/>
  <c r="O920" i="159"/>
  <c r="J920" i="159"/>
  <c r="K920" i="159" s="1"/>
  <c r="N933" i="155"/>
  <c r="H933" i="155"/>
  <c r="P933" i="155"/>
  <c r="L933" i="155"/>
  <c r="Q933" i="155"/>
  <c r="K933" i="155"/>
  <c r="J933" i="155"/>
  <c r="I933" i="155"/>
  <c r="M933" i="155"/>
  <c r="H930" i="158"/>
  <c r="G470" i="170"/>
  <c r="G513" i="161"/>
  <c r="G468" i="155"/>
  <c r="S479" i="173"/>
  <c r="I919" i="172"/>
  <c r="I511" i="172" s="1"/>
  <c r="Q919" i="172"/>
  <c r="Q511" i="172" s="1"/>
  <c r="J919" i="172"/>
  <c r="J527" i="172" s="1"/>
  <c r="K919" i="172"/>
  <c r="K511" i="172" s="1"/>
  <c r="G919" i="172"/>
  <c r="O919" i="172"/>
  <c r="O511" i="172" s="1"/>
  <c r="H919" i="172"/>
  <c r="H511" i="172" s="1"/>
  <c r="L919" i="172"/>
  <c r="L511" i="172" s="1"/>
  <c r="M919" i="172"/>
  <c r="M511" i="172" s="1"/>
  <c r="N919" i="172"/>
  <c r="N511" i="172" s="1"/>
  <c r="P919" i="172"/>
  <c r="P511" i="172" s="1"/>
  <c r="G479" i="170"/>
  <c r="J934" i="157"/>
  <c r="K934" i="157" s="1"/>
  <c r="L925" i="174"/>
  <c r="L514" i="174" s="1"/>
  <c r="H925" i="174"/>
  <c r="H514" i="174" s="1"/>
  <c r="P925" i="174"/>
  <c r="P514" i="174" s="1"/>
  <c r="G925" i="174"/>
  <c r="I925" i="174"/>
  <c r="I514" i="174" s="1"/>
  <c r="J925" i="174"/>
  <c r="J514" i="174" s="1"/>
  <c r="O925" i="174"/>
  <c r="O514" i="174" s="1"/>
  <c r="M925" i="174"/>
  <c r="M514" i="174" s="1"/>
  <c r="N925" i="174"/>
  <c r="N514" i="174" s="1"/>
  <c r="Q925" i="174"/>
  <c r="Q514" i="174" s="1"/>
  <c r="K925" i="174"/>
  <c r="K514" i="174" s="1"/>
  <c r="F531" i="159"/>
  <c r="H501" i="164"/>
  <c r="R485" i="155"/>
  <c r="S485" i="155" s="1"/>
  <c r="F443" i="161"/>
  <c r="J919" i="161"/>
  <c r="J510" i="161" s="1"/>
  <c r="K919" i="161"/>
  <c r="K510" i="161" s="1"/>
  <c r="L919" i="161"/>
  <c r="L510" i="161" s="1"/>
  <c r="H919" i="161"/>
  <c r="H510" i="161" s="1"/>
  <c r="P919" i="161"/>
  <c r="P510" i="161" s="1"/>
  <c r="I919" i="161"/>
  <c r="I510" i="161" s="1"/>
  <c r="M919" i="161"/>
  <c r="M510" i="161" s="1"/>
  <c r="N919" i="161"/>
  <c r="N510" i="161" s="1"/>
  <c r="G919" i="161"/>
  <c r="O919" i="161"/>
  <c r="O510" i="161" s="1"/>
  <c r="Q919" i="161"/>
  <c r="Q510" i="161" s="1"/>
  <c r="R432" i="171"/>
  <c r="F480" i="223"/>
  <c r="H480" i="169"/>
  <c r="P480" i="169"/>
  <c r="H921" i="169"/>
  <c r="P921" i="169"/>
  <c r="I480" i="169"/>
  <c r="Q480" i="169"/>
  <c r="I921" i="169"/>
  <c r="Q921" i="169"/>
  <c r="J480" i="169"/>
  <c r="J921" i="169"/>
  <c r="N480" i="169"/>
  <c r="N921" i="169"/>
  <c r="G921" i="169"/>
  <c r="K480" i="169"/>
  <c r="K921" i="169"/>
  <c r="L480" i="169"/>
  <c r="L921" i="169"/>
  <c r="M480" i="169"/>
  <c r="M921" i="169"/>
  <c r="J468" i="157"/>
  <c r="K468" i="157" s="1"/>
  <c r="F468" i="169"/>
  <c r="O468" i="169" s="1"/>
  <c r="I451" i="216"/>
  <c r="I453" i="216" s="1"/>
  <c r="I459" i="216" s="1"/>
  <c r="P437" i="170"/>
  <c r="P443" i="170" s="1"/>
  <c r="I516" i="211"/>
  <c r="I518" i="211" s="1"/>
  <c r="K502" i="170"/>
  <c r="I516" i="217"/>
  <c r="I518" i="217" s="1"/>
  <c r="Q502" i="170"/>
  <c r="J923" i="172"/>
  <c r="J514" i="172" s="1"/>
  <c r="K923" i="172"/>
  <c r="K514" i="172" s="1"/>
  <c r="L923" i="172"/>
  <c r="L514" i="172" s="1"/>
  <c r="H923" i="172"/>
  <c r="H514" i="172" s="1"/>
  <c r="P923" i="172"/>
  <c r="P514" i="172" s="1"/>
  <c r="Q923" i="172"/>
  <c r="Q514" i="172" s="1"/>
  <c r="M923" i="172"/>
  <c r="M514" i="172" s="1"/>
  <c r="G923" i="172"/>
  <c r="I923" i="172"/>
  <c r="I514" i="172" s="1"/>
  <c r="N923" i="172"/>
  <c r="N514" i="172" s="1"/>
  <c r="O923" i="172"/>
  <c r="O514" i="172" s="1"/>
  <c r="L495" i="162"/>
  <c r="L479" i="223" s="1"/>
  <c r="G495" i="212"/>
  <c r="N936" i="174"/>
  <c r="N180" i="174" s="1"/>
  <c r="J936" i="174"/>
  <c r="J180" i="174" s="1"/>
  <c r="G936" i="174"/>
  <c r="Q936" i="174"/>
  <c r="Q180" i="174" s="1"/>
  <c r="H936" i="174"/>
  <c r="H180" i="174" s="1"/>
  <c r="I936" i="174"/>
  <c r="I180" i="174" s="1"/>
  <c r="O936" i="174"/>
  <c r="O180" i="174" s="1"/>
  <c r="P936" i="174"/>
  <c r="P180" i="174" s="1"/>
  <c r="K936" i="174"/>
  <c r="K180" i="174" s="1"/>
  <c r="L936" i="174"/>
  <c r="L180" i="174" s="1"/>
  <c r="M936" i="174"/>
  <c r="M180" i="174" s="1"/>
  <c r="F357" i="158"/>
  <c r="K500" i="171"/>
  <c r="K502" i="171" s="1"/>
  <c r="L500" i="171"/>
  <c r="L502" i="171" s="1"/>
  <c r="F502" i="171"/>
  <c r="M500" i="171"/>
  <c r="M502" i="171" s="1"/>
  <c r="I500" i="171"/>
  <c r="I502" i="171" s="1"/>
  <c r="Q500" i="171"/>
  <c r="Q502" i="171" s="1"/>
  <c r="H500" i="171"/>
  <c r="H502" i="171" s="1"/>
  <c r="J500" i="171"/>
  <c r="J502" i="171" s="1"/>
  <c r="N500" i="171"/>
  <c r="N502" i="171" s="1"/>
  <c r="O500" i="171"/>
  <c r="O502" i="171" s="1"/>
  <c r="P500" i="171"/>
  <c r="P502" i="171" s="1"/>
  <c r="F470" i="169"/>
  <c r="O470" i="169" s="1"/>
  <c r="J470" i="157"/>
  <c r="K470" i="157" s="1"/>
  <c r="J932" i="174"/>
  <c r="N932" i="174"/>
  <c r="P932" i="174"/>
  <c r="G932" i="174"/>
  <c r="Q932" i="174"/>
  <c r="H932" i="174"/>
  <c r="M932" i="174"/>
  <c r="K932" i="174"/>
  <c r="L932" i="174"/>
  <c r="O932" i="174"/>
  <c r="I932" i="174"/>
  <c r="I516" i="159"/>
  <c r="I937" i="159" s="1"/>
  <c r="G481" i="155"/>
  <c r="J102" i="9"/>
  <c r="G256" i="9"/>
  <c r="F102" i="157"/>
  <c r="G518" i="9"/>
  <c r="F518" i="158"/>
  <c r="G526" i="9"/>
  <c r="F526" i="158"/>
  <c r="G169" i="9"/>
  <c r="G170" i="9" s="1"/>
  <c r="F169" i="158"/>
  <c r="G332" i="9"/>
  <c r="F332" i="158"/>
  <c r="G297" i="9"/>
  <c r="F297" i="158"/>
  <c r="R450" i="161"/>
  <c r="S447" i="161"/>
  <c r="S450" i="161" s="1"/>
  <c r="S432" i="160"/>
  <c r="H469" i="216"/>
  <c r="H470" i="216" s="1"/>
  <c r="P454" i="155"/>
  <c r="H469" i="167"/>
  <c r="H470" i="167" s="1"/>
  <c r="J454" i="155"/>
  <c r="K91" i="159"/>
  <c r="N926" i="174"/>
  <c r="N515" i="174" s="1"/>
  <c r="J926" i="174"/>
  <c r="J515" i="174" s="1"/>
  <c r="O926" i="174"/>
  <c r="O515" i="174" s="1"/>
  <c r="P926" i="174"/>
  <c r="P515" i="174" s="1"/>
  <c r="G926" i="174"/>
  <c r="Q926" i="174"/>
  <c r="Q515" i="174" s="1"/>
  <c r="L926" i="174"/>
  <c r="L515" i="174" s="1"/>
  <c r="M926" i="174"/>
  <c r="M515" i="174" s="1"/>
  <c r="I926" i="174"/>
  <c r="I515" i="174" s="1"/>
  <c r="K926" i="174"/>
  <c r="K515" i="174" s="1"/>
  <c r="H926" i="174"/>
  <c r="H515" i="174" s="1"/>
  <c r="G453" i="161"/>
  <c r="G457" i="172"/>
  <c r="I930" i="158"/>
  <c r="H91" i="157"/>
  <c r="I933" i="159"/>
  <c r="I505" i="155"/>
  <c r="Q505" i="155"/>
  <c r="J505" i="155"/>
  <c r="K505" i="155"/>
  <c r="F506" i="155"/>
  <c r="O924" i="155" s="1"/>
  <c r="N505" i="155"/>
  <c r="M505" i="155"/>
  <c r="H505" i="155"/>
  <c r="L505" i="155"/>
  <c r="P505" i="155"/>
  <c r="H495" i="213"/>
  <c r="H503" i="213" s="1"/>
  <c r="M487" i="155"/>
  <c r="K487" i="155"/>
  <c r="H495" i="211"/>
  <c r="H503" i="211" s="1"/>
  <c r="W921" i="170"/>
  <c r="S921" i="170"/>
  <c r="G931" i="174"/>
  <c r="O931" i="174"/>
  <c r="K931" i="174"/>
  <c r="H931" i="174"/>
  <c r="I931" i="174"/>
  <c r="J931" i="174"/>
  <c r="P931" i="174"/>
  <c r="Q931" i="174"/>
  <c r="M931" i="174"/>
  <c r="N931" i="174"/>
  <c r="L931" i="174"/>
  <c r="G466" i="155"/>
  <c r="S432" i="172"/>
  <c r="H516" i="165"/>
  <c r="H518" i="165" s="1"/>
  <c r="H502" i="155"/>
  <c r="H516" i="215"/>
  <c r="H518" i="215" s="1"/>
  <c r="I469" i="215"/>
  <c r="I470" i="215" s="1"/>
  <c r="I469" i="214"/>
  <c r="I470" i="214" s="1"/>
  <c r="N454" i="170"/>
  <c r="I180" i="173"/>
  <c r="I473" i="215"/>
  <c r="I473" i="165"/>
  <c r="G457" i="174"/>
  <c r="J918" i="158"/>
  <c r="K918" i="158" s="1"/>
  <c r="O918" i="158"/>
  <c r="H168" i="172"/>
  <c r="P168" i="172"/>
  <c r="I168" i="172"/>
  <c r="Q168" i="172"/>
  <c r="J168" i="172"/>
  <c r="N168" i="172"/>
  <c r="M168" i="172"/>
  <c r="L168" i="172"/>
  <c r="K168" i="172"/>
  <c r="O168" i="172"/>
  <c r="H168" i="173"/>
  <c r="N498" i="162"/>
  <c r="F498" i="214" s="1"/>
  <c r="G498" i="214"/>
  <c r="J498" i="214" s="1"/>
  <c r="R932" i="172"/>
  <c r="S932" i="172" s="1"/>
  <c r="J448" i="214"/>
  <c r="F245" i="174"/>
  <c r="R481" i="174"/>
  <c r="G487" i="174"/>
  <c r="G396" i="9"/>
  <c r="H398" i="9"/>
  <c r="F396" i="158"/>
  <c r="N91" i="161"/>
  <c r="N245" i="161" s="1"/>
  <c r="O91" i="161"/>
  <c r="O245" i="161" s="1"/>
  <c r="H91" i="161"/>
  <c r="H245" i="161" s="1"/>
  <c r="P91" i="161"/>
  <c r="P245" i="161" s="1"/>
  <c r="L91" i="161"/>
  <c r="L245" i="161" s="1"/>
  <c r="M91" i="161"/>
  <c r="M245" i="161" s="1"/>
  <c r="J91" i="161"/>
  <c r="J245" i="161" s="1"/>
  <c r="K91" i="161"/>
  <c r="K245" i="161" s="1"/>
  <c r="Q91" i="161"/>
  <c r="Q245" i="161" s="1"/>
  <c r="I91" i="161"/>
  <c r="I245" i="161" s="1"/>
  <c r="F245" i="161"/>
  <c r="J514" i="158"/>
  <c r="K514" i="158" s="1"/>
  <c r="F514" i="171"/>
  <c r="H469" i="215"/>
  <c r="H470" i="215" s="1"/>
  <c r="H451" i="216"/>
  <c r="H453" i="216" s="1"/>
  <c r="H459" i="216" s="1"/>
  <c r="P437" i="155"/>
  <c r="P443" i="155" s="1"/>
  <c r="J167" i="9"/>
  <c r="K167" i="9" s="1"/>
  <c r="F167" i="157"/>
  <c r="H495" i="214"/>
  <c r="H503" i="214" s="1"/>
  <c r="N487" i="155"/>
  <c r="H483" i="164"/>
  <c r="R467" i="155"/>
  <c r="S467" i="155" s="1"/>
  <c r="F459" i="170"/>
  <c r="O459" i="170" s="1"/>
  <c r="I476" i="157"/>
  <c r="I920" i="157" s="1"/>
  <c r="I512" i="157" s="1"/>
  <c r="J932" i="159"/>
  <c r="K932" i="159" s="1"/>
  <c r="H178" i="159"/>
  <c r="F182" i="159"/>
  <c r="I178" i="159"/>
  <c r="G523" i="9"/>
  <c r="F523" i="158"/>
  <c r="G520" i="9"/>
  <c r="F520" i="158"/>
  <c r="F642" i="159"/>
  <c r="H451" i="165"/>
  <c r="H453" i="165" s="1"/>
  <c r="H459" i="165" s="1"/>
  <c r="H437" i="155"/>
  <c r="H443" i="155" s="1"/>
  <c r="G505" i="161"/>
  <c r="J461" i="157"/>
  <c r="K461" i="157" s="1"/>
  <c r="F461" i="169"/>
  <c r="O461" i="169" s="1"/>
  <c r="F485" i="223"/>
  <c r="N485" i="169"/>
  <c r="H485" i="169"/>
  <c r="P485" i="169"/>
  <c r="L485" i="169"/>
  <c r="K485" i="169"/>
  <c r="M485" i="169"/>
  <c r="Q485" i="169"/>
  <c r="I485" i="169"/>
  <c r="J485" i="169"/>
  <c r="H516" i="216"/>
  <c r="H518" i="216" s="1"/>
  <c r="P502" i="155"/>
  <c r="I473" i="217"/>
  <c r="G505" i="172"/>
  <c r="K435" i="158"/>
  <c r="K437" i="158" s="1"/>
  <c r="K443" i="158" s="1"/>
  <c r="J437" i="158"/>
  <c r="J443" i="158" s="1"/>
  <c r="I451" i="167"/>
  <c r="I453" i="167" s="1"/>
  <c r="I459" i="167" s="1"/>
  <c r="J437" i="170"/>
  <c r="J443" i="170" s="1"/>
  <c r="I498" i="164"/>
  <c r="R482" i="170"/>
  <c r="S482" i="170" s="1"/>
  <c r="F255" i="158"/>
  <c r="H101" i="158"/>
  <c r="I101" i="158"/>
  <c r="K923" i="173"/>
  <c r="K514" i="173" s="1"/>
  <c r="L923" i="173"/>
  <c r="L514" i="173" s="1"/>
  <c r="M923" i="173"/>
  <c r="M514" i="173" s="1"/>
  <c r="I923" i="173"/>
  <c r="I514" i="173" s="1"/>
  <c r="Q923" i="173"/>
  <c r="Q514" i="173" s="1"/>
  <c r="J923" i="173"/>
  <c r="J514" i="173" s="1"/>
  <c r="G923" i="173"/>
  <c r="H923" i="173"/>
  <c r="H514" i="173" s="1"/>
  <c r="O923" i="173"/>
  <c r="O514" i="173" s="1"/>
  <c r="P923" i="173"/>
  <c r="P514" i="173" s="1"/>
  <c r="N923" i="173"/>
  <c r="N514" i="173" s="1"/>
  <c r="I516" i="158"/>
  <c r="G459" i="157"/>
  <c r="J935" i="9"/>
  <c r="K935" i="9" s="1"/>
  <c r="G641" i="9"/>
  <c r="H246" i="9"/>
  <c r="H247" i="9" s="1"/>
  <c r="H889" i="9" s="1"/>
  <c r="G92" i="9"/>
  <c r="F92" i="158"/>
  <c r="F93" i="158" s="1"/>
  <c r="G447" i="172"/>
  <c r="E60" i="5"/>
  <c r="E63" i="5" s="1"/>
  <c r="C63" i="5"/>
  <c r="J919" i="157"/>
  <c r="K919" i="157" s="1"/>
  <c r="J481" i="157"/>
  <c r="F481" i="169"/>
  <c r="O481" i="169" s="1"/>
  <c r="J463" i="157"/>
  <c r="K463" i="157" s="1"/>
  <c r="F463" i="169"/>
  <c r="O463" i="169" s="1"/>
  <c r="I451" i="165"/>
  <c r="I453" i="165" s="1"/>
  <c r="I459" i="165" s="1"/>
  <c r="H437" i="170"/>
  <c r="H443" i="170" s="1"/>
  <c r="G500" i="170"/>
  <c r="I516" i="166"/>
  <c r="I518" i="166" s="1"/>
  <c r="I502" i="170"/>
  <c r="J495" i="162"/>
  <c r="J479" i="223" s="1"/>
  <c r="G495" i="167"/>
  <c r="P495" i="162"/>
  <c r="P479" i="223" s="1"/>
  <c r="G495" i="216"/>
  <c r="H473" i="212"/>
  <c r="P180" i="161"/>
  <c r="J101" i="9"/>
  <c r="G255" i="9"/>
  <c r="F101" i="157"/>
  <c r="F737" i="9"/>
  <c r="K476" i="158"/>
  <c r="H496" i="164"/>
  <c r="R480" i="155"/>
  <c r="S480" i="155" s="1"/>
  <c r="W921" i="161"/>
  <c r="S921" i="161"/>
  <c r="G511" i="159"/>
  <c r="H447" i="170"/>
  <c r="P447" i="170"/>
  <c r="I447" i="170"/>
  <c r="Q447" i="170"/>
  <c r="J447" i="170"/>
  <c r="N447" i="170"/>
  <c r="L447" i="170"/>
  <c r="M447" i="170"/>
  <c r="K447" i="170"/>
  <c r="F450" i="170"/>
  <c r="O919" i="170" s="1"/>
  <c r="G530" i="9"/>
  <c r="F530" i="158"/>
  <c r="G521" i="9"/>
  <c r="F521" i="158"/>
  <c r="G525" i="9"/>
  <c r="F525" i="158"/>
  <c r="G329" i="9"/>
  <c r="F329" i="158"/>
  <c r="G336" i="9"/>
  <c r="F336" i="158"/>
  <c r="G527" i="158"/>
  <c r="G435" i="172"/>
  <c r="G513" i="157"/>
  <c r="F476" i="171"/>
  <c r="H469" i="214"/>
  <c r="H470" i="214" s="1"/>
  <c r="N454" i="155"/>
  <c r="H469" i="217"/>
  <c r="H470" i="217" s="1"/>
  <c r="Q454" i="155"/>
  <c r="M459" i="171"/>
  <c r="N459" i="171"/>
  <c r="O459" i="171"/>
  <c r="K459" i="171"/>
  <c r="I459" i="171"/>
  <c r="J459" i="171"/>
  <c r="L459" i="171"/>
  <c r="Q459" i="171"/>
  <c r="H459" i="171"/>
  <c r="P459" i="171"/>
  <c r="H451" i="213"/>
  <c r="H453" i="213" s="1"/>
  <c r="H459" i="213" s="1"/>
  <c r="M437" i="155"/>
  <c r="M443" i="155" s="1"/>
  <c r="F453" i="223"/>
  <c r="N453" i="169"/>
  <c r="H453" i="169"/>
  <c r="P453" i="169"/>
  <c r="L453" i="169"/>
  <c r="F454" i="169"/>
  <c r="J453" i="169"/>
  <c r="K453" i="169"/>
  <c r="M453" i="169"/>
  <c r="I453" i="169"/>
  <c r="Q453" i="169"/>
  <c r="J437" i="169"/>
  <c r="J443" i="169" s="1"/>
  <c r="G475" i="170"/>
  <c r="G505" i="174"/>
  <c r="F244" i="158"/>
  <c r="G90" i="158"/>
  <c r="H90" i="158"/>
  <c r="I90" i="158"/>
  <c r="I930" i="173"/>
  <c r="Q930" i="173"/>
  <c r="J930" i="173"/>
  <c r="K930" i="173"/>
  <c r="G930" i="173"/>
  <c r="O930" i="173"/>
  <c r="P930" i="173"/>
  <c r="H930" i="173"/>
  <c r="M930" i="173"/>
  <c r="N930" i="173"/>
  <c r="L930" i="173"/>
  <c r="R922" i="172"/>
  <c r="M919" i="174"/>
  <c r="M510" i="174" s="1"/>
  <c r="N919" i="174"/>
  <c r="N510" i="174" s="1"/>
  <c r="G919" i="174"/>
  <c r="O919" i="174"/>
  <c r="O510" i="174" s="1"/>
  <c r="K919" i="174"/>
  <c r="K510" i="174" s="1"/>
  <c r="F443" i="174"/>
  <c r="H919" i="174"/>
  <c r="H510" i="174" s="1"/>
  <c r="I919" i="174"/>
  <c r="I510" i="174" s="1"/>
  <c r="Q919" i="174"/>
  <c r="Q510" i="174" s="1"/>
  <c r="P919" i="174"/>
  <c r="P510" i="174" s="1"/>
  <c r="J919" i="174"/>
  <c r="J510" i="174" s="1"/>
  <c r="L919" i="174"/>
  <c r="L510" i="174" s="1"/>
  <c r="F448" i="211"/>
  <c r="M933" i="174"/>
  <c r="I933" i="174"/>
  <c r="Q933" i="174"/>
  <c r="N933" i="174"/>
  <c r="O933" i="174"/>
  <c r="P933" i="174"/>
  <c r="K933" i="174"/>
  <c r="L933" i="174"/>
  <c r="H933" i="174"/>
  <c r="G933" i="174"/>
  <c r="J933" i="174"/>
  <c r="M922" i="155"/>
  <c r="M513" i="155" s="1"/>
  <c r="H529" i="213" s="1"/>
  <c r="N922" i="155"/>
  <c r="N513" i="155" s="1"/>
  <c r="H529" i="214" s="1"/>
  <c r="K922" i="155"/>
  <c r="K513" i="155" s="1"/>
  <c r="H529" i="211" s="1"/>
  <c r="H922" i="155"/>
  <c r="I922" i="155"/>
  <c r="I513" i="155" s="1"/>
  <c r="H529" i="166" s="1"/>
  <c r="J922" i="155"/>
  <c r="J513" i="155" s="1"/>
  <c r="H529" i="167" s="1"/>
  <c r="L922" i="155"/>
  <c r="L513" i="155" s="1"/>
  <c r="H529" i="212" s="1"/>
  <c r="P922" i="155"/>
  <c r="Q922" i="155"/>
  <c r="H495" i="167"/>
  <c r="H503" i="167" s="1"/>
  <c r="J487" i="155"/>
  <c r="G447" i="173"/>
  <c r="R922" i="171"/>
  <c r="I502" i="155"/>
  <c r="H516" i="166"/>
  <c r="H518" i="166" s="1"/>
  <c r="G500" i="155"/>
  <c r="I469" i="166"/>
  <c r="I470" i="166" s="1"/>
  <c r="I454" i="170"/>
  <c r="I469" i="213"/>
  <c r="I470" i="213" s="1"/>
  <c r="M454" i="170"/>
  <c r="K922" i="174"/>
  <c r="K512" i="174" s="1"/>
  <c r="L922" i="174"/>
  <c r="L512" i="174" s="1"/>
  <c r="M922" i="174"/>
  <c r="M512" i="174" s="1"/>
  <c r="I922" i="174"/>
  <c r="I512" i="174" s="1"/>
  <c r="Q922" i="174"/>
  <c r="Q512" i="174" s="1"/>
  <c r="J922" i="174"/>
  <c r="J512" i="174" s="1"/>
  <c r="N922" i="174"/>
  <c r="N512" i="174" s="1"/>
  <c r="O922" i="174"/>
  <c r="O512" i="174" s="1"/>
  <c r="G922" i="174"/>
  <c r="H922" i="174"/>
  <c r="H512" i="174" s="1"/>
  <c r="P922" i="174"/>
  <c r="P512" i="174" s="1"/>
  <c r="J514" i="159"/>
  <c r="K514" i="159" s="1"/>
  <c r="F514" i="160"/>
  <c r="G935" i="159"/>
  <c r="J935" i="159" s="1"/>
  <c r="K935" i="159" s="1"/>
  <c r="J925" i="160" l="1"/>
  <c r="I925" i="160"/>
  <c r="N925" i="160"/>
  <c r="N514" i="160" s="1"/>
  <c r="P925" i="160"/>
  <c r="M925" i="160"/>
  <c r="G925" i="160"/>
  <c r="O925" i="160"/>
  <c r="O514" i="160" s="1"/>
  <c r="H503" i="215"/>
  <c r="J502" i="157"/>
  <c r="O476" i="170"/>
  <c r="O527" i="155"/>
  <c r="O257" i="170"/>
  <c r="G500" i="160"/>
  <c r="R500" i="160" s="1"/>
  <c r="J257" i="159"/>
  <c r="R487" i="171"/>
  <c r="O527" i="170"/>
  <c r="O511" i="155"/>
  <c r="O930" i="155"/>
  <c r="O930" i="157"/>
  <c r="P475" i="169"/>
  <c r="O475" i="169"/>
  <c r="O491" i="162" s="1"/>
  <c r="F491" i="215" s="1"/>
  <c r="P467" i="169"/>
  <c r="P483" i="162" s="1"/>
  <c r="F483" i="216" s="1"/>
  <c r="O467" i="169"/>
  <c r="O483" i="162" s="1"/>
  <c r="F483" i="215" s="1"/>
  <c r="O918" i="169"/>
  <c r="O931" i="155"/>
  <c r="O510" i="155"/>
  <c r="O929" i="155" s="1"/>
  <c r="O511" i="170"/>
  <c r="O930" i="170"/>
  <c r="O515" i="155"/>
  <c r="H531" i="215" s="1"/>
  <c r="O934" i="155"/>
  <c r="I465" i="169"/>
  <c r="G481" i="166" s="1"/>
  <c r="J481" i="166" s="1"/>
  <c r="O465" i="169"/>
  <c r="O481" i="162" s="1"/>
  <c r="F481" i="215" s="1"/>
  <c r="I447" i="169"/>
  <c r="I450" i="169" s="1"/>
  <c r="O447" i="169"/>
  <c r="O450" i="169" s="1"/>
  <c r="O476" i="155"/>
  <c r="M472" i="169"/>
  <c r="M488" i="162" s="1"/>
  <c r="F488" i="213" s="1"/>
  <c r="O472" i="169"/>
  <c r="O488" i="162" s="1"/>
  <c r="F488" i="215" s="1"/>
  <c r="O917" i="169"/>
  <c r="O928" i="155"/>
  <c r="O509" i="155"/>
  <c r="O168" i="155"/>
  <c r="O180" i="155"/>
  <c r="G487" i="171"/>
  <c r="O929" i="170"/>
  <c r="O510" i="170"/>
  <c r="I526" i="215" s="1"/>
  <c r="O487" i="169"/>
  <c r="P513" i="155"/>
  <c r="H529" i="216" s="1"/>
  <c r="Q514" i="170"/>
  <c r="I530" i="217" s="1"/>
  <c r="P514" i="170"/>
  <c r="I530" i="216" s="1"/>
  <c r="P514" i="155"/>
  <c r="F509" i="160"/>
  <c r="Q509" i="160" s="1"/>
  <c r="I467" i="169"/>
  <c r="G483" i="166" s="1"/>
  <c r="J483" i="166" s="1"/>
  <c r="R435" i="174"/>
  <c r="R437" i="174" s="1"/>
  <c r="R443" i="174" s="1"/>
  <c r="J467" i="169"/>
  <c r="J483" i="162" s="1"/>
  <c r="F483" i="167" s="1"/>
  <c r="R467" i="170"/>
  <c r="S467" i="170" s="1"/>
  <c r="M467" i="169"/>
  <c r="M483" i="162" s="1"/>
  <c r="F483" i="213" s="1"/>
  <c r="I473" i="162"/>
  <c r="I457" i="223" s="1"/>
  <c r="G473" i="211"/>
  <c r="J473" i="211" s="1"/>
  <c r="H511" i="174"/>
  <c r="H516" i="174" s="1"/>
  <c r="G498" i="216"/>
  <c r="J498" i="216" s="1"/>
  <c r="K498" i="216" s="1"/>
  <c r="F257" i="160"/>
  <c r="S453" i="171"/>
  <c r="S454" i="171" s="1"/>
  <c r="G457" i="155"/>
  <c r="H473" i="164" s="1"/>
  <c r="R921" i="160"/>
  <c r="S921" i="160" s="1"/>
  <c r="N467" i="169"/>
  <c r="G483" i="214" s="1"/>
  <c r="J483" i="214" s="1"/>
  <c r="K467" i="169"/>
  <c r="G483" i="211" s="1"/>
  <c r="J483" i="211" s="1"/>
  <c r="H467" i="169"/>
  <c r="H483" i="162" s="1"/>
  <c r="F483" i="165" s="1"/>
  <c r="Q467" i="169"/>
  <c r="G483" i="217" s="1"/>
  <c r="J483" i="217" s="1"/>
  <c r="O926" i="160"/>
  <c r="O515" i="160" s="1"/>
  <c r="F467" i="223"/>
  <c r="R447" i="160"/>
  <c r="R450" i="160" s="1"/>
  <c r="G179" i="159"/>
  <c r="F179" i="160" s="1"/>
  <c r="J437" i="157"/>
  <c r="J443" i="157" s="1"/>
  <c r="F509" i="170"/>
  <c r="I928" i="157"/>
  <c r="Q103" i="161"/>
  <c r="Q257" i="161" s="1"/>
  <c r="P511" i="174"/>
  <c r="P516" i="174" s="1"/>
  <c r="L103" i="161"/>
  <c r="L257" i="161" s="1"/>
  <c r="S487" i="173"/>
  <c r="S922" i="173"/>
  <c r="R487" i="173"/>
  <c r="O498" i="162"/>
  <c r="F498" i="215" s="1"/>
  <c r="K498" i="215" s="1"/>
  <c r="H257" i="157"/>
  <c r="N513" i="160"/>
  <c r="J511" i="174"/>
  <c r="J516" i="174" s="1"/>
  <c r="I511" i="174"/>
  <c r="I516" i="174" s="1"/>
  <c r="J918" i="157"/>
  <c r="K918" i="157" s="1"/>
  <c r="O511" i="174"/>
  <c r="O516" i="174" s="1"/>
  <c r="K103" i="161"/>
  <c r="K257" i="161" s="1"/>
  <c r="N103" i="161"/>
  <c r="N257" i="161" s="1"/>
  <c r="I103" i="161"/>
  <c r="S921" i="171"/>
  <c r="W921" i="171"/>
  <c r="N511" i="174"/>
  <c r="N516" i="174" s="1"/>
  <c r="O103" i="161"/>
  <c r="O257" i="161" s="1"/>
  <c r="F257" i="161"/>
  <c r="P103" i="161"/>
  <c r="P257" i="161" s="1"/>
  <c r="G435" i="169"/>
  <c r="R435" i="169" s="1"/>
  <c r="G437" i="170"/>
  <c r="G443" i="170" s="1"/>
  <c r="H487" i="162"/>
  <c r="F487" i="165" s="1"/>
  <c r="K487" i="165" s="1"/>
  <c r="J487" i="162"/>
  <c r="F487" i="167" s="1"/>
  <c r="K487" i="167" s="1"/>
  <c r="I487" i="162"/>
  <c r="F487" i="166" s="1"/>
  <c r="K487" i="166" s="1"/>
  <c r="G917" i="157"/>
  <c r="H498" i="164"/>
  <c r="L511" i="174"/>
  <c r="L516" i="174" s="1"/>
  <c r="M103" i="161"/>
  <c r="M257" i="161" s="1"/>
  <c r="J103" i="161"/>
  <c r="J257" i="161" s="1"/>
  <c r="G498" i="167"/>
  <c r="J498" i="167" s="1"/>
  <c r="K498" i="167" s="1"/>
  <c r="G473" i="167"/>
  <c r="J473" i="167" s="1"/>
  <c r="G527" i="174"/>
  <c r="R527" i="174" s="1"/>
  <c r="S527" i="174" s="1"/>
  <c r="F450" i="169"/>
  <c r="G919" i="169" s="1"/>
  <c r="R921" i="174"/>
  <c r="K511" i="174"/>
  <c r="R472" i="170"/>
  <c r="S472" i="170" s="1"/>
  <c r="F246" i="159"/>
  <c r="F247" i="159" s="1"/>
  <c r="Q511" i="174"/>
  <c r="Q516" i="174" s="1"/>
  <c r="G450" i="174"/>
  <c r="R447" i="174"/>
  <c r="K473" i="162"/>
  <c r="F473" i="211" s="1"/>
  <c r="M511" i="174"/>
  <c r="M516" i="174" s="1"/>
  <c r="S479" i="171"/>
  <c r="S487" i="171" s="1"/>
  <c r="O487" i="162"/>
  <c r="F487" i="215" s="1"/>
  <c r="K487" i="215" s="1"/>
  <c r="M487" i="162"/>
  <c r="F487" i="213" s="1"/>
  <c r="K487" i="213" s="1"/>
  <c r="P447" i="169"/>
  <c r="P463" i="162" s="1"/>
  <c r="G498" i="166"/>
  <c r="J498" i="166" s="1"/>
  <c r="K498" i="166" s="1"/>
  <c r="H447" i="169"/>
  <c r="H450" i="169" s="1"/>
  <c r="G462" i="171"/>
  <c r="R462" i="171" s="1"/>
  <c r="S462" i="171" s="1"/>
  <c r="G471" i="169"/>
  <c r="R471" i="169" s="1"/>
  <c r="S471" i="169" s="1"/>
  <c r="G498" i="213"/>
  <c r="J498" i="213" s="1"/>
  <c r="K498" i="213" s="1"/>
  <c r="G487" i="214"/>
  <c r="J487" i="214" s="1"/>
  <c r="G487" i="212"/>
  <c r="J487" i="212" s="1"/>
  <c r="K487" i="212" s="1"/>
  <c r="J432" i="223"/>
  <c r="G487" i="216"/>
  <c r="J487" i="216" s="1"/>
  <c r="K487" i="216" s="1"/>
  <c r="Q473" i="162"/>
  <c r="Q457" i="223" s="1"/>
  <c r="K465" i="169"/>
  <c r="G481" i="211" s="1"/>
  <c r="J481" i="211" s="1"/>
  <c r="G473" i="215"/>
  <c r="J473" i="215" s="1"/>
  <c r="G487" i="217"/>
  <c r="J487" i="217" s="1"/>
  <c r="Q487" i="162"/>
  <c r="K475" i="169"/>
  <c r="G491" i="211" s="1"/>
  <c r="J491" i="211" s="1"/>
  <c r="P471" i="223"/>
  <c r="K487" i="162"/>
  <c r="F487" i="211" s="1"/>
  <c r="K487" i="211" s="1"/>
  <c r="H478" i="164"/>
  <c r="G462" i="160"/>
  <c r="R462" i="160" s="1"/>
  <c r="S462" i="160" s="1"/>
  <c r="L475" i="169"/>
  <c r="L491" i="162" s="1"/>
  <c r="F491" i="212" s="1"/>
  <c r="K498" i="162"/>
  <c r="F498" i="211" s="1"/>
  <c r="K498" i="211" s="1"/>
  <c r="P465" i="169"/>
  <c r="P481" i="162" s="1"/>
  <c r="F481" i="216" s="1"/>
  <c r="I476" i="160"/>
  <c r="I922" i="160" s="1"/>
  <c r="H490" i="164"/>
  <c r="H465" i="169"/>
  <c r="H481" i="162" s="1"/>
  <c r="F481" i="165" s="1"/>
  <c r="G926" i="160"/>
  <c r="H473" i="162"/>
  <c r="H457" i="223" s="1"/>
  <c r="H168" i="174"/>
  <c r="G505" i="160"/>
  <c r="R505" i="160" s="1"/>
  <c r="N465" i="169"/>
  <c r="N481" i="162" s="1"/>
  <c r="F481" i="214" s="1"/>
  <c r="F514" i="169"/>
  <c r="H926" i="160"/>
  <c r="H515" i="160" s="1"/>
  <c r="G473" i="216"/>
  <c r="J473" i="216" s="1"/>
  <c r="G482" i="169"/>
  <c r="G498" i="162" s="1"/>
  <c r="G482" i="223" s="1"/>
  <c r="F465" i="223"/>
  <c r="J926" i="160"/>
  <c r="J515" i="160" s="1"/>
  <c r="N926" i="160"/>
  <c r="N515" i="160" s="1"/>
  <c r="G473" i="214"/>
  <c r="J473" i="214" s="1"/>
  <c r="P472" i="169"/>
  <c r="P488" i="162" s="1"/>
  <c r="F488" i="216" s="1"/>
  <c r="H91" i="174"/>
  <c r="J465" i="169"/>
  <c r="J481" i="162" s="1"/>
  <c r="F481" i="167" s="1"/>
  <c r="L926" i="160"/>
  <c r="L515" i="160" s="1"/>
  <c r="N475" i="169"/>
  <c r="G491" i="214" s="1"/>
  <c r="J491" i="214" s="1"/>
  <c r="P926" i="160"/>
  <c r="P515" i="160" s="1"/>
  <c r="R924" i="160"/>
  <c r="S924" i="160" s="1"/>
  <c r="I926" i="160"/>
  <c r="I515" i="160" s="1"/>
  <c r="M926" i="160"/>
  <c r="M515" i="160" s="1"/>
  <c r="L472" i="169"/>
  <c r="G488" i="212" s="1"/>
  <c r="J488" i="212" s="1"/>
  <c r="Q465" i="169"/>
  <c r="Q481" i="162" s="1"/>
  <c r="F481" i="217" s="1"/>
  <c r="Q476" i="160"/>
  <c r="Q922" i="160" s="1"/>
  <c r="Q926" i="160"/>
  <c r="Q515" i="160" s="1"/>
  <c r="G498" i="165"/>
  <c r="J498" i="165" s="1"/>
  <c r="K498" i="165" s="1"/>
  <c r="I475" i="169"/>
  <c r="I491" i="162" s="1"/>
  <c r="F491" i="166" s="1"/>
  <c r="M465" i="169"/>
  <c r="M481" i="162" s="1"/>
  <c r="F481" i="213" s="1"/>
  <c r="J475" i="169"/>
  <c r="J491" i="162" s="1"/>
  <c r="F491" i="167" s="1"/>
  <c r="L465" i="169"/>
  <c r="L481" i="162" s="1"/>
  <c r="F481" i="212" s="1"/>
  <c r="G487" i="160"/>
  <c r="K527" i="172"/>
  <c r="F259" i="159"/>
  <c r="H475" i="169"/>
  <c r="H491" i="162" s="1"/>
  <c r="F491" i="165" s="1"/>
  <c r="G462" i="170"/>
  <c r="I478" i="164" s="1"/>
  <c r="I472" i="169"/>
  <c r="G488" i="166" s="1"/>
  <c r="J488" i="166" s="1"/>
  <c r="O463" i="162"/>
  <c r="O447" i="223" s="1"/>
  <c r="O450" i="223" s="1"/>
  <c r="L447" i="169"/>
  <c r="G463" i="212" s="1"/>
  <c r="F462" i="169"/>
  <c r="L476" i="171"/>
  <c r="H472" i="169"/>
  <c r="H488" i="162" s="1"/>
  <c r="F488" i="165" s="1"/>
  <c r="R473" i="155"/>
  <c r="S473" i="155" s="1"/>
  <c r="P168" i="174"/>
  <c r="K934" i="160"/>
  <c r="K447" i="157"/>
  <c r="K450" i="157" s="1"/>
  <c r="P473" i="162"/>
  <c r="P457" i="223" s="1"/>
  <c r="M447" i="169"/>
  <c r="G463" i="213" s="1"/>
  <c r="K447" i="169"/>
  <c r="K463" i="162" s="1"/>
  <c r="K447" i="223" s="1"/>
  <c r="K450" i="223" s="1"/>
  <c r="O473" i="162"/>
  <c r="O457" i="223" s="1"/>
  <c r="J472" i="169"/>
  <c r="G488" i="167" s="1"/>
  <c r="J488" i="167" s="1"/>
  <c r="N473" i="162"/>
  <c r="N457" i="223" s="1"/>
  <c r="N447" i="169"/>
  <c r="N450" i="169" s="1"/>
  <c r="J447" i="169"/>
  <c r="J450" i="169" s="1"/>
  <c r="F472" i="223"/>
  <c r="K472" i="169"/>
  <c r="K488" i="162" s="1"/>
  <c r="F488" i="211" s="1"/>
  <c r="J506" i="157"/>
  <c r="N472" i="169"/>
  <c r="N488" i="162" s="1"/>
  <c r="F488" i="214" s="1"/>
  <c r="G498" i="217"/>
  <c r="J498" i="217" s="1"/>
  <c r="K498" i="217" s="1"/>
  <c r="Q447" i="169"/>
  <c r="Q450" i="169" s="1"/>
  <c r="F447" i="223"/>
  <c r="F450" i="223" s="1"/>
  <c r="H451" i="164"/>
  <c r="H453" i="164" s="1"/>
  <c r="H459" i="164" s="1"/>
  <c r="Q472" i="169"/>
  <c r="G488" i="217" s="1"/>
  <c r="J488" i="217" s="1"/>
  <c r="L91" i="172"/>
  <c r="L245" i="172" s="1"/>
  <c r="G454" i="155"/>
  <c r="G473" i="165"/>
  <c r="J473" i="165" s="1"/>
  <c r="G473" i="217"/>
  <c r="J473" i="217" s="1"/>
  <c r="L917" i="169"/>
  <c r="K91" i="172"/>
  <c r="K245" i="172" s="1"/>
  <c r="J473" i="162"/>
  <c r="J457" i="223" s="1"/>
  <c r="N91" i="174"/>
  <c r="J513" i="160"/>
  <c r="Q167" i="174"/>
  <c r="I936" i="9"/>
  <c r="I629" i="9" s="1"/>
  <c r="F629" i="159" s="1"/>
  <c r="O513" i="160"/>
  <c r="M473" i="162"/>
  <c r="F473" i="213" s="1"/>
  <c r="J91" i="157"/>
  <c r="K91" i="157" s="1"/>
  <c r="J476" i="160"/>
  <c r="J922" i="160" s="1"/>
  <c r="M91" i="172"/>
  <c r="M245" i="172" s="1"/>
  <c r="K448" i="217"/>
  <c r="G457" i="160"/>
  <c r="R457" i="160" s="1"/>
  <c r="S457" i="160" s="1"/>
  <c r="P511" i="173"/>
  <c r="P516" i="173" s="1"/>
  <c r="P935" i="173" s="1"/>
  <c r="R454" i="173"/>
  <c r="M475" i="169"/>
  <c r="F475" i="223"/>
  <c r="G453" i="160"/>
  <c r="G451" i="167"/>
  <c r="J451" i="167" s="1"/>
  <c r="J453" i="167" s="1"/>
  <c r="J459" i="167" s="1"/>
  <c r="I917" i="155"/>
  <c r="I510" i="155" s="1"/>
  <c r="H526" i="166" s="1"/>
  <c r="G474" i="171"/>
  <c r="R474" i="171" s="1"/>
  <c r="S474" i="171" s="1"/>
  <c r="H511" i="173"/>
  <c r="H516" i="173" s="1"/>
  <c r="H935" i="173" s="1"/>
  <c r="F91" i="169"/>
  <c r="J934" i="159"/>
  <c r="K934" i="159" s="1"/>
  <c r="Q475" i="169"/>
  <c r="Q491" i="162" s="1"/>
  <c r="F491" i="217" s="1"/>
  <c r="K448" i="165"/>
  <c r="G473" i="212"/>
  <c r="J473" i="212" s="1"/>
  <c r="K448" i="215"/>
  <c r="L167" i="174"/>
  <c r="G101" i="159"/>
  <c r="J101" i="159" s="1"/>
  <c r="G178" i="159"/>
  <c r="F178" i="160" s="1"/>
  <c r="J168" i="174"/>
  <c r="L473" i="162"/>
  <c r="F473" i="212" s="1"/>
  <c r="G457" i="171"/>
  <c r="R457" i="171" s="1"/>
  <c r="P934" i="160"/>
  <c r="I513" i="160"/>
  <c r="J167" i="174"/>
  <c r="P513" i="160"/>
  <c r="M511" i="173"/>
  <c r="M516" i="173" s="1"/>
  <c r="M935" i="173" s="1"/>
  <c r="I13" i="9"/>
  <c r="K513" i="160"/>
  <c r="O934" i="160"/>
  <c r="H513" i="160"/>
  <c r="L527" i="172"/>
  <c r="R464" i="155"/>
  <c r="S464" i="155" s="1"/>
  <c r="I929" i="157"/>
  <c r="K167" i="174"/>
  <c r="M167" i="174"/>
  <c r="O167" i="174"/>
  <c r="G103" i="172"/>
  <c r="R103" i="172" s="1"/>
  <c r="H934" i="160"/>
  <c r="N168" i="174"/>
  <c r="N934" i="160"/>
  <c r="P91" i="174"/>
  <c r="M934" i="160"/>
  <c r="G934" i="160"/>
  <c r="H527" i="172"/>
  <c r="I261" i="9"/>
  <c r="I408" i="9" s="1"/>
  <c r="H167" i="174"/>
  <c r="J934" i="160"/>
  <c r="Q513" i="160"/>
  <c r="N167" i="174"/>
  <c r="Q934" i="160"/>
  <c r="L513" i="160"/>
  <c r="F448" i="212"/>
  <c r="K448" i="212" s="1"/>
  <c r="P167" i="174"/>
  <c r="G167" i="159"/>
  <c r="J167" i="159" s="1"/>
  <c r="K167" i="159" s="1"/>
  <c r="L934" i="160"/>
  <c r="M513" i="160"/>
  <c r="N917" i="155"/>
  <c r="N510" i="155" s="1"/>
  <c r="H526" i="214" s="1"/>
  <c r="I167" i="174"/>
  <c r="O168" i="174"/>
  <c r="O91" i="174"/>
  <c r="I934" i="160"/>
  <c r="O527" i="172"/>
  <c r="H104" i="159"/>
  <c r="F104" i="174" s="1"/>
  <c r="H323" i="159"/>
  <c r="F323" i="174" s="1"/>
  <c r="H641" i="159"/>
  <c r="H642" i="159" s="1"/>
  <c r="H92" i="159"/>
  <c r="F92" i="174" s="1"/>
  <c r="H396" i="159"/>
  <c r="H398" i="159" s="1"/>
  <c r="L476" i="160"/>
  <c r="L922" i="160" s="1"/>
  <c r="O476" i="171"/>
  <c r="L490" i="162"/>
  <c r="F490" i="212" s="1"/>
  <c r="G490" i="212"/>
  <c r="J490" i="212" s="1"/>
  <c r="J511" i="173"/>
  <c r="J516" i="173" s="1"/>
  <c r="H476" i="171"/>
  <c r="M168" i="174"/>
  <c r="Q917" i="169"/>
  <c r="I432" i="223"/>
  <c r="G516" i="158"/>
  <c r="G935" i="158" s="1"/>
  <c r="G396" i="158" s="1"/>
  <c r="R461" i="155"/>
  <c r="S461" i="155" s="1"/>
  <c r="R513" i="173"/>
  <c r="S513" i="173" s="1"/>
  <c r="H432" i="223"/>
  <c r="G245" i="157"/>
  <c r="G490" i="211"/>
  <c r="J490" i="211" s="1"/>
  <c r="K490" i="162"/>
  <c r="I490" i="164"/>
  <c r="R474" i="170"/>
  <c r="S474" i="170" s="1"/>
  <c r="J917" i="169"/>
  <c r="K511" i="173"/>
  <c r="K516" i="173" s="1"/>
  <c r="K935" i="173" s="1"/>
  <c r="J451" i="162"/>
  <c r="F451" i="167" s="1"/>
  <c r="F453" i="167" s="1"/>
  <c r="F459" i="167" s="1"/>
  <c r="J482" i="223"/>
  <c r="O511" i="173"/>
  <c r="O516" i="173" s="1"/>
  <c r="Q476" i="171"/>
  <c r="L168" i="174"/>
  <c r="I917" i="169"/>
  <c r="G500" i="169"/>
  <c r="R500" i="169" s="1"/>
  <c r="G463" i="160"/>
  <c r="R463" i="160" s="1"/>
  <c r="S463" i="160" s="1"/>
  <c r="G527" i="157"/>
  <c r="J527" i="157" s="1"/>
  <c r="K527" i="157" s="1"/>
  <c r="N476" i="160"/>
  <c r="N922" i="160" s="1"/>
  <c r="I451" i="164"/>
  <c r="I453" i="164" s="1"/>
  <c r="I459" i="164" s="1"/>
  <c r="I490" i="162"/>
  <c r="F490" i="166" s="1"/>
  <c r="G490" i="166"/>
  <c r="J490" i="166" s="1"/>
  <c r="H490" i="162"/>
  <c r="F490" i="165" s="1"/>
  <c r="G490" i="165"/>
  <c r="J490" i="165" s="1"/>
  <c r="G178" i="158"/>
  <c r="J178" i="158" s="1"/>
  <c r="N490" i="162"/>
  <c r="F490" i="214" s="1"/>
  <c r="G490" i="214"/>
  <c r="J490" i="214" s="1"/>
  <c r="R479" i="155"/>
  <c r="S479" i="155" s="1"/>
  <c r="Q490" i="162"/>
  <c r="F490" i="217" s="1"/>
  <c r="G490" i="217"/>
  <c r="J490" i="217" s="1"/>
  <c r="K245" i="159"/>
  <c r="L103" i="174"/>
  <c r="L257" i="174" s="1"/>
  <c r="R460" i="170"/>
  <c r="S460" i="170" s="1"/>
  <c r="G437" i="155"/>
  <c r="G443" i="155" s="1"/>
  <c r="G490" i="213"/>
  <c r="J490" i="213" s="1"/>
  <c r="M490" i="162"/>
  <c r="F490" i="213" s="1"/>
  <c r="O490" i="162"/>
  <c r="F490" i="215" s="1"/>
  <c r="G490" i="215"/>
  <c r="J490" i="215" s="1"/>
  <c r="K476" i="160"/>
  <c r="K922" i="160" s="1"/>
  <c r="J476" i="171"/>
  <c r="J245" i="159"/>
  <c r="Q917" i="155"/>
  <c r="K103" i="174"/>
  <c r="K257" i="174" s="1"/>
  <c r="G459" i="160"/>
  <c r="R459" i="160" s="1"/>
  <c r="S459" i="160" s="1"/>
  <c r="I530" i="167"/>
  <c r="Q432" i="223"/>
  <c r="G490" i="167"/>
  <c r="J490" i="167" s="1"/>
  <c r="J490" i="162"/>
  <c r="F490" i="167" s="1"/>
  <c r="P490" i="162"/>
  <c r="F490" i="216" s="1"/>
  <c r="G490" i="216"/>
  <c r="J490" i="216" s="1"/>
  <c r="G474" i="169"/>
  <c r="G510" i="173"/>
  <c r="R510" i="173" s="1"/>
  <c r="S510" i="173" s="1"/>
  <c r="O167" i="161"/>
  <c r="O179" i="161"/>
  <c r="P91" i="172"/>
  <c r="P245" i="172" s="1"/>
  <c r="G470" i="171"/>
  <c r="R470" i="171" s="1"/>
  <c r="S470" i="171" s="1"/>
  <c r="I476" i="171"/>
  <c r="K476" i="171"/>
  <c r="G180" i="161"/>
  <c r="R180" i="161" s="1"/>
  <c r="S180" i="161" s="1"/>
  <c r="L91" i="174"/>
  <c r="K498" i="214"/>
  <c r="H917" i="169"/>
  <c r="N527" i="172"/>
  <c r="H257" i="161"/>
  <c r="G509" i="172"/>
  <c r="R509" i="172" s="1"/>
  <c r="M103" i="174"/>
  <c r="M257" i="174" s="1"/>
  <c r="H91" i="172"/>
  <c r="H245" i="172" s="1"/>
  <c r="P476" i="160"/>
  <c r="P922" i="160" s="1"/>
  <c r="G90" i="159"/>
  <c r="J90" i="159" s="1"/>
  <c r="H530" i="212"/>
  <c r="H530" i="215"/>
  <c r="G451" i="166"/>
  <c r="G453" i="166" s="1"/>
  <c r="G459" i="166" s="1"/>
  <c r="G447" i="155"/>
  <c r="R447" i="155" s="1"/>
  <c r="F487" i="214"/>
  <c r="N471" i="223"/>
  <c r="N476" i="171"/>
  <c r="I91" i="172"/>
  <c r="I245" i="172" s="1"/>
  <c r="F245" i="172"/>
  <c r="M476" i="160"/>
  <c r="M922" i="160" s="1"/>
  <c r="G511" i="161"/>
  <c r="R511" i="161" s="1"/>
  <c r="S511" i="161" s="1"/>
  <c r="K168" i="174"/>
  <c r="Q91" i="174"/>
  <c r="H917" i="155"/>
  <c r="H510" i="155" s="1"/>
  <c r="H526" i="165" s="1"/>
  <c r="Q103" i="174"/>
  <c r="Q257" i="174" s="1"/>
  <c r="H929" i="157"/>
  <c r="Q91" i="172"/>
  <c r="Q245" i="172" s="1"/>
  <c r="J91" i="172"/>
  <c r="J245" i="172" s="1"/>
  <c r="G167" i="158"/>
  <c r="J167" i="158" s="1"/>
  <c r="K167" i="158" s="1"/>
  <c r="P476" i="171"/>
  <c r="I530" i="212"/>
  <c r="G89" i="158"/>
  <c r="J89" i="158" s="1"/>
  <c r="I527" i="173"/>
  <c r="H530" i="211"/>
  <c r="J103" i="157"/>
  <c r="K103" i="157" s="1"/>
  <c r="G101" i="158"/>
  <c r="J101" i="158" s="1"/>
  <c r="M451" i="162"/>
  <c r="M435" i="223" s="1"/>
  <c r="M437" i="223" s="1"/>
  <c r="M443" i="223" s="1"/>
  <c r="H482" i="223"/>
  <c r="I184" i="165"/>
  <c r="Q527" i="172"/>
  <c r="K451" i="162"/>
  <c r="K435" i="223" s="1"/>
  <c r="K437" i="223" s="1"/>
  <c r="K443" i="223" s="1"/>
  <c r="I530" i="166"/>
  <c r="F510" i="160"/>
  <c r="R930" i="173"/>
  <c r="S930" i="173" s="1"/>
  <c r="G447" i="170"/>
  <c r="I463" i="164" s="1"/>
  <c r="I466" i="164" s="1"/>
  <c r="Q168" i="174"/>
  <c r="M91" i="174"/>
  <c r="G168" i="172"/>
  <c r="R168" i="172" s="1"/>
  <c r="S168" i="172" s="1"/>
  <c r="G448" i="162"/>
  <c r="R448" i="162" s="1"/>
  <c r="F103" i="155"/>
  <c r="O103" i="155" s="1"/>
  <c r="O257" i="155" s="1"/>
  <c r="G180" i="173"/>
  <c r="R180" i="173" s="1"/>
  <c r="S180" i="173" s="1"/>
  <c r="L917" i="155"/>
  <c r="L510" i="155" s="1"/>
  <c r="H526" i="212" s="1"/>
  <c r="G509" i="161"/>
  <c r="R509" i="161" s="1"/>
  <c r="P103" i="174"/>
  <c r="P257" i="174" s="1"/>
  <c r="O91" i="172"/>
  <c r="O245" i="172" s="1"/>
  <c r="H530" i="166"/>
  <c r="N527" i="173"/>
  <c r="G527" i="173" s="1"/>
  <c r="R527" i="173" s="1"/>
  <c r="S527" i="173" s="1"/>
  <c r="G179" i="158"/>
  <c r="F179" i="171" s="1"/>
  <c r="L471" i="223"/>
  <c r="H530" i="213"/>
  <c r="G451" i="213"/>
  <c r="G453" i="213" s="1"/>
  <c r="G459" i="213" s="1"/>
  <c r="G451" i="211"/>
  <c r="J451" i="211" s="1"/>
  <c r="J453" i="211" s="1"/>
  <c r="J459" i="211" s="1"/>
  <c r="I482" i="223"/>
  <c r="G514" i="161"/>
  <c r="G935" i="161" s="1"/>
  <c r="M476" i="171"/>
  <c r="F448" i="214"/>
  <c r="K448" i="214" s="1"/>
  <c r="I530" i="213"/>
  <c r="L511" i="173"/>
  <c r="L516" i="173" s="1"/>
  <c r="L935" i="173" s="1"/>
  <c r="K91" i="174"/>
  <c r="G505" i="155"/>
  <c r="G506" i="155" s="1"/>
  <c r="G448" i="164"/>
  <c r="J448" i="164" s="1"/>
  <c r="G509" i="173"/>
  <c r="R509" i="173" s="1"/>
  <c r="K917" i="155"/>
  <c r="K510" i="155" s="1"/>
  <c r="H526" i="211" s="1"/>
  <c r="R930" i="174"/>
  <c r="S930" i="174" s="1"/>
  <c r="O476" i="160"/>
  <c r="O922" i="160" s="1"/>
  <c r="G505" i="170"/>
  <c r="R505" i="170" s="1"/>
  <c r="G451" i="214"/>
  <c r="J451" i="214" s="1"/>
  <c r="J453" i="214" s="1"/>
  <c r="J459" i="214" s="1"/>
  <c r="G515" i="174"/>
  <c r="R515" i="174" s="1"/>
  <c r="S515" i="174" s="1"/>
  <c r="L167" i="161"/>
  <c r="L179" i="161"/>
  <c r="G512" i="174"/>
  <c r="R512" i="174" s="1"/>
  <c r="S512" i="174" s="1"/>
  <c r="H282" i="9"/>
  <c r="H558" i="9"/>
  <c r="I519" i="159"/>
  <c r="F519" i="161" s="1"/>
  <c r="I181" i="159"/>
  <c r="F181" i="161" s="1"/>
  <c r="I517" i="159"/>
  <c r="F517" i="161" s="1"/>
  <c r="I529" i="159"/>
  <c r="F529" i="161" s="1"/>
  <c r="I337" i="159"/>
  <c r="F337" i="161" s="1"/>
  <c r="I518" i="159"/>
  <c r="F518" i="161" s="1"/>
  <c r="I169" i="159"/>
  <c r="F169" i="161" s="1"/>
  <c r="I341" i="159"/>
  <c r="F341" i="161" s="1"/>
  <c r="I336" i="159"/>
  <c r="F336" i="161" s="1"/>
  <c r="I335" i="159"/>
  <c r="F335" i="161" s="1"/>
  <c r="I333" i="159"/>
  <c r="F333" i="161" s="1"/>
  <c r="I524" i="159"/>
  <c r="F524" i="161" s="1"/>
  <c r="I297" i="159"/>
  <c r="F297" i="161" s="1"/>
  <c r="I526" i="159"/>
  <c r="F526" i="161" s="1"/>
  <c r="I339" i="159"/>
  <c r="F339" i="161" s="1"/>
  <c r="I588" i="159"/>
  <c r="F588" i="161" s="1"/>
  <c r="I520" i="159"/>
  <c r="F520" i="161" s="1"/>
  <c r="I330" i="159"/>
  <c r="F330" i="161" s="1"/>
  <c r="I530" i="159"/>
  <c r="F530" i="161" s="1"/>
  <c r="I332" i="159"/>
  <c r="F332" i="161" s="1"/>
  <c r="I295" i="159"/>
  <c r="F295" i="161" s="1"/>
  <c r="I522" i="159"/>
  <c r="F522" i="161" s="1"/>
  <c r="I521" i="159"/>
  <c r="F521" i="161" s="1"/>
  <c r="I334" i="159"/>
  <c r="F334" i="161" s="1"/>
  <c r="I528" i="159"/>
  <c r="F528" i="161" s="1"/>
  <c r="I523" i="159"/>
  <c r="F523" i="161" s="1"/>
  <c r="I329" i="159"/>
  <c r="F329" i="161" s="1"/>
  <c r="I586" i="159"/>
  <c r="F586" i="161" s="1"/>
  <c r="I525" i="159"/>
  <c r="F525" i="161" s="1"/>
  <c r="I587" i="159"/>
  <c r="F587" i="161" s="1"/>
  <c r="I331" i="159"/>
  <c r="F331" i="161" s="1"/>
  <c r="I104" i="159"/>
  <c r="I105" i="159" s="1"/>
  <c r="I880" i="159" s="1"/>
  <c r="I92" i="159"/>
  <c r="I93" i="159" s="1"/>
  <c r="I641" i="159"/>
  <c r="I396" i="159"/>
  <c r="I585" i="159"/>
  <c r="I323" i="159"/>
  <c r="G510" i="161"/>
  <c r="R510" i="161" s="1"/>
  <c r="S510" i="161" s="1"/>
  <c r="G512" i="161"/>
  <c r="I529" i="165"/>
  <c r="H530" i="214"/>
  <c r="G184" i="9"/>
  <c r="K167" i="161"/>
  <c r="K179" i="161"/>
  <c r="M179" i="161"/>
  <c r="M167" i="161"/>
  <c r="G512" i="172"/>
  <c r="R512" i="172" s="1"/>
  <c r="S512" i="172" s="1"/>
  <c r="G514" i="174"/>
  <c r="R514" i="174" s="1"/>
  <c r="S514" i="174" s="1"/>
  <c r="G512" i="173"/>
  <c r="H931" i="173"/>
  <c r="F512" i="170"/>
  <c r="I931" i="157"/>
  <c r="J167" i="161"/>
  <c r="J179" i="161"/>
  <c r="Q179" i="161"/>
  <c r="Q167" i="161"/>
  <c r="G510" i="172"/>
  <c r="R510" i="172" s="1"/>
  <c r="S510" i="172" s="1"/>
  <c r="G510" i="174"/>
  <c r="R510" i="174" s="1"/>
  <c r="S510" i="174" s="1"/>
  <c r="N179" i="161"/>
  <c r="N167" i="161"/>
  <c r="I530" i="165"/>
  <c r="S922" i="171"/>
  <c r="W922" i="171"/>
  <c r="R919" i="174"/>
  <c r="G469" i="165"/>
  <c r="H469" i="162"/>
  <c r="H453" i="223" s="1"/>
  <c r="H454" i="223" s="1"/>
  <c r="H454" i="169"/>
  <c r="G459" i="171"/>
  <c r="R459" i="171" s="1"/>
  <c r="S459" i="171" s="1"/>
  <c r="F527" i="171"/>
  <c r="J527" i="158"/>
  <c r="K527" i="158" s="1"/>
  <c r="J521" i="9"/>
  <c r="K521" i="9" s="1"/>
  <c r="F521" i="157"/>
  <c r="F511" i="160"/>
  <c r="J511" i="159"/>
  <c r="K511" i="159" s="1"/>
  <c r="M501" i="162"/>
  <c r="F501" i="213" s="1"/>
  <c r="G501" i="213"/>
  <c r="J501" i="213" s="1"/>
  <c r="H521" i="212"/>
  <c r="H522" i="212" s="1"/>
  <c r="L506" i="155"/>
  <c r="H530" i="165"/>
  <c r="J528" i="9"/>
  <c r="K528" i="9" s="1"/>
  <c r="F528" i="157"/>
  <c r="K448" i="167"/>
  <c r="H486" i="164"/>
  <c r="R470" i="155"/>
  <c r="S470" i="155" s="1"/>
  <c r="R453" i="174"/>
  <c r="G454" i="174"/>
  <c r="H339" i="158"/>
  <c r="F339" i="172" s="1"/>
  <c r="N516" i="172"/>
  <c r="H481" i="164"/>
  <c r="R465" i="155"/>
  <c r="S465" i="155" s="1"/>
  <c r="K166" i="9"/>
  <c r="G463" i="171"/>
  <c r="R463" i="171" s="1"/>
  <c r="S463" i="171" s="1"/>
  <c r="R454" i="155"/>
  <c r="S453" i="155"/>
  <c r="S454" i="155" s="1"/>
  <c r="H516" i="164"/>
  <c r="H518" i="164" s="1"/>
  <c r="G502" i="155"/>
  <c r="R500" i="155"/>
  <c r="J90" i="158"/>
  <c r="F90" i="171"/>
  <c r="I491" i="164"/>
  <c r="R475" i="170"/>
  <c r="S475" i="170" s="1"/>
  <c r="L469" i="162"/>
  <c r="L453" i="223" s="1"/>
  <c r="L454" i="223" s="1"/>
  <c r="L454" i="169"/>
  <c r="G469" i="212"/>
  <c r="J513" i="157"/>
  <c r="K513" i="157" s="1"/>
  <c r="F513" i="169"/>
  <c r="J525" i="9"/>
  <c r="K525" i="9" s="1"/>
  <c r="F525" i="157"/>
  <c r="I463" i="216"/>
  <c r="I466" i="216" s="1"/>
  <c r="P450" i="170"/>
  <c r="G516" i="159"/>
  <c r="J459" i="157"/>
  <c r="F459" i="169"/>
  <c r="O459" i="169" s="1"/>
  <c r="G476" i="157"/>
  <c r="G920" i="157" s="1"/>
  <c r="O920" i="157" s="1"/>
  <c r="G506" i="172"/>
  <c r="R505" i="172"/>
  <c r="G501" i="166"/>
  <c r="J501" i="166" s="1"/>
  <c r="I501" i="162"/>
  <c r="F501" i="166" s="1"/>
  <c r="G485" i="169"/>
  <c r="H520" i="158"/>
  <c r="F520" i="172" s="1"/>
  <c r="G91" i="161"/>
  <c r="J103" i="170"/>
  <c r="K103" i="170"/>
  <c r="L103" i="170"/>
  <c r="H103" i="170"/>
  <c r="P103" i="170"/>
  <c r="M103" i="170"/>
  <c r="N103" i="170"/>
  <c r="F257" i="170"/>
  <c r="I103" i="170"/>
  <c r="I91" i="174"/>
  <c r="R457" i="172"/>
  <c r="G476" i="172"/>
  <c r="J332" i="9"/>
  <c r="K332" i="9" s="1"/>
  <c r="F332" i="157"/>
  <c r="R936" i="174"/>
  <c r="S936" i="174" s="1"/>
  <c r="L496" i="162"/>
  <c r="F496" i="212" s="1"/>
  <c r="G496" i="212"/>
  <c r="J496" i="212" s="1"/>
  <c r="P496" i="162"/>
  <c r="F496" i="216" s="1"/>
  <c r="G496" i="216"/>
  <c r="J496" i="216" s="1"/>
  <c r="L920" i="161"/>
  <c r="M920" i="161"/>
  <c r="N920" i="161"/>
  <c r="J920" i="161"/>
  <c r="K920" i="161"/>
  <c r="O920" i="161"/>
  <c r="P920" i="161"/>
  <c r="H920" i="161"/>
  <c r="I920" i="161"/>
  <c r="G920" i="161"/>
  <c r="Q920" i="161"/>
  <c r="F533" i="159"/>
  <c r="R925" i="174"/>
  <c r="H933" i="161"/>
  <c r="G502" i="161"/>
  <c r="G925" i="161" s="1"/>
  <c r="R925" i="161" s="1"/>
  <c r="R500" i="161"/>
  <c r="Q521" i="162"/>
  <c r="G521" i="217"/>
  <c r="Q506" i="169"/>
  <c r="G505" i="169"/>
  <c r="N516" i="162"/>
  <c r="N500" i="223" s="1"/>
  <c r="N502" i="223" s="1"/>
  <c r="N502" i="169"/>
  <c r="G516" i="214"/>
  <c r="L923" i="169"/>
  <c r="M923" i="169"/>
  <c r="N923" i="169"/>
  <c r="J923" i="169"/>
  <c r="I923" i="169"/>
  <c r="K923" i="169"/>
  <c r="G923" i="169"/>
  <c r="P923" i="169"/>
  <c r="Q923" i="169"/>
  <c r="H923" i="169"/>
  <c r="G480" i="166"/>
  <c r="J480" i="166" s="1"/>
  <c r="I480" i="162"/>
  <c r="F480" i="166" s="1"/>
  <c r="G464" i="169"/>
  <c r="R929" i="172"/>
  <c r="S929" i="172" s="1"/>
  <c r="R930" i="172"/>
  <c r="S930" i="172" s="1"/>
  <c r="F166" i="173"/>
  <c r="J512" i="158"/>
  <c r="K512" i="158" s="1"/>
  <c r="F512" i="171"/>
  <c r="G931" i="158"/>
  <c r="J931" i="158" s="1"/>
  <c r="K931" i="158" s="1"/>
  <c r="F512" i="160"/>
  <c r="J512" i="159"/>
  <c r="K512" i="159" s="1"/>
  <c r="G933" i="159"/>
  <c r="J933" i="159" s="1"/>
  <c r="K933" i="159" s="1"/>
  <c r="L918" i="155"/>
  <c r="M918" i="155"/>
  <c r="N918" i="155"/>
  <c r="J918" i="155"/>
  <c r="P918" i="155"/>
  <c r="Q918" i="155"/>
  <c r="I918" i="155"/>
  <c r="H918" i="155"/>
  <c r="K918" i="155"/>
  <c r="F531" i="158"/>
  <c r="H337" i="158"/>
  <c r="F337" i="172" s="1"/>
  <c r="K516" i="161"/>
  <c r="K937" i="161" s="1"/>
  <c r="G506" i="173"/>
  <c r="R505" i="173"/>
  <c r="H890" i="9"/>
  <c r="H562" i="9" s="1"/>
  <c r="H261" i="9"/>
  <c r="I516" i="172"/>
  <c r="M936" i="160"/>
  <c r="N936" i="160"/>
  <c r="G936" i="160"/>
  <c r="O936" i="160"/>
  <c r="K515" i="160"/>
  <c r="K936" i="160"/>
  <c r="I936" i="160"/>
  <c r="J936" i="160"/>
  <c r="L936" i="160"/>
  <c r="H936" i="160"/>
  <c r="P936" i="160"/>
  <c r="Q936" i="160"/>
  <c r="H166" i="157"/>
  <c r="I166" i="157"/>
  <c r="J330" i="9"/>
  <c r="K330" i="9" s="1"/>
  <c r="F330" i="157"/>
  <c r="N245" i="172"/>
  <c r="H451" i="162"/>
  <c r="J586" i="9"/>
  <c r="K586" i="9" s="1"/>
  <c r="F586" i="157"/>
  <c r="J930" i="170"/>
  <c r="K930" i="170"/>
  <c r="L930" i="170"/>
  <c r="H930" i="170"/>
  <c r="P930" i="170"/>
  <c r="I930" i="170"/>
  <c r="M930" i="170"/>
  <c r="N930" i="170"/>
  <c r="Q930" i="170"/>
  <c r="G930" i="170"/>
  <c r="H476" i="160"/>
  <c r="H922" i="160" s="1"/>
  <c r="F495" i="215"/>
  <c r="I477" i="164"/>
  <c r="R461" i="170"/>
  <c r="S461" i="170" s="1"/>
  <c r="H244" i="159"/>
  <c r="F90" i="174"/>
  <c r="I521" i="215"/>
  <c r="I522" i="215" s="1"/>
  <c r="I521" i="214"/>
  <c r="I522" i="214" s="1"/>
  <c r="N506" i="170"/>
  <c r="I530" i="214"/>
  <c r="J295" i="9"/>
  <c r="K295" i="9" s="1"/>
  <c r="F295" i="157"/>
  <c r="N919" i="155"/>
  <c r="N511" i="155" s="1"/>
  <c r="H919" i="155"/>
  <c r="P919" i="155"/>
  <c r="P511" i="155" s="1"/>
  <c r="L919" i="155"/>
  <c r="L511" i="155" s="1"/>
  <c r="Q919" i="155"/>
  <c r="K919" i="155"/>
  <c r="K527" i="155" s="1"/>
  <c r="J919" i="155"/>
  <c r="J511" i="155" s="1"/>
  <c r="I919" i="155"/>
  <c r="I527" i="155" s="1"/>
  <c r="M919" i="155"/>
  <c r="M511" i="155" s="1"/>
  <c r="H463" i="215"/>
  <c r="H466" i="215" s="1"/>
  <c r="R917" i="173"/>
  <c r="K509" i="171"/>
  <c r="L928" i="171"/>
  <c r="L509" i="171"/>
  <c r="M509" i="171"/>
  <c r="N928" i="171"/>
  <c r="I509" i="171"/>
  <c r="Q509" i="171"/>
  <c r="J928" i="171"/>
  <c r="O509" i="171"/>
  <c r="H928" i="171"/>
  <c r="P509" i="171"/>
  <c r="I928" i="171"/>
  <c r="K928" i="171"/>
  <c r="J509" i="171"/>
  <c r="Q928" i="171"/>
  <c r="O928" i="171"/>
  <c r="H509" i="171"/>
  <c r="N509" i="171"/>
  <c r="G928" i="171"/>
  <c r="M928" i="171"/>
  <c r="P928" i="171"/>
  <c r="K513" i="171"/>
  <c r="H932" i="171"/>
  <c r="P932" i="171"/>
  <c r="L513" i="171"/>
  <c r="M513" i="171"/>
  <c r="J932" i="171"/>
  <c r="I513" i="171"/>
  <c r="Q513" i="171"/>
  <c r="N932" i="171"/>
  <c r="G932" i="171"/>
  <c r="H513" i="171"/>
  <c r="I932" i="171"/>
  <c r="J513" i="171"/>
  <c r="K932" i="171"/>
  <c r="Q932" i="171"/>
  <c r="O513" i="171"/>
  <c r="P513" i="171"/>
  <c r="M932" i="171"/>
  <c r="L932" i="171"/>
  <c r="O932" i="171"/>
  <c r="N513" i="171"/>
  <c r="J495" i="217"/>
  <c r="H256" i="159"/>
  <c r="F102" i="174"/>
  <c r="J515" i="157"/>
  <c r="K515" i="157" s="1"/>
  <c r="F515" i="169"/>
  <c r="L179" i="174"/>
  <c r="M179" i="174"/>
  <c r="N179" i="174"/>
  <c r="J179" i="174"/>
  <c r="H179" i="174"/>
  <c r="I179" i="174"/>
  <c r="K179" i="174"/>
  <c r="Q179" i="174"/>
  <c r="O179" i="174"/>
  <c r="P179" i="174"/>
  <c r="R933" i="174"/>
  <c r="S933" i="174" s="1"/>
  <c r="Q469" i="162"/>
  <c r="G469" i="217"/>
  <c r="Q454" i="169"/>
  <c r="P469" i="162"/>
  <c r="P453" i="223" s="1"/>
  <c r="P454" i="223" s="1"/>
  <c r="P454" i="169"/>
  <c r="G469" i="216"/>
  <c r="R435" i="172"/>
  <c r="G437" i="172"/>
  <c r="G443" i="172" s="1"/>
  <c r="H521" i="158"/>
  <c r="F521" i="172" s="1"/>
  <c r="I463" i="215"/>
  <c r="I466" i="215" s="1"/>
  <c r="I463" i="165"/>
  <c r="I466" i="165" s="1"/>
  <c r="H450" i="170"/>
  <c r="J495" i="216"/>
  <c r="K509" i="159"/>
  <c r="H92" i="158"/>
  <c r="H93" i="158" s="1"/>
  <c r="F246" i="158"/>
  <c r="F247" i="158" s="1"/>
  <c r="J509" i="157"/>
  <c r="F509" i="169"/>
  <c r="G928" i="157"/>
  <c r="O928" i="157" s="1"/>
  <c r="Q501" i="162"/>
  <c r="F501" i="217" s="1"/>
  <c r="G501" i="217"/>
  <c r="J501" i="217" s="1"/>
  <c r="N501" i="162"/>
  <c r="F501" i="214" s="1"/>
  <c r="G501" i="214"/>
  <c r="J501" i="214" s="1"/>
  <c r="J520" i="9"/>
  <c r="K520" i="9" s="1"/>
  <c r="F520" i="157"/>
  <c r="I257" i="157"/>
  <c r="R931" i="174"/>
  <c r="S931" i="174" s="1"/>
  <c r="P506" i="155"/>
  <c r="H521" i="216"/>
  <c r="H522" i="216" s="1"/>
  <c r="K917" i="169"/>
  <c r="P917" i="169"/>
  <c r="H169" i="158"/>
  <c r="F169" i="172" s="1"/>
  <c r="J256" i="9"/>
  <c r="K102" i="9"/>
  <c r="K256" i="9" s="1"/>
  <c r="F468" i="223"/>
  <c r="N468" i="169"/>
  <c r="H468" i="169"/>
  <c r="P468" i="169"/>
  <c r="L468" i="169"/>
  <c r="M468" i="169"/>
  <c r="Q468" i="169"/>
  <c r="J468" i="169"/>
  <c r="I468" i="169"/>
  <c r="K468" i="169"/>
  <c r="J496" i="162"/>
  <c r="F496" i="167" s="1"/>
  <c r="G496" i="167"/>
  <c r="J496" i="167" s="1"/>
  <c r="G496" i="165"/>
  <c r="J496" i="165" s="1"/>
  <c r="H496" i="162"/>
  <c r="F496" i="165" s="1"/>
  <c r="H530" i="216"/>
  <c r="R932" i="170"/>
  <c r="S932" i="170" s="1"/>
  <c r="H333" i="158"/>
  <c r="F333" i="172" s="1"/>
  <c r="G521" i="166"/>
  <c r="I521" i="162"/>
  <c r="I505" i="223" s="1"/>
  <c r="I506" i="223" s="1"/>
  <c r="I506" i="169"/>
  <c r="N521" i="162"/>
  <c r="N505" i="223" s="1"/>
  <c r="N506" i="223" s="1"/>
  <c r="N506" i="169"/>
  <c r="G521" i="214"/>
  <c r="G516" i="166"/>
  <c r="I516" i="162"/>
  <c r="I500" i="223" s="1"/>
  <c r="I502" i="223" s="1"/>
  <c r="I502" i="169"/>
  <c r="L516" i="162"/>
  <c r="L502" i="169"/>
  <c r="G516" i="212"/>
  <c r="M480" i="162"/>
  <c r="F480" i="213" s="1"/>
  <c r="G480" i="213"/>
  <c r="J480" i="213" s="1"/>
  <c r="N480" i="162"/>
  <c r="F480" i="214" s="1"/>
  <c r="G480" i="214"/>
  <c r="J480" i="214" s="1"/>
  <c r="G483" i="212"/>
  <c r="J483" i="212" s="1"/>
  <c r="L483" i="162"/>
  <c r="F483" i="212" s="1"/>
  <c r="F166" i="172"/>
  <c r="H528" i="158"/>
  <c r="F528" i="172" s="1"/>
  <c r="K448" i="166"/>
  <c r="I245" i="157"/>
  <c r="F91" i="170"/>
  <c r="O91" i="170" s="1"/>
  <c r="O245" i="170" s="1"/>
  <c r="P917" i="155"/>
  <c r="P510" i="155" s="1"/>
  <c r="I935" i="158"/>
  <c r="I337" i="158" s="1"/>
  <c r="J337" i="9"/>
  <c r="K337" i="9" s="1"/>
  <c r="F337" i="157"/>
  <c r="J516" i="161"/>
  <c r="J937" i="161" s="1"/>
  <c r="H516" i="161"/>
  <c r="H937" i="161" s="1"/>
  <c r="O516" i="161"/>
  <c r="R928" i="172"/>
  <c r="S928" i="172" s="1"/>
  <c r="L516" i="172"/>
  <c r="J103" i="174"/>
  <c r="J257" i="174" s="1"/>
  <c r="F473" i="223"/>
  <c r="N473" i="169"/>
  <c r="H473" i="169"/>
  <c r="P473" i="169"/>
  <c r="L473" i="169"/>
  <c r="J473" i="169"/>
  <c r="K473" i="169"/>
  <c r="M473" i="169"/>
  <c r="I473" i="169"/>
  <c r="Q473" i="169"/>
  <c r="F437" i="223"/>
  <c r="F443" i="223" s="1"/>
  <c r="H341" i="158"/>
  <c r="F341" i="172" s="1"/>
  <c r="J495" i="214"/>
  <c r="G917" i="171"/>
  <c r="O917" i="171"/>
  <c r="H917" i="171"/>
  <c r="P917" i="171"/>
  <c r="I917" i="171"/>
  <c r="Q917" i="171"/>
  <c r="M917" i="171"/>
  <c r="N917" i="171"/>
  <c r="J917" i="171"/>
  <c r="K917" i="171"/>
  <c r="L917" i="171"/>
  <c r="F443" i="171"/>
  <c r="O167" i="173"/>
  <c r="H167" i="173"/>
  <c r="P167" i="173"/>
  <c r="I167" i="173"/>
  <c r="Q167" i="173"/>
  <c r="M167" i="173"/>
  <c r="N167" i="173"/>
  <c r="J167" i="173"/>
  <c r="K167" i="173"/>
  <c r="L167" i="173"/>
  <c r="H529" i="158"/>
  <c r="F529" i="172" s="1"/>
  <c r="I18" i="9"/>
  <c r="I599" i="9"/>
  <c r="I925" i="9"/>
  <c r="O479" i="223"/>
  <c r="I244" i="159"/>
  <c r="F90" i="161"/>
  <c r="I521" i="166"/>
  <c r="I522" i="166" s="1"/>
  <c r="I506" i="170"/>
  <c r="I521" i="213"/>
  <c r="I522" i="213" s="1"/>
  <c r="M506" i="170"/>
  <c r="R929" i="173"/>
  <c r="S929" i="173" s="1"/>
  <c r="R933" i="170"/>
  <c r="S933" i="170" s="1"/>
  <c r="K919" i="171"/>
  <c r="L919" i="171"/>
  <c r="M919" i="171"/>
  <c r="I919" i="171"/>
  <c r="Q919" i="171"/>
  <c r="H919" i="171"/>
  <c r="J919" i="171"/>
  <c r="P919" i="171"/>
  <c r="O919" i="171"/>
  <c r="N919" i="171"/>
  <c r="H331" i="158"/>
  <c r="F331" i="172" s="1"/>
  <c r="H463" i="216"/>
  <c r="H466" i="216" s="1"/>
  <c r="P450" i="155"/>
  <c r="R924" i="173"/>
  <c r="S924" i="173" s="1"/>
  <c r="I480" i="164"/>
  <c r="R464" i="170"/>
  <c r="S464" i="170" s="1"/>
  <c r="K509" i="158"/>
  <c r="F495" i="217"/>
  <c r="G102" i="159"/>
  <c r="I934" i="155"/>
  <c r="I180" i="155" s="1"/>
  <c r="Q934" i="155"/>
  <c r="J934" i="155"/>
  <c r="J180" i="155" s="1"/>
  <c r="K934" i="155"/>
  <c r="K180" i="155" s="1"/>
  <c r="N934" i="155"/>
  <c r="N180" i="155" s="1"/>
  <c r="H934" i="155"/>
  <c r="L934" i="155"/>
  <c r="L180" i="155" s="1"/>
  <c r="M934" i="155"/>
  <c r="M180" i="155" s="1"/>
  <c r="P934" i="155"/>
  <c r="P180" i="155" s="1"/>
  <c r="J168" i="157"/>
  <c r="K168" i="157" s="1"/>
  <c r="F168" i="169"/>
  <c r="I184" i="213"/>
  <c r="I463" i="213"/>
  <c r="I466" i="213" s="1"/>
  <c r="M450" i="170"/>
  <c r="F481" i="223"/>
  <c r="F487" i="223" s="1"/>
  <c r="J481" i="169"/>
  <c r="K481" i="169"/>
  <c r="K487" i="169" s="1"/>
  <c r="L481" i="169"/>
  <c r="L487" i="169" s="1"/>
  <c r="H481" i="169"/>
  <c r="P481" i="169"/>
  <c r="I481" i="169"/>
  <c r="I487" i="169" s="1"/>
  <c r="M481" i="169"/>
  <c r="Q481" i="169"/>
  <c r="Q487" i="169" s="1"/>
  <c r="N481" i="169"/>
  <c r="F487" i="169"/>
  <c r="O922" i="169" s="1"/>
  <c r="G246" i="9"/>
  <c r="G247" i="9" s="1"/>
  <c r="G889" i="9" s="1"/>
  <c r="J92" i="9"/>
  <c r="J93" i="9" s="1"/>
  <c r="F92" i="157"/>
  <c r="F93" i="157" s="1"/>
  <c r="H521" i="211"/>
  <c r="H522" i="211" s="1"/>
  <c r="K506" i="155"/>
  <c r="J333" i="9"/>
  <c r="K333" i="9" s="1"/>
  <c r="F333" i="157"/>
  <c r="F506" i="223"/>
  <c r="I516" i="173"/>
  <c r="I935" i="173" s="1"/>
  <c r="G923" i="155"/>
  <c r="R923" i="155" s="1"/>
  <c r="Q514" i="155" s="1"/>
  <c r="N924" i="170"/>
  <c r="N515" i="170" s="1"/>
  <c r="I531" i="214" s="1"/>
  <c r="G924" i="170"/>
  <c r="I531" i="215"/>
  <c r="H924" i="170"/>
  <c r="H515" i="170" s="1"/>
  <c r="P924" i="170"/>
  <c r="L924" i="170"/>
  <c r="L515" i="170" s="1"/>
  <c r="I531" i="212" s="1"/>
  <c r="M924" i="170"/>
  <c r="M515" i="170" s="1"/>
  <c r="I531" i="213" s="1"/>
  <c r="Q924" i="170"/>
  <c r="J924" i="170"/>
  <c r="J515" i="170" s="1"/>
  <c r="I531" i="167" s="1"/>
  <c r="I924" i="170"/>
  <c r="I515" i="170" s="1"/>
  <c r="I531" i="166" s="1"/>
  <c r="K924" i="170"/>
  <c r="K515" i="170" s="1"/>
  <c r="I531" i="211" s="1"/>
  <c r="R922" i="174"/>
  <c r="S922" i="174" s="1"/>
  <c r="G922" i="155"/>
  <c r="R922" i="155" s="1"/>
  <c r="Q513" i="155" s="1"/>
  <c r="H529" i="217" s="1"/>
  <c r="O469" i="162"/>
  <c r="O453" i="223" s="1"/>
  <c r="O454" i="223" s="1"/>
  <c r="G469" i="215"/>
  <c r="H336" i="158"/>
  <c r="F336" i="172" s="1"/>
  <c r="H521" i="167"/>
  <c r="H522" i="167" s="1"/>
  <c r="J506" i="155"/>
  <c r="K496" i="162"/>
  <c r="F496" i="211" s="1"/>
  <c r="G496" i="211"/>
  <c r="J496" i="211" s="1"/>
  <c r="H530" i="167"/>
  <c r="G516" i="211"/>
  <c r="K516" i="162"/>
  <c r="K502" i="169"/>
  <c r="J480" i="162"/>
  <c r="F480" i="167" s="1"/>
  <c r="G480" i="167"/>
  <c r="J480" i="167" s="1"/>
  <c r="F495" i="166"/>
  <c r="F180" i="171"/>
  <c r="J180" i="158"/>
  <c r="K180" i="158" s="1"/>
  <c r="F511" i="171"/>
  <c r="J511" i="158"/>
  <c r="K511" i="158" s="1"/>
  <c r="G930" i="158"/>
  <c r="J930" i="158" s="1"/>
  <c r="K930" i="158" s="1"/>
  <c r="F102" i="173"/>
  <c r="I256" i="158"/>
  <c r="K516" i="172"/>
  <c r="F495" i="214"/>
  <c r="G435" i="171"/>
  <c r="N167" i="172"/>
  <c r="O167" i="172"/>
  <c r="H167" i="172"/>
  <c r="P167" i="172"/>
  <c r="L167" i="172"/>
  <c r="I167" i="172"/>
  <c r="J167" i="172"/>
  <c r="M167" i="172"/>
  <c r="Q167" i="172"/>
  <c r="K167" i="172"/>
  <c r="R920" i="172"/>
  <c r="S920" i="172" s="1"/>
  <c r="H587" i="158"/>
  <c r="F587" i="172" s="1"/>
  <c r="J930" i="157"/>
  <c r="K930" i="157" s="1"/>
  <c r="I530" i="211"/>
  <c r="F22" i="162"/>
  <c r="F712" i="162"/>
  <c r="F717" i="162" s="1"/>
  <c r="F755" i="162"/>
  <c r="H178" i="157"/>
  <c r="I178" i="157"/>
  <c r="H524" i="158"/>
  <c r="F524" i="172" s="1"/>
  <c r="J473" i="213"/>
  <c r="G453" i="169"/>
  <c r="J530" i="9"/>
  <c r="K530" i="9" s="1"/>
  <c r="F530" i="157"/>
  <c r="G398" i="9"/>
  <c r="J396" i="9"/>
  <c r="F396" i="157"/>
  <c r="H521" i="217"/>
  <c r="H522" i="217" s="1"/>
  <c r="Q506" i="155"/>
  <c r="M527" i="172"/>
  <c r="F470" i="223"/>
  <c r="H470" i="169"/>
  <c r="P470" i="169"/>
  <c r="I470" i="169"/>
  <c r="Q470" i="169"/>
  <c r="J470" i="169"/>
  <c r="N470" i="169"/>
  <c r="K470" i="169"/>
  <c r="L470" i="169"/>
  <c r="M470" i="169"/>
  <c r="L521" i="162"/>
  <c r="L505" i="223" s="1"/>
  <c r="L506" i="223" s="1"/>
  <c r="G521" i="212"/>
  <c r="L506" i="169"/>
  <c r="G435" i="160"/>
  <c r="G516" i="167"/>
  <c r="J516" i="162"/>
  <c r="J502" i="169"/>
  <c r="P482" i="223"/>
  <c r="L480" i="162"/>
  <c r="F480" i="212" s="1"/>
  <c r="G480" i="212"/>
  <c r="J480" i="212" s="1"/>
  <c r="J511" i="172"/>
  <c r="J516" i="172" s="1"/>
  <c r="H519" i="158"/>
  <c r="F519" i="172" s="1"/>
  <c r="I479" i="223"/>
  <c r="M509" i="155"/>
  <c r="N509" i="155"/>
  <c r="H928" i="155"/>
  <c r="P928" i="155"/>
  <c r="I928" i="155"/>
  <c r="Q928" i="155"/>
  <c r="K509" i="155"/>
  <c r="M928" i="155"/>
  <c r="H509" i="155"/>
  <c r="F516" i="155"/>
  <c r="I509" i="155"/>
  <c r="J509" i="155"/>
  <c r="L928" i="155"/>
  <c r="Q509" i="155"/>
  <c r="K928" i="155"/>
  <c r="P509" i="155"/>
  <c r="J928" i="155"/>
  <c r="N928" i="155"/>
  <c r="L509" i="155"/>
  <c r="H513" i="155"/>
  <c r="P516" i="172"/>
  <c r="R917" i="172"/>
  <c r="F460" i="223"/>
  <c r="N460" i="169"/>
  <c r="H460" i="169"/>
  <c r="P460" i="169"/>
  <c r="L460" i="169"/>
  <c r="M460" i="169"/>
  <c r="I460" i="169"/>
  <c r="J460" i="169"/>
  <c r="K460" i="169"/>
  <c r="Q460" i="169"/>
  <c r="R487" i="161"/>
  <c r="S481" i="161"/>
  <c r="S487" i="161" s="1"/>
  <c r="H517" i="158"/>
  <c r="F517" i="172" s="1"/>
  <c r="N479" i="223"/>
  <c r="R457" i="173"/>
  <c r="G476" i="173"/>
  <c r="G920" i="173" s="1"/>
  <c r="R920" i="173" s="1"/>
  <c r="S920" i="173" s="1"/>
  <c r="H179" i="157"/>
  <c r="F179" i="155" s="1"/>
  <c r="O179" i="155" s="1"/>
  <c r="I179" i="157"/>
  <c r="F179" i="170" s="1"/>
  <c r="O179" i="170" s="1"/>
  <c r="F495" i="213"/>
  <c r="F107" i="158"/>
  <c r="G515" i="173"/>
  <c r="R515" i="173" s="1"/>
  <c r="S515" i="173" s="1"/>
  <c r="G180" i="157"/>
  <c r="H918" i="173"/>
  <c r="P918" i="173"/>
  <c r="I918" i="173"/>
  <c r="Q918" i="173"/>
  <c r="J918" i="173"/>
  <c r="N918" i="173"/>
  <c r="G918" i="173"/>
  <c r="O918" i="173"/>
  <c r="K918" i="173"/>
  <c r="M918" i="173"/>
  <c r="L918" i="173"/>
  <c r="I918" i="170"/>
  <c r="Q918" i="170"/>
  <c r="J918" i="170"/>
  <c r="K918" i="170"/>
  <c r="G918" i="170"/>
  <c r="P918" i="170"/>
  <c r="M918" i="170"/>
  <c r="L918" i="170"/>
  <c r="N918" i="170"/>
  <c r="H918" i="170"/>
  <c r="S922" i="172"/>
  <c r="W922" i="172"/>
  <c r="N469" i="162"/>
  <c r="N454" i="169"/>
  <c r="G469" i="214"/>
  <c r="K919" i="170"/>
  <c r="K511" i="170" s="1"/>
  <c r="L919" i="170"/>
  <c r="L527" i="170" s="1"/>
  <c r="I543" i="212" s="1"/>
  <c r="M919" i="170"/>
  <c r="M511" i="170" s="1"/>
  <c r="I919" i="170"/>
  <c r="I511" i="170" s="1"/>
  <c r="I527" i="166" s="1"/>
  <c r="Q919" i="170"/>
  <c r="G919" i="170"/>
  <c r="I543" i="215"/>
  <c r="P919" i="170"/>
  <c r="P527" i="170" s="1"/>
  <c r="I543" i="216" s="1"/>
  <c r="J919" i="170"/>
  <c r="J511" i="170" s="1"/>
  <c r="N919" i="170"/>
  <c r="N527" i="170" s="1"/>
  <c r="H919" i="170"/>
  <c r="H527" i="170" s="1"/>
  <c r="I255" i="158"/>
  <c r="F101" i="173"/>
  <c r="G506" i="161"/>
  <c r="G926" i="161" s="1"/>
  <c r="R926" i="161" s="1"/>
  <c r="S926" i="161" s="1"/>
  <c r="R505" i="161"/>
  <c r="F178" i="161"/>
  <c r="I168" i="174"/>
  <c r="H521" i="214"/>
  <c r="H522" i="214" s="1"/>
  <c r="N506" i="155"/>
  <c r="H521" i="166"/>
  <c r="H522" i="166" s="1"/>
  <c r="I506" i="155"/>
  <c r="M917" i="169"/>
  <c r="P527" i="172"/>
  <c r="H297" i="158"/>
  <c r="F297" i="172" s="1"/>
  <c r="H518" i="158"/>
  <c r="F518" i="172" s="1"/>
  <c r="I179" i="161"/>
  <c r="G180" i="174"/>
  <c r="R180" i="174" s="1"/>
  <c r="S180" i="174" s="1"/>
  <c r="J495" i="212"/>
  <c r="G480" i="169"/>
  <c r="I496" i="162"/>
  <c r="F496" i="166" s="1"/>
  <c r="G496" i="166"/>
  <c r="J496" i="166" s="1"/>
  <c r="G933" i="155"/>
  <c r="R933" i="155" s="1"/>
  <c r="S933" i="155" s="1"/>
  <c r="M521" i="162"/>
  <c r="G521" i="213"/>
  <c r="M506" i="169"/>
  <c r="P521" i="162"/>
  <c r="P505" i="223" s="1"/>
  <c r="P506" i="223" s="1"/>
  <c r="P506" i="169"/>
  <c r="G521" i="216"/>
  <c r="O516" i="162"/>
  <c r="G516" i="215"/>
  <c r="F502" i="223"/>
  <c r="P480" i="162"/>
  <c r="F480" i="216" s="1"/>
  <c r="G480" i="216"/>
  <c r="J480" i="216" s="1"/>
  <c r="J519" i="9"/>
  <c r="K519" i="9" s="1"/>
  <c r="F519" i="157"/>
  <c r="K91" i="173"/>
  <c r="K245" i="173" s="1"/>
  <c r="L91" i="173"/>
  <c r="L245" i="173" s="1"/>
  <c r="M91" i="173"/>
  <c r="M245" i="173" s="1"/>
  <c r="I91" i="173"/>
  <c r="I245" i="173" s="1"/>
  <c r="Q91" i="173"/>
  <c r="Q245" i="173" s="1"/>
  <c r="J91" i="173"/>
  <c r="J245" i="173" s="1"/>
  <c r="F245" i="173"/>
  <c r="N91" i="173"/>
  <c r="N245" i="173" s="1"/>
  <c r="P91" i="173"/>
  <c r="P245" i="173" s="1"/>
  <c r="O91" i="173"/>
  <c r="O245" i="173" s="1"/>
  <c r="H91" i="173"/>
  <c r="H245" i="173" s="1"/>
  <c r="H516" i="157"/>
  <c r="H243" i="159"/>
  <c r="F89" i="174"/>
  <c r="I469" i="164"/>
  <c r="I470" i="164" s="1"/>
  <c r="G454" i="170"/>
  <c r="R453" i="170"/>
  <c r="H526" i="215"/>
  <c r="J917" i="155"/>
  <c r="J510" i="155" s="1"/>
  <c r="H526" i="167" s="1"/>
  <c r="G932" i="155"/>
  <c r="R932" i="155" s="1"/>
  <c r="S932" i="155" s="1"/>
  <c r="H323" i="158"/>
  <c r="H948" i="9"/>
  <c r="F102" i="171"/>
  <c r="J102" i="158"/>
  <c r="P516" i="161"/>
  <c r="P937" i="161" s="1"/>
  <c r="R930" i="161"/>
  <c r="S930" i="161" s="1"/>
  <c r="H516" i="172"/>
  <c r="O103" i="174"/>
  <c r="O257" i="174" s="1"/>
  <c r="H103" i="174"/>
  <c r="L482" i="223"/>
  <c r="J517" i="9"/>
  <c r="K517" i="9" s="1"/>
  <c r="F517" i="157"/>
  <c r="J510" i="170"/>
  <c r="I526" i="167" s="1"/>
  <c r="G929" i="170"/>
  <c r="K510" i="170"/>
  <c r="I526" i="211" s="1"/>
  <c r="H929" i="170"/>
  <c r="P929" i="170"/>
  <c r="L510" i="170"/>
  <c r="I526" i="212" s="1"/>
  <c r="I929" i="170"/>
  <c r="Q929" i="170"/>
  <c r="H510" i="170"/>
  <c r="I526" i="165" s="1"/>
  <c r="P510" i="170"/>
  <c r="I526" i="216" s="1"/>
  <c r="M929" i="170"/>
  <c r="I510" i="170"/>
  <c r="I526" i="166" s="1"/>
  <c r="M510" i="170"/>
  <c r="I526" i="213" s="1"/>
  <c r="J929" i="170"/>
  <c r="N510" i="170"/>
  <c r="I526" i="214" s="1"/>
  <c r="K929" i="170"/>
  <c r="L929" i="170"/>
  <c r="N929" i="170"/>
  <c r="J335" i="9"/>
  <c r="K335" i="9" s="1"/>
  <c r="F335" i="157"/>
  <c r="I463" i="162"/>
  <c r="I255" i="159"/>
  <c r="F101" i="161"/>
  <c r="J104" i="9"/>
  <c r="J105" i="9" s="1"/>
  <c r="G258" i="9"/>
  <c r="G259" i="9" s="1"/>
  <c r="F104" i="157"/>
  <c r="F105" i="157" s="1"/>
  <c r="M930" i="155"/>
  <c r="N930" i="155"/>
  <c r="K930" i="155"/>
  <c r="H930" i="155"/>
  <c r="I930" i="155"/>
  <c r="J930" i="155"/>
  <c r="Q930" i="155"/>
  <c r="L930" i="155"/>
  <c r="P930" i="155"/>
  <c r="M479" i="223"/>
  <c r="I243" i="158"/>
  <c r="F89" i="173"/>
  <c r="M928" i="170"/>
  <c r="F178" i="172"/>
  <c r="I497" i="164"/>
  <c r="R481" i="170"/>
  <c r="S481" i="170" s="1"/>
  <c r="J244" i="9"/>
  <c r="K90" i="9"/>
  <c r="K244" i="9" s="1"/>
  <c r="H334" i="158"/>
  <c r="F334" i="172" s="1"/>
  <c r="H463" i="165"/>
  <c r="H466" i="165" s="1"/>
  <c r="H450" i="155"/>
  <c r="F166" i="174"/>
  <c r="M482" i="223"/>
  <c r="R435" i="161"/>
  <c r="G437" i="161"/>
  <c r="G443" i="161" s="1"/>
  <c r="R437" i="170"/>
  <c r="R443" i="170" s="1"/>
  <c r="S435" i="170"/>
  <c r="S437" i="170" s="1"/>
  <c r="S443" i="170" s="1"/>
  <c r="H396" i="158"/>
  <c r="F398" i="158"/>
  <c r="J169" i="9"/>
  <c r="K169" i="9" s="1"/>
  <c r="F169" i="157"/>
  <c r="H497" i="164"/>
  <c r="R481" i="155"/>
  <c r="S481" i="155" s="1"/>
  <c r="L923" i="171"/>
  <c r="L514" i="171" s="1"/>
  <c r="M923" i="171"/>
  <c r="M514" i="171" s="1"/>
  <c r="N923" i="171"/>
  <c r="N514" i="171" s="1"/>
  <c r="J923" i="171"/>
  <c r="J514" i="171" s="1"/>
  <c r="P923" i="171"/>
  <c r="P514" i="171" s="1"/>
  <c r="Q923" i="171"/>
  <c r="Q514" i="171" s="1"/>
  <c r="K923" i="171"/>
  <c r="K514" i="171" s="1"/>
  <c r="H923" i="171"/>
  <c r="H514" i="171" s="1"/>
  <c r="I923" i="171"/>
  <c r="I514" i="171" s="1"/>
  <c r="O923" i="171"/>
  <c r="O514" i="171" s="1"/>
  <c r="G923" i="171"/>
  <c r="H484" i="164"/>
  <c r="R468" i="155"/>
  <c r="S468" i="155" s="1"/>
  <c r="K480" i="162"/>
  <c r="F480" i="211" s="1"/>
  <c r="G480" i="211"/>
  <c r="J480" i="211" s="1"/>
  <c r="K483" i="162"/>
  <c r="F483" i="211" s="1"/>
  <c r="G505" i="171"/>
  <c r="J341" i="9"/>
  <c r="K341" i="9" s="1"/>
  <c r="F341" i="157"/>
  <c r="I937" i="174"/>
  <c r="Q937" i="174"/>
  <c r="M937" i="174"/>
  <c r="O937" i="174"/>
  <c r="P937" i="174"/>
  <c r="G937" i="174"/>
  <c r="L937" i="174"/>
  <c r="J937" i="174"/>
  <c r="K937" i="174"/>
  <c r="N937" i="174"/>
  <c r="H937" i="174"/>
  <c r="J529" i="9"/>
  <c r="K529" i="9" s="1"/>
  <c r="F529" i="157"/>
  <c r="G447" i="171"/>
  <c r="J495" i="211"/>
  <c r="G469" i="166"/>
  <c r="I469" i="162"/>
  <c r="I453" i="223" s="1"/>
  <c r="I454" i="223" s="1"/>
  <c r="I454" i="169"/>
  <c r="H530" i="158"/>
  <c r="F530" i="172" s="1"/>
  <c r="J459" i="170"/>
  <c r="K459" i="170"/>
  <c r="L459" i="170"/>
  <c r="H459" i="170"/>
  <c r="P459" i="170"/>
  <c r="I459" i="170"/>
  <c r="Q459" i="170"/>
  <c r="M459" i="170"/>
  <c r="N459" i="170"/>
  <c r="F476" i="170"/>
  <c r="O920" i="170" s="1"/>
  <c r="G476" i="174"/>
  <c r="R457" i="174"/>
  <c r="H482" i="164"/>
  <c r="R466" i="155"/>
  <c r="S466" i="155" s="1"/>
  <c r="H521" i="165"/>
  <c r="H522" i="165" s="1"/>
  <c r="H506" i="155"/>
  <c r="I527" i="172"/>
  <c r="S432" i="171"/>
  <c r="M516" i="162"/>
  <c r="G516" i="213"/>
  <c r="M502" i="169"/>
  <c r="I243" i="159"/>
  <c r="F89" i="161"/>
  <c r="J339" i="9"/>
  <c r="K339" i="9" s="1"/>
  <c r="F339" i="157"/>
  <c r="M516" i="172"/>
  <c r="I103" i="174"/>
  <c r="I257" i="174" s="1"/>
  <c r="S924" i="161"/>
  <c r="W924" i="161"/>
  <c r="G512" i="157"/>
  <c r="H476" i="164"/>
  <c r="R460" i="155"/>
  <c r="S460" i="155" s="1"/>
  <c r="J495" i="213"/>
  <c r="R923" i="170"/>
  <c r="I521" i="212"/>
  <c r="I522" i="212" s="1"/>
  <c r="L506" i="170"/>
  <c r="G476" i="161"/>
  <c r="G922" i="161" s="1"/>
  <c r="R922" i="161" s="1"/>
  <c r="S922" i="161" s="1"/>
  <c r="R457" i="161"/>
  <c r="H181" i="158"/>
  <c r="F181" i="172" s="1"/>
  <c r="H522" i="158"/>
  <c r="F522" i="172" s="1"/>
  <c r="H463" i="167"/>
  <c r="H466" i="167" s="1"/>
  <c r="J450" i="155"/>
  <c r="H463" i="213"/>
  <c r="H466" i="213" s="1"/>
  <c r="M450" i="155"/>
  <c r="P491" i="162"/>
  <c r="F491" i="216" s="1"/>
  <c r="G491" i="216"/>
  <c r="J491" i="216" s="1"/>
  <c r="R437" i="155"/>
  <c r="R443" i="155" s="1"/>
  <c r="S435" i="155"/>
  <c r="S437" i="155" s="1"/>
  <c r="S443" i="155" s="1"/>
  <c r="H469" i="164"/>
  <c r="H470" i="164" s="1"/>
  <c r="H935" i="161"/>
  <c r="N450" i="170"/>
  <c r="I463" i="214"/>
  <c r="I466" i="214" s="1"/>
  <c r="R447" i="172"/>
  <c r="G450" i="172"/>
  <c r="I12" i="9"/>
  <c r="L501" i="162"/>
  <c r="F501" i="212" s="1"/>
  <c r="G501" i="212"/>
  <c r="J501" i="212" s="1"/>
  <c r="G168" i="173"/>
  <c r="R168" i="173" s="1"/>
  <c r="S168" i="173" s="1"/>
  <c r="H521" i="213"/>
  <c r="H522" i="213" s="1"/>
  <c r="M506" i="155"/>
  <c r="P179" i="161"/>
  <c r="Q496" i="162"/>
  <c r="F496" i="217" s="1"/>
  <c r="G496" i="217"/>
  <c r="J496" i="217" s="1"/>
  <c r="G515" i="172"/>
  <c r="R515" i="172" s="1"/>
  <c r="S515" i="172" s="1"/>
  <c r="F107" i="159"/>
  <c r="H491" i="164"/>
  <c r="R475" i="155"/>
  <c r="S475" i="155" s="1"/>
  <c r="H585" i="158"/>
  <c r="F589" i="158"/>
  <c r="K498" i="212"/>
  <c r="R931" i="172"/>
  <c r="S931" i="172" s="1"/>
  <c r="F258" i="158"/>
  <c r="F259" i="158" s="1"/>
  <c r="H104" i="158"/>
  <c r="H105" i="158" s="1"/>
  <c r="H878" i="158" s="1"/>
  <c r="F178" i="173"/>
  <c r="I521" i="165"/>
  <c r="I522" i="165" s="1"/>
  <c r="H506" i="170"/>
  <c r="G90" i="157"/>
  <c r="H90" i="157"/>
  <c r="F244" i="157"/>
  <c r="I90" i="157"/>
  <c r="N451" i="162"/>
  <c r="N435" i="223" s="1"/>
  <c r="N437" i="223" s="1"/>
  <c r="N443" i="223" s="1"/>
  <c r="J181" i="9"/>
  <c r="K181" i="9" s="1"/>
  <c r="F181" i="157"/>
  <c r="F182" i="157" s="1"/>
  <c r="J522" i="9"/>
  <c r="K522" i="9" s="1"/>
  <c r="F522" i="157"/>
  <c r="Q511" i="173"/>
  <c r="Q516" i="173" s="1"/>
  <c r="Q935" i="173" s="1"/>
  <c r="K469" i="162"/>
  <c r="K453" i="223" s="1"/>
  <c r="K454" i="223" s="1"/>
  <c r="G469" i="211"/>
  <c r="K454" i="169"/>
  <c r="H329" i="158"/>
  <c r="F329" i="172" s="1"/>
  <c r="G514" i="173"/>
  <c r="R514" i="173" s="1"/>
  <c r="S514" i="173" s="1"/>
  <c r="P501" i="162"/>
  <c r="F501" i="216" s="1"/>
  <c r="G501" i="216"/>
  <c r="J501" i="216" s="1"/>
  <c r="I244" i="158"/>
  <c r="F90" i="173"/>
  <c r="G451" i="215"/>
  <c r="J469" i="162"/>
  <c r="G469" i="167"/>
  <c r="J454" i="169"/>
  <c r="F454" i="223"/>
  <c r="M920" i="171"/>
  <c r="N920" i="171"/>
  <c r="G920" i="171"/>
  <c r="O920" i="171"/>
  <c r="K920" i="171"/>
  <c r="I920" i="171"/>
  <c r="J920" i="171"/>
  <c r="L920" i="171"/>
  <c r="Q920" i="171"/>
  <c r="H920" i="171"/>
  <c r="P920" i="171"/>
  <c r="J329" i="9"/>
  <c r="K329" i="9" s="1"/>
  <c r="F329" i="157"/>
  <c r="I463" i="211"/>
  <c r="I466" i="211" s="1"/>
  <c r="K450" i="170"/>
  <c r="I463" i="217"/>
  <c r="I466" i="217" s="1"/>
  <c r="Q450" i="170"/>
  <c r="I879" i="9"/>
  <c r="I357" i="9" s="1"/>
  <c r="J495" i="167"/>
  <c r="F463" i="223"/>
  <c r="L463" i="169"/>
  <c r="M463" i="169"/>
  <c r="N463" i="169"/>
  <c r="J463" i="169"/>
  <c r="H463" i="169"/>
  <c r="I463" i="169"/>
  <c r="K463" i="169"/>
  <c r="P463" i="169"/>
  <c r="Q463" i="169"/>
  <c r="R923" i="173"/>
  <c r="J501" i="162"/>
  <c r="F501" i="167" s="1"/>
  <c r="G501" i="167"/>
  <c r="J501" i="167" s="1"/>
  <c r="G501" i="165"/>
  <c r="J501" i="165" s="1"/>
  <c r="H501" i="162"/>
  <c r="F501" i="165" s="1"/>
  <c r="F184" i="159"/>
  <c r="Q482" i="223"/>
  <c r="R487" i="174"/>
  <c r="S481" i="174"/>
  <c r="S487" i="174" s="1"/>
  <c r="J91" i="174"/>
  <c r="I924" i="155"/>
  <c r="I515" i="155" s="1"/>
  <c r="H531" i="166" s="1"/>
  <c r="Q924" i="155"/>
  <c r="J924" i="155"/>
  <c r="J515" i="155" s="1"/>
  <c r="H531" i="167" s="1"/>
  <c r="K924" i="155"/>
  <c r="K515" i="155" s="1"/>
  <c r="H531" i="211" s="1"/>
  <c r="L924" i="155"/>
  <c r="L515" i="155" s="1"/>
  <c r="H531" i="212" s="1"/>
  <c r="M924" i="155"/>
  <c r="M515" i="155" s="1"/>
  <c r="H531" i="213" s="1"/>
  <c r="N924" i="155"/>
  <c r="N515" i="155" s="1"/>
  <c r="H531" i="214" s="1"/>
  <c r="P924" i="155"/>
  <c r="H924" i="155"/>
  <c r="R926" i="174"/>
  <c r="S926" i="174" s="1"/>
  <c r="G451" i="216"/>
  <c r="I918" i="169"/>
  <c r="Q918" i="169"/>
  <c r="J918" i="169"/>
  <c r="K918" i="169"/>
  <c r="N918" i="169"/>
  <c r="P918" i="169"/>
  <c r="L918" i="169"/>
  <c r="H918" i="169"/>
  <c r="M918" i="169"/>
  <c r="J297" i="9"/>
  <c r="K297" i="9" s="1"/>
  <c r="F297" i="157"/>
  <c r="J518" i="9"/>
  <c r="K518" i="9" s="1"/>
  <c r="F518" i="157"/>
  <c r="R932" i="174"/>
  <c r="S932" i="174" s="1"/>
  <c r="G500" i="171"/>
  <c r="F495" i="212"/>
  <c r="M496" i="162"/>
  <c r="F496" i="213" s="1"/>
  <c r="G496" i="213"/>
  <c r="J496" i="213" s="1"/>
  <c r="H334" i="159"/>
  <c r="H341" i="159"/>
  <c r="H169" i="159"/>
  <c r="H170" i="159" s="1"/>
  <c r="H588" i="159"/>
  <c r="H520" i="159"/>
  <c r="H336" i="159"/>
  <c r="H529" i="159"/>
  <c r="H337" i="159"/>
  <c r="H525" i="159"/>
  <c r="H329" i="159"/>
  <c r="H530" i="159"/>
  <c r="H181" i="159"/>
  <c r="H182" i="159" s="1"/>
  <c r="H332" i="159"/>
  <c r="H587" i="159"/>
  <c r="H333" i="159"/>
  <c r="H526" i="159"/>
  <c r="H523" i="159"/>
  <c r="H335" i="159"/>
  <c r="H524" i="159"/>
  <c r="H521" i="159"/>
  <c r="H297" i="159"/>
  <c r="H295" i="159"/>
  <c r="H528" i="159"/>
  <c r="H330" i="159"/>
  <c r="H586" i="159"/>
  <c r="H339" i="159"/>
  <c r="H518" i="159"/>
  <c r="H517" i="159"/>
  <c r="H519" i="159"/>
  <c r="H522" i="159"/>
  <c r="H331" i="159"/>
  <c r="R919" i="172"/>
  <c r="R513" i="161"/>
  <c r="S513" i="161" s="1"/>
  <c r="G934" i="161"/>
  <c r="R934" i="161" s="1"/>
  <c r="S934" i="161" s="1"/>
  <c r="K521" i="162"/>
  <c r="G521" i="211"/>
  <c r="K506" i="169"/>
  <c r="G521" i="165"/>
  <c r="H521" i="162"/>
  <c r="H506" i="169"/>
  <c r="P516" i="162"/>
  <c r="G516" i="216"/>
  <c r="P502" i="169"/>
  <c r="F358" i="158"/>
  <c r="F359" i="158" s="1"/>
  <c r="R924" i="172"/>
  <c r="S924" i="172" s="1"/>
  <c r="G480" i="165"/>
  <c r="J480" i="165" s="1"/>
  <c r="H480" i="162"/>
  <c r="F480" i="165" s="1"/>
  <c r="G483" i="167"/>
  <c r="J483" i="167" s="1"/>
  <c r="R928" i="173"/>
  <c r="S928" i="173" s="1"/>
  <c r="G166" i="158"/>
  <c r="R931" i="161"/>
  <c r="S931" i="161" s="1"/>
  <c r="J245" i="158"/>
  <c r="K91" i="158"/>
  <c r="K245" i="158" s="1"/>
  <c r="G451" i="217"/>
  <c r="J585" i="9"/>
  <c r="G589" i="9"/>
  <c r="F585" i="157"/>
  <c r="L516" i="161"/>
  <c r="L937" i="161" s="1"/>
  <c r="N516" i="161"/>
  <c r="Q516" i="161"/>
  <c r="H931" i="157"/>
  <c r="N924" i="171"/>
  <c r="N515" i="171" s="1"/>
  <c r="G924" i="171"/>
  <c r="O924" i="171"/>
  <c r="O515" i="171" s="1"/>
  <c r="H924" i="171"/>
  <c r="H515" i="171" s="1"/>
  <c r="P924" i="171"/>
  <c r="P515" i="171" s="1"/>
  <c r="L924" i="171"/>
  <c r="L515" i="171" s="1"/>
  <c r="M924" i="171"/>
  <c r="M515" i="171" s="1"/>
  <c r="I924" i="171"/>
  <c r="I515" i="171" s="1"/>
  <c r="J924" i="171"/>
  <c r="J515" i="171" s="1"/>
  <c r="K924" i="171"/>
  <c r="K515" i="171" s="1"/>
  <c r="Q924" i="171"/>
  <c r="Q515" i="171" s="1"/>
  <c r="H479" i="164"/>
  <c r="R463" i="155"/>
  <c r="S463" i="155" s="1"/>
  <c r="I481" i="164"/>
  <c r="R465" i="170"/>
  <c r="S465" i="170" s="1"/>
  <c r="I489" i="164"/>
  <c r="R473" i="170"/>
  <c r="S473" i="170" s="1"/>
  <c r="N934" i="171"/>
  <c r="N103" i="171" s="1"/>
  <c r="H934" i="171"/>
  <c r="H91" i="171" s="1"/>
  <c r="P934" i="171"/>
  <c r="P168" i="171" s="1"/>
  <c r="L934" i="171"/>
  <c r="L103" i="171" s="1"/>
  <c r="G934" i="171"/>
  <c r="I934" i="171"/>
  <c r="I168" i="171" s="1"/>
  <c r="J934" i="171"/>
  <c r="J168" i="171" s="1"/>
  <c r="Q934" i="171"/>
  <c r="Q91" i="171" s="1"/>
  <c r="M934" i="171"/>
  <c r="M103" i="171" s="1"/>
  <c r="K934" i="171"/>
  <c r="K168" i="171" s="1"/>
  <c r="O934" i="171"/>
  <c r="O168" i="171" s="1"/>
  <c r="G510" i="157"/>
  <c r="H255" i="159"/>
  <c r="F101" i="174"/>
  <c r="G515" i="161"/>
  <c r="R515" i="161" s="1"/>
  <c r="S515" i="161" s="1"/>
  <c r="R932" i="161"/>
  <c r="S932" i="161" s="1"/>
  <c r="J495" i="215"/>
  <c r="R500" i="172"/>
  <c r="G502" i="172"/>
  <c r="H243" i="158"/>
  <c r="F89" i="172"/>
  <c r="I516" i="157"/>
  <c r="S481" i="160"/>
  <c r="S487" i="160" s="1"/>
  <c r="R487" i="160"/>
  <c r="F466" i="223"/>
  <c r="J466" i="169"/>
  <c r="K466" i="169"/>
  <c r="L466" i="169"/>
  <c r="H466" i="169"/>
  <c r="P466" i="169"/>
  <c r="N466" i="169"/>
  <c r="Q466" i="169"/>
  <c r="I466" i="169"/>
  <c r="M466" i="169"/>
  <c r="J334" i="9"/>
  <c r="K334" i="9" s="1"/>
  <c r="F334" i="157"/>
  <c r="G166" i="159"/>
  <c r="G243" i="159" s="1"/>
  <c r="I179" i="173"/>
  <c r="Q179" i="173"/>
  <c r="J179" i="173"/>
  <c r="K179" i="173"/>
  <c r="O179" i="173"/>
  <c r="H179" i="173"/>
  <c r="L179" i="173"/>
  <c r="M179" i="173"/>
  <c r="N179" i="173"/>
  <c r="P179" i="173"/>
  <c r="F495" i="165"/>
  <c r="G93" i="9"/>
  <c r="G451" i="212"/>
  <c r="R934" i="170"/>
  <c r="S934" i="170" s="1"/>
  <c r="S457" i="169"/>
  <c r="S457" i="170"/>
  <c r="H523" i="158"/>
  <c r="F523" i="172" s="1"/>
  <c r="H167" i="157"/>
  <c r="F167" i="155" s="1"/>
  <c r="O167" i="155" s="1"/>
  <c r="I167" i="157"/>
  <c r="F167" i="170" s="1"/>
  <c r="O167" i="170" s="1"/>
  <c r="J495" i="166"/>
  <c r="I516" i="161"/>
  <c r="I484" i="164"/>
  <c r="R468" i="170"/>
  <c r="S468" i="170" s="1"/>
  <c r="H931" i="155"/>
  <c r="P931" i="155"/>
  <c r="I931" i="155"/>
  <c r="Q931" i="155"/>
  <c r="J931" i="155"/>
  <c r="N931" i="155"/>
  <c r="K931" i="155"/>
  <c r="L931" i="155"/>
  <c r="M931" i="155"/>
  <c r="I479" i="164"/>
  <c r="R463" i="170"/>
  <c r="S463" i="170" s="1"/>
  <c r="M103" i="173"/>
  <c r="M257" i="173" s="1"/>
  <c r="N103" i="173"/>
  <c r="N257" i="173" s="1"/>
  <c r="O103" i="173"/>
  <c r="O257" i="173" s="1"/>
  <c r="K103" i="173"/>
  <c r="K257" i="173" s="1"/>
  <c r="H103" i="173"/>
  <c r="H257" i="173" s="1"/>
  <c r="J103" i="173"/>
  <c r="J257" i="173" s="1"/>
  <c r="F257" i="173"/>
  <c r="L103" i="173"/>
  <c r="L257" i="173" s="1"/>
  <c r="I103" i="173"/>
  <c r="I257" i="173" s="1"/>
  <c r="Q103" i="173"/>
  <c r="Q257" i="173" s="1"/>
  <c r="P103" i="173"/>
  <c r="P257" i="173" s="1"/>
  <c r="I521" i="211"/>
  <c r="I522" i="211" s="1"/>
  <c r="K506" i="170"/>
  <c r="J331" i="9"/>
  <c r="K331" i="9" s="1"/>
  <c r="F331" i="157"/>
  <c r="Q450" i="155"/>
  <c r="H463" i="217"/>
  <c r="H466" i="217" s="1"/>
  <c r="N450" i="155"/>
  <c r="H463" i="214"/>
  <c r="H466" i="214" s="1"/>
  <c r="I256" i="159"/>
  <c r="F102" i="161"/>
  <c r="R447" i="173"/>
  <c r="G450" i="173"/>
  <c r="I463" i="212"/>
  <c r="I466" i="212" s="1"/>
  <c r="L450" i="170"/>
  <c r="F495" i="216"/>
  <c r="I516" i="164"/>
  <c r="I518" i="164" s="1"/>
  <c r="R500" i="170"/>
  <c r="G502" i="170"/>
  <c r="K481" i="157"/>
  <c r="K487" i="157" s="1"/>
  <c r="J487" i="157"/>
  <c r="K501" i="162"/>
  <c r="F501" i="211" s="1"/>
  <c r="G501" i="211"/>
  <c r="J501" i="211" s="1"/>
  <c r="F461" i="223"/>
  <c r="H461" i="169"/>
  <c r="P461" i="169"/>
  <c r="I461" i="169"/>
  <c r="Q461" i="169"/>
  <c r="J461" i="169"/>
  <c r="N461" i="169"/>
  <c r="L461" i="169"/>
  <c r="M461" i="169"/>
  <c r="K461" i="169"/>
  <c r="J523" i="9"/>
  <c r="K523" i="9" s="1"/>
  <c r="F523" i="157"/>
  <c r="K933" i="171"/>
  <c r="M933" i="171"/>
  <c r="I933" i="171"/>
  <c r="Q933" i="171"/>
  <c r="G933" i="171"/>
  <c r="H933" i="171"/>
  <c r="J933" i="171"/>
  <c r="P933" i="171"/>
  <c r="N933" i="171"/>
  <c r="O933" i="171"/>
  <c r="L933" i="171"/>
  <c r="N482" i="223"/>
  <c r="N917" i="169"/>
  <c r="H526" i="158"/>
  <c r="F526" i="172" s="1"/>
  <c r="R923" i="172"/>
  <c r="H588" i="158"/>
  <c r="F588" i="172" s="1"/>
  <c r="N924" i="169"/>
  <c r="G924" i="169"/>
  <c r="H924" i="169"/>
  <c r="P924" i="169"/>
  <c r="L924" i="169"/>
  <c r="K924" i="169"/>
  <c r="M924" i="169"/>
  <c r="Q924" i="169"/>
  <c r="I924" i="169"/>
  <c r="J924" i="169"/>
  <c r="F443" i="160"/>
  <c r="N919" i="160"/>
  <c r="G919" i="160"/>
  <c r="O919" i="160"/>
  <c r="H919" i="160"/>
  <c r="P919" i="160"/>
  <c r="L919" i="160"/>
  <c r="M919" i="160"/>
  <c r="I919" i="160"/>
  <c r="J919" i="160"/>
  <c r="K919" i="160"/>
  <c r="Q919" i="160"/>
  <c r="R922" i="170"/>
  <c r="Q513" i="170" s="1"/>
  <c r="I529" i="217" s="1"/>
  <c r="M516" i="161"/>
  <c r="M937" i="161" s="1"/>
  <c r="G257" i="158"/>
  <c r="J510" i="158"/>
  <c r="K510" i="158" s="1"/>
  <c r="F510" i="171"/>
  <c r="R500" i="173"/>
  <c r="G502" i="173"/>
  <c r="L527" i="160"/>
  <c r="M527" i="160"/>
  <c r="N527" i="160"/>
  <c r="J527" i="160"/>
  <c r="H527" i="160"/>
  <c r="I527" i="160"/>
  <c r="K527" i="160"/>
  <c r="O527" i="160"/>
  <c r="P527" i="160"/>
  <c r="Q527" i="160"/>
  <c r="H533" i="9"/>
  <c r="H936" i="9"/>
  <c r="L180" i="170"/>
  <c r="I196" i="212" s="1"/>
  <c r="M180" i="170"/>
  <c r="I196" i="213" s="1"/>
  <c r="N180" i="170"/>
  <c r="I196" i="214" s="1"/>
  <c r="J180" i="170"/>
  <c r="I196" i="167" s="1"/>
  <c r="H180" i="170"/>
  <c r="I196" i="165" s="1"/>
  <c r="I180" i="170"/>
  <c r="I196" i="166" s="1"/>
  <c r="Q180" i="170"/>
  <c r="I196" i="217" s="1"/>
  <c r="P180" i="170"/>
  <c r="I196" i="216" s="1"/>
  <c r="I196" i="215"/>
  <c r="K180" i="170"/>
  <c r="I196" i="211" s="1"/>
  <c r="P506" i="170"/>
  <c r="I521" i="216"/>
  <c r="I522" i="216" s="1"/>
  <c r="F495" i="211"/>
  <c r="R917" i="170"/>
  <c r="Q510" i="170" s="1"/>
  <c r="I526" i="217" s="1"/>
  <c r="M469" i="162"/>
  <c r="M453" i="223" s="1"/>
  <c r="M454" i="223" s="1"/>
  <c r="G469" i="213"/>
  <c r="M454" i="169"/>
  <c r="J336" i="9"/>
  <c r="K336" i="9" s="1"/>
  <c r="F336" i="157"/>
  <c r="G101" i="157"/>
  <c r="H101" i="157"/>
  <c r="I101" i="157"/>
  <c r="F255" i="157"/>
  <c r="J641" i="9"/>
  <c r="G642" i="9"/>
  <c r="F641" i="157"/>
  <c r="J526" i="9"/>
  <c r="K526" i="9" s="1"/>
  <c r="F526" i="157"/>
  <c r="O496" i="162"/>
  <c r="F496" i="215" s="1"/>
  <c r="G496" i="215"/>
  <c r="J496" i="215" s="1"/>
  <c r="R921" i="169"/>
  <c r="Q516" i="162"/>
  <c r="Q500" i="223" s="1"/>
  <c r="Q502" i="223" s="1"/>
  <c r="Q502" i="169"/>
  <c r="G516" i="217"/>
  <c r="Q483" i="162"/>
  <c r="F483" i="217" s="1"/>
  <c r="J180" i="172"/>
  <c r="J257" i="172" s="1"/>
  <c r="K180" i="172"/>
  <c r="K257" i="172" s="1"/>
  <c r="L180" i="172"/>
  <c r="L257" i="172" s="1"/>
  <c r="H180" i="172"/>
  <c r="H257" i="172" s="1"/>
  <c r="P180" i="172"/>
  <c r="P257" i="172" s="1"/>
  <c r="N180" i="172"/>
  <c r="N257" i="172" s="1"/>
  <c r="O180" i="172"/>
  <c r="O257" i="172" s="1"/>
  <c r="Q180" i="172"/>
  <c r="Q257" i="172" s="1"/>
  <c r="I180" i="172"/>
  <c r="I257" i="172" s="1"/>
  <c r="M180" i="172"/>
  <c r="M257" i="172" s="1"/>
  <c r="H256" i="158"/>
  <c r="F102" i="172"/>
  <c r="K103" i="158"/>
  <c r="G935" i="172"/>
  <c r="O935" i="172"/>
  <c r="H935" i="172"/>
  <c r="P935" i="172"/>
  <c r="I935" i="172"/>
  <c r="Q935" i="172"/>
  <c r="M935" i="172"/>
  <c r="N935" i="172"/>
  <c r="J935" i="172"/>
  <c r="K935" i="172"/>
  <c r="L935" i="172"/>
  <c r="I482" i="164"/>
  <c r="R466" i="170"/>
  <c r="S466" i="170" s="1"/>
  <c r="I899" i="159"/>
  <c r="G899" i="159"/>
  <c r="H899" i="159"/>
  <c r="H335" i="158"/>
  <c r="F335" i="172" s="1"/>
  <c r="J587" i="9"/>
  <c r="K587" i="9" s="1"/>
  <c r="F587" i="157"/>
  <c r="H463" i="166"/>
  <c r="H466" i="166" s="1"/>
  <c r="I450" i="155"/>
  <c r="F243" i="157"/>
  <c r="G89" i="157"/>
  <c r="H89" i="157"/>
  <c r="I89" i="157"/>
  <c r="F23" i="49"/>
  <c r="K178" i="9"/>
  <c r="J524" i="9"/>
  <c r="K524" i="9" s="1"/>
  <c r="F524" i="157"/>
  <c r="I463" i="167"/>
  <c r="I466" i="167" s="1"/>
  <c r="J450" i="170"/>
  <c r="J514" i="160"/>
  <c r="K514" i="160"/>
  <c r="L514" i="160"/>
  <c r="H514" i="160"/>
  <c r="P514" i="160"/>
  <c r="J935" i="160"/>
  <c r="K935" i="160"/>
  <c r="Q514" i="160"/>
  <c r="L935" i="160"/>
  <c r="I514" i="160"/>
  <c r="H935" i="160"/>
  <c r="P935" i="160"/>
  <c r="G935" i="160"/>
  <c r="I935" i="160"/>
  <c r="M514" i="160"/>
  <c r="Q935" i="160"/>
  <c r="M935" i="160"/>
  <c r="N935" i="160"/>
  <c r="O935" i="160"/>
  <c r="K448" i="211"/>
  <c r="G920" i="174"/>
  <c r="O920" i="174"/>
  <c r="H920" i="174"/>
  <c r="P920" i="174"/>
  <c r="I920" i="174"/>
  <c r="Q920" i="174"/>
  <c r="M920" i="174"/>
  <c r="J920" i="174"/>
  <c r="K920" i="174"/>
  <c r="N920" i="174"/>
  <c r="L920" i="174"/>
  <c r="H244" i="158"/>
  <c r="F90" i="172"/>
  <c r="R505" i="174"/>
  <c r="G506" i="174"/>
  <c r="O451" i="162"/>
  <c r="O435" i="223" s="1"/>
  <c r="O437" i="223" s="1"/>
  <c r="O443" i="223" s="1"/>
  <c r="H525" i="158"/>
  <c r="F525" i="172" s="1"/>
  <c r="I463" i="166"/>
  <c r="I466" i="166" s="1"/>
  <c r="I450" i="170"/>
  <c r="J255" i="9"/>
  <c r="K101" i="9"/>
  <c r="F495" i="167"/>
  <c r="I930" i="160"/>
  <c r="H255" i="158"/>
  <c r="F101" i="172"/>
  <c r="O501" i="162"/>
  <c r="F501" i="215" s="1"/>
  <c r="G501" i="215"/>
  <c r="J501" i="215" s="1"/>
  <c r="F178" i="174"/>
  <c r="G531" i="9"/>
  <c r="H521" i="215"/>
  <c r="H522" i="215" s="1"/>
  <c r="H245" i="157"/>
  <c r="F91" i="155"/>
  <c r="O91" i="155" s="1"/>
  <c r="R453" i="161"/>
  <c r="G454" i="161"/>
  <c r="P451" i="162"/>
  <c r="H332" i="158"/>
  <c r="F332" i="172" s="1"/>
  <c r="H102" i="157"/>
  <c r="I102" i="157"/>
  <c r="F256" i="157"/>
  <c r="G102" i="157"/>
  <c r="G514" i="172"/>
  <c r="R514" i="172" s="1"/>
  <c r="S514" i="172" s="1"/>
  <c r="N496" i="162"/>
  <c r="F496" i="214" s="1"/>
  <c r="G496" i="214"/>
  <c r="J496" i="214" s="1"/>
  <c r="R919" i="161"/>
  <c r="I495" i="164"/>
  <c r="G487" i="170"/>
  <c r="R479" i="170"/>
  <c r="I486" i="164"/>
  <c r="R470" i="170"/>
  <c r="S470" i="170" s="1"/>
  <c r="J521" i="162"/>
  <c r="J505" i="223" s="1"/>
  <c r="J506" i="223" s="1"/>
  <c r="G521" i="167"/>
  <c r="J506" i="169"/>
  <c r="O521" i="162"/>
  <c r="O505" i="223" s="1"/>
  <c r="O506" i="223" s="1"/>
  <c r="G521" i="215"/>
  <c r="H516" i="162"/>
  <c r="H500" i="223" s="1"/>
  <c r="H502" i="223" s="1"/>
  <c r="G516" i="165"/>
  <c r="H502" i="169"/>
  <c r="N107" i="9"/>
  <c r="H12" i="9"/>
  <c r="H880" i="9"/>
  <c r="Q480" i="162"/>
  <c r="F480" i="217" s="1"/>
  <c r="G480" i="217"/>
  <c r="J480" i="217" s="1"/>
  <c r="O480" i="162"/>
  <c r="F480" i="215" s="1"/>
  <c r="G480" i="215"/>
  <c r="J480" i="215" s="1"/>
  <c r="H585" i="159"/>
  <c r="N516" i="173"/>
  <c r="F170" i="158"/>
  <c r="F184" i="158" s="1"/>
  <c r="J89" i="159"/>
  <c r="F89" i="160"/>
  <c r="G495" i="164"/>
  <c r="G495" i="162"/>
  <c r="R479" i="169"/>
  <c r="F245" i="171"/>
  <c r="Q451" i="162"/>
  <c r="M917" i="155"/>
  <c r="S924" i="174"/>
  <c r="W924" i="174"/>
  <c r="J323" i="9"/>
  <c r="F323" i="157"/>
  <c r="F642" i="158"/>
  <c r="H641" i="158"/>
  <c r="H459" i="155"/>
  <c r="P459" i="155"/>
  <c r="I459" i="155"/>
  <c r="Q459" i="155"/>
  <c r="M459" i="155"/>
  <c r="L459" i="155"/>
  <c r="K459" i="155"/>
  <c r="J459" i="155"/>
  <c r="N459" i="155"/>
  <c r="F476" i="155"/>
  <c r="O920" i="155" s="1"/>
  <c r="O512" i="155" s="1"/>
  <c r="O516" i="172"/>
  <c r="Q516" i="172"/>
  <c r="N103" i="174"/>
  <c r="N257" i="174" s="1"/>
  <c r="G918" i="172"/>
  <c r="O918" i="172"/>
  <c r="H918" i="172"/>
  <c r="P918" i="172"/>
  <c r="I918" i="172"/>
  <c r="Q918" i="172"/>
  <c r="M918" i="172"/>
  <c r="L918" i="172"/>
  <c r="N918" i="172"/>
  <c r="J918" i="172"/>
  <c r="K918" i="172"/>
  <c r="H330" i="158"/>
  <c r="F330" i="172" s="1"/>
  <c r="R919" i="173"/>
  <c r="G509" i="174"/>
  <c r="R935" i="174"/>
  <c r="S935" i="174" s="1"/>
  <c r="H13" i="9"/>
  <c r="N184" i="9"/>
  <c r="H881" i="9"/>
  <c r="R487" i="172"/>
  <c r="S481" i="172"/>
  <c r="S487" i="172" s="1"/>
  <c r="J473" i="166"/>
  <c r="G451" i="165"/>
  <c r="H586" i="158"/>
  <c r="F586" i="172" s="1"/>
  <c r="G511" i="157"/>
  <c r="R435" i="173"/>
  <c r="G437" i="173"/>
  <c r="G443" i="173" s="1"/>
  <c r="I521" i="217"/>
  <c r="I522" i="217" s="1"/>
  <c r="Q506" i="170"/>
  <c r="I521" i="167"/>
  <c r="I522" i="167" s="1"/>
  <c r="J506" i="170"/>
  <c r="I530" i="215"/>
  <c r="I451" i="162"/>
  <c r="I435" i="223" s="1"/>
  <c r="H295" i="158"/>
  <c r="F295" i="172" s="1"/>
  <c r="H463" i="212"/>
  <c r="H466" i="212" s="1"/>
  <c r="L450" i="155"/>
  <c r="H463" i="211"/>
  <c r="H466" i="211" s="1"/>
  <c r="K450" i="155"/>
  <c r="F166" i="161"/>
  <c r="H179" i="172"/>
  <c r="P179" i="172"/>
  <c r="I179" i="172"/>
  <c r="Q179" i="172"/>
  <c r="J179" i="172"/>
  <c r="N179" i="172"/>
  <c r="L179" i="172"/>
  <c r="M179" i="172"/>
  <c r="O179" i="172"/>
  <c r="K179" i="172"/>
  <c r="J495" i="165"/>
  <c r="R500" i="174"/>
  <c r="G502" i="174"/>
  <c r="K89" i="9"/>
  <c r="J243" i="9"/>
  <c r="F709" i="9"/>
  <c r="F711" i="9" s="1"/>
  <c r="F720" i="162"/>
  <c r="C55" i="5"/>
  <c r="F706" i="9"/>
  <c r="L451" i="162"/>
  <c r="L435" i="223" s="1"/>
  <c r="L437" i="223" s="1"/>
  <c r="L443" i="223" s="1"/>
  <c r="I473" i="164"/>
  <c r="G487" i="155"/>
  <c r="J930" i="160" l="1"/>
  <c r="I481" i="162"/>
  <c r="F481" i="166" s="1"/>
  <c r="G483" i="215"/>
  <c r="J483" i="215" s="1"/>
  <c r="R925" i="160"/>
  <c r="S925" i="160" s="1"/>
  <c r="K930" i="160"/>
  <c r="O930" i="160"/>
  <c r="I509" i="160"/>
  <c r="L509" i="160"/>
  <c r="H930" i="160"/>
  <c r="O509" i="160"/>
  <c r="N509" i="160"/>
  <c r="P509" i="160"/>
  <c r="R457" i="155"/>
  <c r="P930" i="160"/>
  <c r="N930" i="160"/>
  <c r="G930" i="160"/>
  <c r="M930" i="160"/>
  <c r="J509" i="160"/>
  <c r="H509" i="160"/>
  <c r="M509" i="160"/>
  <c r="K509" i="160"/>
  <c r="Q930" i="160"/>
  <c r="L930" i="160"/>
  <c r="O245" i="155"/>
  <c r="G463" i="166"/>
  <c r="G502" i="160"/>
  <c r="S435" i="174"/>
  <c r="S437" i="174" s="1"/>
  <c r="S443" i="174" s="1"/>
  <c r="F473" i="166"/>
  <c r="K473" i="166" s="1"/>
  <c r="O516" i="155"/>
  <c r="G483" i="216"/>
  <c r="J483" i="216" s="1"/>
  <c r="K483" i="216" s="1"/>
  <c r="L919" i="169"/>
  <c r="O919" i="169"/>
  <c r="J917" i="157"/>
  <c r="K917" i="157" s="1"/>
  <c r="O917" i="157"/>
  <c r="O935" i="155"/>
  <c r="O588" i="155" s="1"/>
  <c r="O513" i="169"/>
  <c r="O932" i="169"/>
  <c r="O509" i="169"/>
  <c r="G483" i="213"/>
  <c r="J483" i="213" s="1"/>
  <c r="K483" i="213" s="1"/>
  <c r="G513" i="170"/>
  <c r="I529" i="164" s="1"/>
  <c r="W921" i="160"/>
  <c r="L928" i="170"/>
  <c r="O509" i="170"/>
  <c r="I525" i="215" s="1"/>
  <c r="O928" i="170"/>
  <c r="L462" i="169"/>
  <c r="O462" i="169"/>
  <c r="O476" i="169" s="1"/>
  <c r="Q933" i="169"/>
  <c r="O514" i="169"/>
  <c r="O933" i="169"/>
  <c r="I483" i="162"/>
  <c r="F483" i="166" s="1"/>
  <c r="K483" i="166" s="1"/>
  <c r="G488" i="213"/>
  <c r="J488" i="213" s="1"/>
  <c r="K488" i="213" s="1"/>
  <c r="O934" i="169"/>
  <c r="O103" i="169" s="1"/>
  <c r="O515" i="169"/>
  <c r="O512" i="170"/>
  <c r="O931" i="170"/>
  <c r="G514" i="155"/>
  <c r="H530" i="164" s="1"/>
  <c r="H530" i="217"/>
  <c r="P515" i="155"/>
  <c r="H531" i="216" s="1"/>
  <c r="K928" i="170"/>
  <c r="P509" i="170"/>
  <c r="I525" i="216" s="1"/>
  <c r="Q103" i="170"/>
  <c r="G103" i="170" s="1"/>
  <c r="R103" i="170" s="1"/>
  <c r="G514" i="170"/>
  <c r="I530" i="164" s="1"/>
  <c r="Q168" i="170"/>
  <c r="Q515" i="155"/>
  <c r="H531" i="217" s="1"/>
  <c r="H928" i="170"/>
  <c r="J928" i="170"/>
  <c r="P515" i="170"/>
  <c r="I531" i="216" s="1"/>
  <c r="G483" i="165"/>
  <c r="J483" i="165" s="1"/>
  <c r="K483" i="165" s="1"/>
  <c r="N483" i="162"/>
  <c r="F483" i="214" s="1"/>
  <c r="K483" i="214" s="1"/>
  <c r="G467" i="169"/>
  <c r="G483" i="162" s="1"/>
  <c r="G467" i="223" s="1"/>
  <c r="H527" i="216"/>
  <c r="I919" i="169"/>
  <c r="H527" i="215"/>
  <c r="S447" i="160"/>
  <c r="S450" i="160" s="1"/>
  <c r="M919" i="169"/>
  <c r="G481" i="165"/>
  <c r="J481" i="165" s="1"/>
  <c r="K481" i="165" s="1"/>
  <c r="J179" i="159"/>
  <c r="K179" i="159" s="1"/>
  <c r="H527" i="213"/>
  <c r="N919" i="169"/>
  <c r="Q928" i="170"/>
  <c r="L509" i="170"/>
  <c r="N509" i="170"/>
  <c r="I525" i="214" s="1"/>
  <c r="Q509" i="170"/>
  <c r="I525" i="217" s="1"/>
  <c r="H509" i="170"/>
  <c r="I525" i="165" s="1"/>
  <c r="N491" i="162"/>
  <c r="F491" i="214" s="1"/>
  <c r="K491" i="214" s="1"/>
  <c r="I928" i="170"/>
  <c r="G928" i="170"/>
  <c r="N928" i="170"/>
  <c r="I509" i="170"/>
  <c r="M509" i="170"/>
  <c r="I525" i="213" s="1"/>
  <c r="P928" i="170"/>
  <c r="K509" i="170"/>
  <c r="I525" i="211" s="1"/>
  <c r="J509" i="170"/>
  <c r="I525" i="167" s="1"/>
  <c r="F516" i="170"/>
  <c r="N935" i="170" s="1"/>
  <c r="G487" i="162"/>
  <c r="G471" i="223" s="1"/>
  <c r="G487" i="164"/>
  <c r="J487" i="164" s="1"/>
  <c r="F641" i="174"/>
  <c r="O641" i="174" s="1"/>
  <c r="O642" i="174" s="1"/>
  <c r="O482" i="223"/>
  <c r="G103" i="161"/>
  <c r="R103" i="161" s="1"/>
  <c r="F473" i="217"/>
  <c r="K473" i="217" s="1"/>
  <c r="K457" i="223"/>
  <c r="I257" i="161"/>
  <c r="H503" i="164"/>
  <c r="H471" i="223"/>
  <c r="K471" i="223"/>
  <c r="J471" i="223"/>
  <c r="G463" i="217"/>
  <c r="J463" i="217" s="1"/>
  <c r="J466" i="217" s="1"/>
  <c r="P450" i="169"/>
  <c r="G491" i="167"/>
  <c r="J491" i="167" s="1"/>
  <c r="K491" i="167" s="1"/>
  <c r="G491" i="212"/>
  <c r="J491" i="212" s="1"/>
  <c r="K491" i="212" s="1"/>
  <c r="F473" i="165"/>
  <c r="K473" i="165" s="1"/>
  <c r="G481" i="217"/>
  <c r="J481" i="217" s="1"/>
  <c r="K481" i="217" s="1"/>
  <c r="G481" i="212"/>
  <c r="J481" i="212" s="1"/>
  <c r="K481" i="212" s="1"/>
  <c r="G463" i="215"/>
  <c r="J463" i="215" s="1"/>
  <c r="J466" i="215" s="1"/>
  <c r="K245" i="174"/>
  <c r="G463" i="214"/>
  <c r="G466" i="214" s="1"/>
  <c r="I471" i="223"/>
  <c r="Q463" i="162"/>
  <c r="Q466" i="162" s="1"/>
  <c r="I621" i="9"/>
  <c r="F621" i="159" s="1"/>
  <c r="G437" i="169"/>
  <c r="G443" i="169" s="1"/>
  <c r="G918" i="169" s="1"/>
  <c r="R918" i="169" s="1"/>
  <c r="O471" i="223"/>
  <c r="R482" i="169"/>
  <c r="S482" i="169" s="1"/>
  <c r="F473" i="214"/>
  <c r="K473" i="214" s="1"/>
  <c r="G506" i="160"/>
  <c r="G488" i="215"/>
  <c r="J488" i="215" s="1"/>
  <c r="K488" i="215" s="1"/>
  <c r="G481" i="213"/>
  <c r="J481" i="213" s="1"/>
  <c r="K481" i="213" s="1"/>
  <c r="H527" i="212"/>
  <c r="H527" i="214"/>
  <c r="N463" i="162"/>
  <c r="N447" i="223" s="1"/>
  <c r="N450" i="223" s="1"/>
  <c r="H919" i="169"/>
  <c r="Q919" i="169"/>
  <c r="K919" i="169"/>
  <c r="G511" i="174"/>
  <c r="R511" i="174" s="1"/>
  <c r="S511" i="174" s="1"/>
  <c r="I968" i="9"/>
  <c r="J919" i="169"/>
  <c r="P919" i="169"/>
  <c r="I852" i="9"/>
  <c r="I756" i="9" s="1"/>
  <c r="K487" i="214"/>
  <c r="K490" i="167"/>
  <c r="M471" i="223"/>
  <c r="H105" i="159"/>
  <c r="H880" i="159" s="1"/>
  <c r="H463" i="162"/>
  <c r="H447" i="223" s="1"/>
  <c r="H450" i="223" s="1"/>
  <c r="G463" i="165"/>
  <c r="G466" i="165" s="1"/>
  <c r="G463" i="216"/>
  <c r="J463" i="216" s="1"/>
  <c r="J466" i="216" s="1"/>
  <c r="K516" i="174"/>
  <c r="W921" i="174"/>
  <c r="S921" i="174"/>
  <c r="R450" i="174"/>
  <c r="S447" i="174"/>
  <c r="S450" i="174" s="1"/>
  <c r="M514" i="169"/>
  <c r="G530" i="213" s="1"/>
  <c r="J530" i="213" s="1"/>
  <c r="I333" i="158"/>
  <c r="F333" i="173" s="1"/>
  <c r="H333" i="173" s="1"/>
  <c r="F473" i="215"/>
  <c r="K473" i="215" s="1"/>
  <c r="P514" i="169"/>
  <c r="G530" i="216" s="1"/>
  <c r="J530" i="216" s="1"/>
  <c r="L514" i="169"/>
  <c r="G530" i="212" s="1"/>
  <c r="J530" i="212" s="1"/>
  <c r="K491" i="162"/>
  <c r="F491" i="211" s="1"/>
  <c r="K491" i="211" s="1"/>
  <c r="F473" i="167"/>
  <c r="K473" i="167" s="1"/>
  <c r="I641" i="158"/>
  <c r="F641" i="173" s="1"/>
  <c r="J168" i="155"/>
  <c r="H184" i="167" s="1"/>
  <c r="M450" i="169"/>
  <c r="Q488" i="162"/>
  <c r="F488" i="217" s="1"/>
  <c r="K488" i="217" s="1"/>
  <c r="H543" i="211"/>
  <c r="G481" i="215"/>
  <c r="J481" i="215" s="1"/>
  <c r="K481" i="215" s="1"/>
  <c r="W924" i="160"/>
  <c r="G481" i="216"/>
  <c r="J481" i="216" s="1"/>
  <c r="K481" i="216" s="1"/>
  <c r="I329" i="158"/>
  <c r="F329" i="173" s="1"/>
  <c r="I933" i="169"/>
  <c r="I179" i="160" s="1"/>
  <c r="R926" i="160"/>
  <c r="S926" i="160" s="1"/>
  <c r="I526" i="158"/>
  <c r="F526" i="173" s="1"/>
  <c r="P526" i="173" s="1"/>
  <c r="G465" i="169"/>
  <c r="G481" i="164" s="1"/>
  <c r="J481" i="164" s="1"/>
  <c r="M933" i="169"/>
  <c r="M179" i="160" s="1"/>
  <c r="F261" i="159"/>
  <c r="F408" i="159" s="1"/>
  <c r="P245" i="174"/>
  <c r="L463" i="162"/>
  <c r="L466" i="162" s="1"/>
  <c r="G481" i="167"/>
  <c r="J481" i="167" s="1"/>
  <c r="K481" i="167" s="1"/>
  <c r="I488" i="162"/>
  <c r="F488" i="166" s="1"/>
  <c r="K488" i="166" s="1"/>
  <c r="F451" i="213"/>
  <c r="F453" i="213" s="1"/>
  <c r="F459" i="213" s="1"/>
  <c r="K481" i="162"/>
  <c r="F481" i="211" s="1"/>
  <c r="K481" i="211" s="1"/>
  <c r="K511" i="155"/>
  <c r="H527" i="211" s="1"/>
  <c r="J463" i="162"/>
  <c r="J447" i="223" s="1"/>
  <c r="J450" i="223" s="1"/>
  <c r="L488" i="162"/>
  <c r="F488" i="212" s="1"/>
  <c r="K488" i="212" s="1"/>
  <c r="G498" i="164"/>
  <c r="J498" i="164" s="1"/>
  <c r="H245" i="174"/>
  <c r="G463" i="167"/>
  <c r="G466" i="167" s="1"/>
  <c r="I519" i="158"/>
  <c r="F519" i="173" s="1"/>
  <c r="Q519" i="173" s="1"/>
  <c r="I341" i="158"/>
  <c r="F341" i="173" s="1"/>
  <c r="K341" i="173" s="1"/>
  <c r="G92" i="158"/>
  <c r="F92" i="171" s="1"/>
  <c r="F487" i="217"/>
  <c r="K487" i="217" s="1"/>
  <c r="Q471" i="223"/>
  <c r="K482" i="223"/>
  <c r="H933" i="169"/>
  <c r="H179" i="160" s="1"/>
  <c r="K933" i="169"/>
  <c r="K179" i="160" s="1"/>
  <c r="G530" i="215"/>
  <c r="J530" i="215" s="1"/>
  <c r="R462" i="170"/>
  <c r="S462" i="170" s="1"/>
  <c r="F90" i="160"/>
  <c r="M90" i="160" s="1"/>
  <c r="G933" i="169"/>
  <c r="F514" i="223"/>
  <c r="F396" i="174"/>
  <c r="K396" i="174" s="1"/>
  <c r="K398" i="174" s="1"/>
  <c r="K514" i="169"/>
  <c r="K530" i="162" s="1"/>
  <c r="F530" i="211" s="1"/>
  <c r="G488" i="214"/>
  <c r="J488" i="214" s="1"/>
  <c r="K488" i="214" s="1"/>
  <c r="J933" i="169"/>
  <c r="J179" i="160" s="1"/>
  <c r="G475" i="169"/>
  <c r="G491" i="164" s="1"/>
  <c r="J491" i="164" s="1"/>
  <c r="G491" i="165"/>
  <c r="J491" i="165" s="1"/>
  <c r="K491" i="165" s="1"/>
  <c r="G488" i="216"/>
  <c r="J488" i="216" s="1"/>
  <c r="K488" i="216" s="1"/>
  <c r="N933" i="169"/>
  <c r="N179" i="160" s="1"/>
  <c r="I514" i="169"/>
  <c r="G491" i="166"/>
  <c r="J491" i="166" s="1"/>
  <c r="K491" i="166" s="1"/>
  <c r="P933" i="169"/>
  <c r="O179" i="160" s="1"/>
  <c r="G481" i="214"/>
  <c r="J481" i="214" s="1"/>
  <c r="K481" i="214" s="1"/>
  <c r="J514" i="169"/>
  <c r="J530" i="162" s="1"/>
  <c r="F530" i="167" s="1"/>
  <c r="I462" i="169"/>
  <c r="I478" i="162" s="1"/>
  <c r="F478" i="166" s="1"/>
  <c r="L933" i="169"/>
  <c r="L179" i="160" s="1"/>
  <c r="G488" i="165"/>
  <c r="J488" i="165" s="1"/>
  <c r="K488" i="165" s="1"/>
  <c r="M453" i="162"/>
  <c r="M459" i="162" s="1"/>
  <c r="J488" i="162"/>
  <c r="F488" i="167" s="1"/>
  <c r="K488" i="167" s="1"/>
  <c r="H514" i="169"/>
  <c r="G530" i="165" s="1"/>
  <c r="J530" i="165" s="1"/>
  <c r="N514" i="169"/>
  <c r="G530" i="214" s="1"/>
  <c r="J530" i="214" s="1"/>
  <c r="P462" i="169"/>
  <c r="P478" i="162" s="1"/>
  <c r="G488" i="211"/>
  <c r="J488" i="211" s="1"/>
  <c r="K488" i="211" s="1"/>
  <c r="I511" i="155"/>
  <c r="H527" i="166" s="1"/>
  <c r="F245" i="169"/>
  <c r="J462" i="169"/>
  <c r="G478" i="167" s="1"/>
  <c r="J478" i="167" s="1"/>
  <c r="G641" i="158"/>
  <c r="G104" i="158"/>
  <c r="F104" i="171" s="1"/>
  <c r="G450" i="170"/>
  <c r="M462" i="169"/>
  <c r="G478" i="213" s="1"/>
  <c r="J478" i="213" s="1"/>
  <c r="N527" i="155"/>
  <c r="H543" i="214" s="1"/>
  <c r="G472" i="169"/>
  <c r="G488" i="164" s="1"/>
  <c r="J488" i="164" s="1"/>
  <c r="G463" i="211"/>
  <c r="G466" i="211" s="1"/>
  <c r="L450" i="169"/>
  <c r="G491" i="215"/>
  <c r="J491" i="215" s="1"/>
  <c r="K491" i="215" s="1"/>
  <c r="M463" i="162"/>
  <c r="M466" i="162" s="1"/>
  <c r="J527" i="155"/>
  <c r="H543" i="167" s="1"/>
  <c r="F473" i="216"/>
  <c r="K473" i="216" s="1"/>
  <c r="H462" i="169"/>
  <c r="H478" i="162" s="1"/>
  <c r="G447" i="169"/>
  <c r="G463" i="164" s="1"/>
  <c r="K450" i="169"/>
  <c r="F462" i="223"/>
  <c r="H93" i="159"/>
  <c r="H879" i="159" s="1"/>
  <c r="H379" i="159" s="1"/>
  <c r="H382" i="159" s="1"/>
  <c r="H383" i="159" s="1"/>
  <c r="J179" i="158"/>
  <c r="K179" i="158" s="1"/>
  <c r="K462" i="169"/>
  <c r="G478" i="211" s="1"/>
  <c r="J478" i="211" s="1"/>
  <c r="Q462" i="169"/>
  <c r="G478" i="217" s="1"/>
  <c r="J478" i="217" s="1"/>
  <c r="N245" i="174"/>
  <c r="J474" i="223"/>
  <c r="N462" i="169"/>
  <c r="G478" i="214" s="1"/>
  <c r="J478" i="214" s="1"/>
  <c r="M491" i="162"/>
  <c r="F491" i="213" s="1"/>
  <c r="I632" i="9"/>
  <c r="F632" i="159" s="1"/>
  <c r="M457" i="223"/>
  <c r="J451" i="213"/>
  <c r="J453" i="213" s="1"/>
  <c r="J459" i="213" s="1"/>
  <c r="L457" i="223"/>
  <c r="I684" i="9"/>
  <c r="I685" i="9" s="1"/>
  <c r="R447" i="170"/>
  <c r="R450" i="170" s="1"/>
  <c r="L245" i="174"/>
  <c r="I437" i="223"/>
  <c r="I443" i="223" s="1"/>
  <c r="I969" i="9"/>
  <c r="O245" i="174"/>
  <c r="M527" i="155"/>
  <c r="H543" i="213" s="1"/>
  <c r="I971" i="9"/>
  <c r="J245" i="174"/>
  <c r="F167" i="171"/>
  <c r="Q167" i="171" s="1"/>
  <c r="J451" i="166"/>
  <c r="J453" i="166" s="1"/>
  <c r="J459" i="166" s="1"/>
  <c r="I967" i="9"/>
  <c r="G166" i="157"/>
  <c r="G243" i="157" s="1"/>
  <c r="G244" i="158"/>
  <c r="I474" i="223"/>
  <c r="L474" i="223"/>
  <c r="K480" i="165"/>
  <c r="G527" i="172"/>
  <c r="R527" i="172" s="1"/>
  <c r="S527" i="172" s="1"/>
  <c r="G256" i="158"/>
  <c r="G491" i="217"/>
  <c r="J491" i="217" s="1"/>
  <c r="K491" i="217" s="1"/>
  <c r="G491" i="213"/>
  <c r="J491" i="213" s="1"/>
  <c r="K490" i="215"/>
  <c r="K490" i="212"/>
  <c r="G454" i="160"/>
  <c r="R453" i="160"/>
  <c r="J178" i="159"/>
  <c r="K178" i="159" s="1"/>
  <c r="G473" i="162"/>
  <c r="F473" i="164" s="1"/>
  <c r="O474" i="223"/>
  <c r="I527" i="213"/>
  <c r="G167" i="174"/>
  <c r="R167" i="174" s="1"/>
  <c r="S167" i="174" s="1"/>
  <c r="G513" i="160"/>
  <c r="R513" i="160" s="1"/>
  <c r="S513" i="160" s="1"/>
  <c r="G473" i="164"/>
  <c r="J473" i="164" s="1"/>
  <c r="N168" i="171"/>
  <c r="G255" i="159"/>
  <c r="H480" i="223"/>
  <c r="R934" i="160"/>
  <c r="S934" i="160" s="1"/>
  <c r="F101" i="160"/>
  <c r="I503" i="164"/>
  <c r="G453" i="167"/>
  <c r="G459" i="167" s="1"/>
  <c r="I323" i="158"/>
  <c r="G323" i="158" s="1"/>
  <c r="J323" i="158" s="1"/>
  <c r="I527" i="167"/>
  <c r="I527" i="211"/>
  <c r="I525" i="158"/>
  <c r="F525" i="173" s="1"/>
  <c r="H525" i="173" s="1"/>
  <c r="I527" i="170"/>
  <c r="I543" i="166" s="1"/>
  <c r="K472" i="223"/>
  <c r="I529" i="158"/>
  <c r="F529" i="173" s="1"/>
  <c r="G450" i="155"/>
  <c r="K91" i="171"/>
  <c r="K245" i="171" s="1"/>
  <c r="I585" i="158"/>
  <c r="G585" i="158" s="1"/>
  <c r="F178" i="171"/>
  <c r="Q178" i="171" s="1"/>
  <c r="H463" i="164"/>
  <c r="H466" i="164" s="1"/>
  <c r="L168" i="171"/>
  <c r="R935" i="161"/>
  <c r="S935" i="161" s="1"/>
  <c r="I485" i="223"/>
  <c r="I335" i="158"/>
  <c r="F335" i="173" s="1"/>
  <c r="M335" i="173" s="1"/>
  <c r="G244" i="159"/>
  <c r="I522" i="158"/>
  <c r="F522" i="173" s="1"/>
  <c r="H522" i="173" s="1"/>
  <c r="I588" i="158"/>
  <c r="F588" i="173" s="1"/>
  <c r="M588" i="173" s="1"/>
  <c r="I517" i="158"/>
  <c r="F517" i="173" s="1"/>
  <c r="Q517" i="173" s="1"/>
  <c r="F89" i="171"/>
  <c r="I89" i="171" s="1"/>
  <c r="G451" i="164"/>
  <c r="J451" i="164" s="1"/>
  <c r="J453" i="164" s="1"/>
  <c r="J459" i="164" s="1"/>
  <c r="I520" i="158"/>
  <c r="F520" i="173" s="1"/>
  <c r="Q520" i="173" s="1"/>
  <c r="I170" i="159"/>
  <c r="I586" i="158"/>
  <c r="F586" i="173" s="1"/>
  <c r="L586" i="173" s="1"/>
  <c r="M91" i="171"/>
  <c r="K501" i="211"/>
  <c r="G179" i="173"/>
  <c r="R179" i="173" s="1"/>
  <c r="S179" i="173" s="1"/>
  <c r="I518" i="158"/>
  <c r="F518" i="173" s="1"/>
  <c r="P518" i="173" s="1"/>
  <c r="F167" i="160"/>
  <c r="L510" i="160"/>
  <c r="K490" i="217"/>
  <c r="I543" i="214"/>
  <c r="P91" i="171"/>
  <c r="P245" i="171" s="1"/>
  <c r="K451" i="167"/>
  <c r="K453" i="167" s="1"/>
  <c r="K459" i="167" s="1"/>
  <c r="L91" i="171"/>
  <c r="I396" i="158"/>
  <c r="F396" i="173" s="1"/>
  <c r="I297" i="158"/>
  <c r="F297" i="173" s="1"/>
  <c r="Q297" i="173" s="1"/>
  <c r="P103" i="155"/>
  <c r="H119" i="216" s="1"/>
  <c r="M474" i="223"/>
  <c r="Q474" i="223"/>
  <c r="K490" i="166"/>
  <c r="I929" i="155"/>
  <c r="J475" i="223"/>
  <c r="N511" i="170"/>
  <c r="I527" i="214" s="1"/>
  <c r="K501" i="213"/>
  <c r="L478" i="162"/>
  <c r="F478" i="212" s="1"/>
  <c r="G478" i="212"/>
  <c r="J478" i="212" s="1"/>
  <c r="G917" i="155"/>
  <c r="R917" i="155" s="1"/>
  <c r="S917" i="155" s="1"/>
  <c r="H170" i="158"/>
  <c r="G179" i="174"/>
  <c r="R179" i="174" s="1"/>
  <c r="S179" i="174" s="1"/>
  <c r="F448" i="164"/>
  <c r="K448" i="164" s="1"/>
  <c r="K490" i="214"/>
  <c r="F257" i="155"/>
  <c r="K496" i="213"/>
  <c r="H485" i="223"/>
  <c r="I168" i="155"/>
  <c r="H184" i="166" s="1"/>
  <c r="G502" i="169"/>
  <c r="J107" i="9"/>
  <c r="L527" i="155"/>
  <c r="H543" i="212" s="1"/>
  <c r="M245" i="174"/>
  <c r="K490" i="213"/>
  <c r="N474" i="223"/>
  <c r="G506" i="170"/>
  <c r="R474" i="169"/>
  <c r="S474" i="169" s="1"/>
  <c r="G490" i="164"/>
  <c r="J490" i="164" s="1"/>
  <c r="G490" i="162"/>
  <c r="G474" i="223" s="1"/>
  <c r="F527" i="169"/>
  <c r="P472" i="223"/>
  <c r="P931" i="160"/>
  <c r="I107" i="159"/>
  <c r="I12" i="159" s="1"/>
  <c r="G168" i="174"/>
  <c r="R168" i="174" s="1"/>
  <c r="S168" i="174" s="1"/>
  <c r="H196" i="211"/>
  <c r="K170" i="9"/>
  <c r="L929" i="155"/>
  <c r="M103" i="155"/>
  <c r="H119" i="213" s="1"/>
  <c r="P510" i="160"/>
  <c r="P485" i="223"/>
  <c r="M465" i="223"/>
  <c r="G432" i="223"/>
  <c r="R432" i="223" s="1"/>
  <c r="H107" i="158"/>
  <c r="H12" i="158" s="1"/>
  <c r="I521" i="158"/>
  <c r="F521" i="173" s="1"/>
  <c r="I521" i="173" s="1"/>
  <c r="J170" i="9"/>
  <c r="I521" i="164"/>
  <c r="I522" i="164" s="1"/>
  <c r="G453" i="211"/>
  <c r="G459" i="211" s="1"/>
  <c r="Q245" i="174"/>
  <c r="K490" i="216"/>
  <c r="H474" i="223"/>
  <c r="F490" i="211"/>
  <c r="K490" i="211" s="1"/>
  <c r="K474" i="223"/>
  <c r="Q478" i="162"/>
  <c r="F478" i="217" s="1"/>
  <c r="Q931" i="160"/>
  <c r="J435" i="223"/>
  <c r="J437" i="223" s="1"/>
  <c r="J443" i="223" s="1"/>
  <c r="J478" i="162"/>
  <c r="F478" i="167" s="1"/>
  <c r="J103" i="155"/>
  <c r="H119" i="167" s="1"/>
  <c r="M510" i="155"/>
  <c r="H526" i="213" s="1"/>
  <c r="O91" i="171"/>
  <c r="O245" i="171" s="1"/>
  <c r="H103" i="155"/>
  <c r="H119" i="165" s="1"/>
  <c r="G511" i="173"/>
  <c r="R511" i="173" s="1"/>
  <c r="S511" i="173" s="1"/>
  <c r="F91" i="223"/>
  <c r="J453" i="162"/>
  <c r="J459" i="162" s="1"/>
  <c r="K496" i="165"/>
  <c r="K480" i="166"/>
  <c r="G476" i="160"/>
  <c r="G922" i="160" s="1"/>
  <c r="R922" i="160" s="1"/>
  <c r="S922" i="160" s="1"/>
  <c r="P474" i="223"/>
  <c r="K490" i="165"/>
  <c r="H526" i="216"/>
  <c r="P929" i="155"/>
  <c r="G91" i="172"/>
  <c r="R91" i="172" s="1"/>
  <c r="J91" i="171"/>
  <c r="J245" i="171" s="1"/>
  <c r="M510" i="160"/>
  <c r="L931" i="160"/>
  <c r="R514" i="161"/>
  <c r="S514" i="161" s="1"/>
  <c r="R505" i="155"/>
  <c r="R506" i="155" s="1"/>
  <c r="N91" i="171"/>
  <c r="K480" i="217"/>
  <c r="N103" i="155"/>
  <c r="H119" i="214" s="1"/>
  <c r="M472" i="223"/>
  <c r="G481" i="169"/>
  <c r="G497" i="162" s="1"/>
  <c r="H196" i="215"/>
  <c r="K483" i="212"/>
  <c r="M464" i="223"/>
  <c r="Q510" i="160"/>
  <c r="M485" i="223"/>
  <c r="G516" i="161"/>
  <c r="G937" i="161" s="1"/>
  <c r="H521" i="164"/>
  <c r="H522" i="164" s="1"/>
  <c r="R476" i="160"/>
  <c r="O510" i="160"/>
  <c r="M467" i="223"/>
  <c r="O485" i="223"/>
  <c r="G514" i="160"/>
  <c r="R514" i="160" s="1"/>
  <c r="S514" i="160" s="1"/>
  <c r="M527" i="170"/>
  <c r="I543" i="213" s="1"/>
  <c r="I103" i="155"/>
  <c r="I257" i="155" s="1"/>
  <c r="K510" i="160"/>
  <c r="G516" i="157"/>
  <c r="G935" i="157" s="1"/>
  <c r="F101" i="171"/>
  <c r="K101" i="171" s="1"/>
  <c r="I879" i="159"/>
  <c r="I379" i="159" s="1"/>
  <c r="I382" i="159" s="1"/>
  <c r="I383" i="159" s="1"/>
  <c r="K491" i="216"/>
  <c r="N168" i="155"/>
  <c r="H184" i="214" s="1"/>
  <c r="I103" i="171"/>
  <c r="H246" i="159"/>
  <c r="H247" i="159" s="1"/>
  <c r="H891" i="159" s="1"/>
  <c r="H196" i="212"/>
  <c r="L511" i="170"/>
  <c r="I527" i="212" s="1"/>
  <c r="G515" i="160"/>
  <c r="R515" i="160" s="1"/>
  <c r="S515" i="160" s="1"/>
  <c r="H465" i="223"/>
  <c r="K501" i="166"/>
  <c r="K931" i="160"/>
  <c r="G931" i="160"/>
  <c r="F451" i="211"/>
  <c r="K453" i="162"/>
  <c r="K459" i="162" s="1"/>
  <c r="S476" i="160"/>
  <c r="H510" i="160"/>
  <c r="K501" i="167"/>
  <c r="Q475" i="223"/>
  <c r="G513" i="171"/>
  <c r="R513" i="171" s="1"/>
  <c r="S513" i="171" s="1"/>
  <c r="P480" i="223"/>
  <c r="H931" i="160"/>
  <c r="G179" i="172"/>
  <c r="R179" i="172" s="1"/>
  <c r="S179" i="172" s="1"/>
  <c r="R933" i="171"/>
  <c r="S933" i="171" s="1"/>
  <c r="N472" i="223"/>
  <c r="K483" i="215"/>
  <c r="J103" i="171"/>
  <c r="M931" i="160"/>
  <c r="I91" i="171"/>
  <c r="G527" i="160"/>
  <c r="R527" i="160" s="1"/>
  <c r="S527" i="160" s="1"/>
  <c r="L103" i="155"/>
  <c r="L257" i="155" s="1"/>
  <c r="J510" i="160"/>
  <c r="F103" i="223"/>
  <c r="K245" i="157"/>
  <c r="G255" i="158"/>
  <c r="O103" i="171"/>
  <c r="G470" i="169"/>
  <c r="G486" i="162" s="1"/>
  <c r="K480" i="223"/>
  <c r="L465" i="223"/>
  <c r="G473" i="169"/>
  <c r="G489" i="164" s="1"/>
  <c r="J489" i="164" s="1"/>
  <c r="H543" i="215"/>
  <c r="J931" i="160"/>
  <c r="N931" i="160"/>
  <c r="K531" i="9"/>
  <c r="K533" i="9" s="1"/>
  <c r="K599" i="9" s="1"/>
  <c r="R918" i="173"/>
  <c r="W918" i="173" s="1"/>
  <c r="G167" i="172"/>
  <c r="R167" i="172" s="1"/>
  <c r="S167" i="172" s="1"/>
  <c r="G167" i="173"/>
  <c r="R167" i="173" s="1"/>
  <c r="S167" i="173" s="1"/>
  <c r="I931" i="160"/>
  <c r="Q480" i="223"/>
  <c r="P168" i="155"/>
  <c r="H184" i="216" s="1"/>
  <c r="P464" i="223"/>
  <c r="K501" i="214"/>
  <c r="O931" i="160"/>
  <c r="O464" i="223"/>
  <c r="I510" i="160"/>
  <c r="G453" i="214"/>
  <c r="G459" i="214" s="1"/>
  <c r="L464" i="223"/>
  <c r="N510" i="160"/>
  <c r="F13" i="158"/>
  <c r="G515" i="171"/>
  <c r="R515" i="171" s="1"/>
  <c r="S515" i="171" s="1"/>
  <c r="G890" i="9"/>
  <c r="G261" i="9"/>
  <c r="F261" i="158"/>
  <c r="F337" i="173"/>
  <c r="G337" i="158"/>
  <c r="G514" i="171"/>
  <c r="R514" i="171" s="1"/>
  <c r="S514" i="171" s="1"/>
  <c r="I543" i="165"/>
  <c r="H255" i="157"/>
  <c r="F101" i="155"/>
  <c r="O101" i="155" s="1"/>
  <c r="O482" i="162"/>
  <c r="F482" i="215" s="1"/>
  <c r="G482" i="215"/>
  <c r="J482" i="215" s="1"/>
  <c r="N89" i="172"/>
  <c r="O89" i="172"/>
  <c r="H89" i="172"/>
  <c r="P89" i="172"/>
  <c r="L89" i="172"/>
  <c r="J89" i="172"/>
  <c r="F243" i="172"/>
  <c r="K89" i="172"/>
  <c r="Q89" i="172"/>
  <c r="M89" i="172"/>
  <c r="I89" i="172"/>
  <c r="P518" i="162"/>
  <c r="F516" i="216"/>
  <c r="K522" i="162"/>
  <c r="F521" i="211"/>
  <c r="F529" i="174"/>
  <c r="G529" i="159"/>
  <c r="H479" i="162"/>
  <c r="F479" i="165" s="1"/>
  <c r="G479" i="165"/>
  <c r="J479" i="165" s="1"/>
  <c r="M484" i="162"/>
  <c r="F484" i="213" s="1"/>
  <c r="G484" i="213"/>
  <c r="J484" i="213" s="1"/>
  <c r="I589" i="159"/>
  <c r="F585" i="161"/>
  <c r="F725" i="162"/>
  <c r="F727" i="162" s="1"/>
  <c r="F722" i="162"/>
  <c r="R502" i="174"/>
  <c r="S500" i="174"/>
  <c r="S502" i="174" s="1"/>
  <c r="L295" i="172"/>
  <c r="M295" i="172"/>
  <c r="N295" i="172"/>
  <c r="J295" i="172"/>
  <c r="H295" i="172"/>
  <c r="P295" i="172"/>
  <c r="I295" i="172"/>
  <c r="O295" i="172"/>
  <c r="K295" i="172"/>
  <c r="Q295" i="172"/>
  <c r="H475" i="212"/>
  <c r="H492" i="212" s="1"/>
  <c r="L476" i="155"/>
  <c r="G459" i="155"/>
  <c r="S479" i="169"/>
  <c r="G518" i="165"/>
  <c r="J516" i="165"/>
  <c r="J518" i="165" s="1"/>
  <c r="J521" i="167"/>
  <c r="J522" i="167" s="1"/>
  <c r="G522" i="167"/>
  <c r="K495" i="167"/>
  <c r="R506" i="174"/>
  <c r="S505" i="174"/>
  <c r="S506" i="174" s="1"/>
  <c r="J527" i="170"/>
  <c r="I543" i="167" s="1"/>
  <c r="K257" i="158"/>
  <c r="G180" i="172"/>
  <c r="J469" i="213"/>
  <c r="J470" i="213" s="1"/>
  <c r="G470" i="213"/>
  <c r="R502" i="173"/>
  <c r="S500" i="173"/>
  <c r="S502" i="173" s="1"/>
  <c r="I531" i="159"/>
  <c r="G477" i="211"/>
  <c r="J477" i="211" s="1"/>
  <c r="K477" i="162"/>
  <c r="F477" i="211" s="1"/>
  <c r="Q477" i="162"/>
  <c r="F477" i="217" s="1"/>
  <c r="G477" i="217"/>
  <c r="J477" i="217" s="1"/>
  <c r="R502" i="170"/>
  <c r="S500" i="170"/>
  <c r="S502" i="170" s="1"/>
  <c r="G482" i="166"/>
  <c r="J482" i="166" s="1"/>
  <c r="I482" i="162"/>
  <c r="F482" i="166" s="1"/>
  <c r="G482" i="211"/>
  <c r="J482" i="211" s="1"/>
  <c r="K482" i="162"/>
  <c r="F482" i="211" s="1"/>
  <c r="I935" i="157"/>
  <c r="I588" i="157" s="1"/>
  <c r="F586" i="174"/>
  <c r="G586" i="159"/>
  <c r="F523" i="174"/>
  <c r="G523" i="159"/>
  <c r="F525" i="174"/>
  <c r="G525" i="159"/>
  <c r="F334" i="174"/>
  <c r="G334" i="159"/>
  <c r="K479" i="162"/>
  <c r="F479" i="211" s="1"/>
  <c r="G479" i="211"/>
  <c r="J479" i="211" s="1"/>
  <c r="R506" i="160"/>
  <c r="S505" i="160"/>
  <c r="S506" i="160" s="1"/>
  <c r="G470" i="211"/>
  <c r="J469" i="211"/>
  <c r="J470" i="211" s="1"/>
  <c r="J90" i="157"/>
  <c r="F90" i="169"/>
  <c r="O90" i="169" s="1"/>
  <c r="Q168" i="171"/>
  <c r="Q245" i="171" s="1"/>
  <c r="R450" i="172"/>
  <c r="S447" i="172"/>
  <c r="S450" i="172" s="1"/>
  <c r="K522" i="172"/>
  <c r="L522" i="172"/>
  <c r="M522" i="172"/>
  <c r="I522" i="172"/>
  <c r="Q522" i="172"/>
  <c r="J522" i="172"/>
  <c r="N522" i="172"/>
  <c r="P522" i="172"/>
  <c r="O522" i="172"/>
  <c r="H522" i="172"/>
  <c r="R476" i="161"/>
  <c r="S457" i="161"/>
  <c r="S476" i="161" s="1"/>
  <c r="S457" i="155"/>
  <c r="F512" i="169"/>
  <c r="J512" i="157"/>
  <c r="K512" i="157" s="1"/>
  <c r="G931" i="157"/>
  <c r="O931" i="157" s="1"/>
  <c r="I475" i="216"/>
  <c r="I492" i="216" s="1"/>
  <c r="P476" i="170"/>
  <c r="K168" i="155"/>
  <c r="H184" i="211" s="1"/>
  <c r="G506" i="171"/>
  <c r="R505" i="171"/>
  <c r="H166" i="174"/>
  <c r="P166" i="174"/>
  <c r="I166" i="174"/>
  <c r="Q166" i="174"/>
  <c r="J166" i="174"/>
  <c r="N166" i="174"/>
  <c r="L166" i="174"/>
  <c r="M166" i="174"/>
  <c r="O166" i="174"/>
  <c r="K166" i="174"/>
  <c r="L101" i="161"/>
  <c r="M101" i="161"/>
  <c r="N101" i="161"/>
  <c r="J101" i="161"/>
  <c r="F255" i="161"/>
  <c r="H101" i="161"/>
  <c r="I101" i="161"/>
  <c r="K101" i="161"/>
  <c r="P101" i="161"/>
  <c r="O101" i="161"/>
  <c r="Q101" i="161"/>
  <c r="G510" i="170"/>
  <c r="Q103" i="171"/>
  <c r="P103" i="171"/>
  <c r="R454" i="170"/>
  <c r="S453" i="170"/>
  <c r="S454" i="170" s="1"/>
  <c r="G496" i="162"/>
  <c r="G480" i="223" s="1"/>
  <c r="G496" i="164"/>
  <c r="J496" i="164" s="1"/>
  <c r="R480" i="169"/>
  <c r="S480" i="169" s="1"/>
  <c r="R506" i="161"/>
  <c r="S505" i="161"/>
  <c r="S506" i="161" s="1"/>
  <c r="F12" i="158"/>
  <c r="R476" i="173"/>
  <c r="S457" i="173"/>
  <c r="S476" i="173" s="1"/>
  <c r="I530" i="162"/>
  <c r="F530" i="166" s="1"/>
  <c r="G476" i="166"/>
  <c r="J476" i="166" s="1"/>
  <c r="I476" i="162"/>
  <c r="F476" i="166" s="1"/>
  <c r="N476" i="162"/>
  <c r="F476" i="214" s="1"/>
  <c r="G476" i="214"/>
  <c r="J476" i="214" s="1"/>
  <c r="H525" i="165"/>
  <c r="J521" i="212"/>
  <c r="J522" i="212" s="1"/>
  <c r="G522" i="212"/>
  <c r="K89" i="158"/>
  <c r="R435" i="171"/>
  <c r="G437" i="171"/>
  <c r="G443" i="171" s="1"/>
  <c r="N336" i="172"/>
  <c r="O336" i="172"/>
  <c r="H336" i="172"/>
  <c r="P336" i="172"/>
  <c r="L336" i="172"/>
  <c r="I336" i="172"/>
  <c r="J336" i="172"/>
  <c r="K336" i="172"/>
  <c r="M336" i="172"/>
  <c r="Q336" i="172"/>
  <c r="S922" i="155"/>
  <c r="W922" i="155"/>
  <c r="K92" i="9"/>
  <c r="K246" i="9" s="1"/>
  <c r="J246" i="9"/>
  <c r="J247" i="9" s="1"/>
  <c r="H196" i="213"/>
  <c r="Q489" i="162"/>
  <c r="F489" i="217" s="1"/>
  <c r="G489" i="217"/>
  <c r="J489" i="217" s="1"/>
  <c r="O489" i="162"/>
  <c r="F489" i="215" s="1"/>
  <c r="G489" i="215"/>
  <c r="J489" i="215" s="1"/>
  <c r="H543" i="166"/>
  <c r="J531" i="9"/>
  <c r="J533" i="9" s="1"/>
  <c r="J599" i="9" s="1"/>
  <c r="J484" i="162"/>
  <c r="F484" i="167" s="1"/>
  <c r="G484" i="167"/>
  <c r="J484" i="167" s="1"/>
  <c r="G468" i="169"/>
  <c r="K516" i="159"/>
  <c r="S487" i="155"/>
  <c r="J179" i="171"/>
  <c r="K179" i="171"/>
  <c r="L179" i="171"/>
  <c r="H179" i="171"/>
  <c r="P179" i="171"/>
  <c r="I179" i="171"/>
  <c r="Q179" i="171"/>
  <c r="N179" i="171"/>
  <c r="O179" i="171"/>
  <c r="M179" i="171"/>
  <c r="Q522" i="162"/>
  <c r="F521" i="217"/>
  <c r="R476" i="172"/>
  <c r="S457" i="172"/>
  <c r="S476" i="172" s="1"/>
  <c r="M257" i="170"/>
  <c r="I119" i="213"/>
  <c r="I273" i="213" s="1"/>
  <c r="J244" i="158"/>
  <c r="K90" i="158"/>
  <c r="K244" i="158" s="1"/>
  <c r="R502" i="155"/>
  <c r="S500" i="155"/>
  <c r="S502" i="155" s="1"/>
  <c r="R514" i="170"/>
  <c r="S514" i="170" s="1"/>
  <c r="J587" i="161"/>
  <c r="K587" i="161"/>
  <c r="L587" i="161"/>
  <c r="H587" i="161"/>
  <c r="P587" i="161"/>
  <c r="M587" i="161"/>
  <c r="M522" i="161"/>
  <c r="P522" i="161"/>
  <c r="K522" i="161"/>
  <c r="H522" i="161"/>
  <c r="L522" i="161"/>
  <c r="J522" i="161"/>
  <c r="M526" i="161"/>
  <c r="J526" i="161"/>
  <c r="K526" i="161"/>
  <c r="L526" i="161"/>
  <c r="P526" i="161"/>
  <c r="H526" i="161"/>
  <c r="M518" i="161"/>
  <c r="H518" i="161"/>
  <c r="J518" i="161"/>
  <c r="P518" i="161"/>
  <c r="K518" i="161"/>
  <c r="L518" i="161"/>
  <c r="F451" i="166"/>
  <c r="I453" i="162"/>
  <c r="I459" i="162" s="1"/>
  <c r="J451" i="165"/>
  <c r="J453" i="165" s="1"/>
  <c r="J459" i="165" s="1"/>
  <c r="G453" i="165"/>
  <c r="G459" i="165" s="1"/>
  <c r="H929" i="155"/>
  <c r="J929" i="155"/>
  <c r="H642" i="158"/>
  <c r="F641" i="172"/>
  <c r="H518" i="162"/>
  <c r="F516" i="165"/>
  <c r="J522" i="162"/>
  <c r="F521" i="167"/>
  <c r="J102" i="157"/>
  <c r="F102" i="169"/>
  <c r="O102" i="169" s="1"/>
  <c r="F451" i="216"/>
  <c r="P453" i="162"/>
  <c r="P459" i="162" s="1"/>
  <c r="K501" i="215"/>
  <c r="I525" i="172"/>
  <c r="Q525" i="172"/>
  <c r="J525" i="172"/>
  <c r="K525" i="172"/>
  <c r="O525" i="172"/>
  <c r="P525" i="172"/>
  <c r="L525" i="172"/>
  <c r="H525" i="172"/>
  <c r="M525" i="172"/>
  <c r="N525" i="172"/>
  <c r="H90" i="172"/>
  <c r="H244" i="172" s="1"/>
  <c r="P90" i="172"/>
  <c r="P244" i="172" s="1"/>
  <c r="I90" i="172"/>
  <c r="I244" i="172" s="1"/>
  <c r="Q90" i="172"/>
  <c r="Q244" i="172" s="1"/>
  <c r="J90" i="172"/>
  <c r="J244" i="172" s="1"/>
  <c r="F244" i="172"/>
  <c r="N90" i="172"/>
  <c r="N244" i="172" s="1"/>
  <c r="L90" i="172"/>
  <c r="L244" i="172" s="1"/>
  <c r="M90" i="172"/>
  <c r="M244" i="172" s="1"/>
  <c r="O90" i="172"/>
  <c r="O244" i="172" s="1"/>
  <c r="K90" i="172"/>
  <c r="K244" i="172" s="1"/>
  <c r="L335" i="172"/>
  <c r="M335" i="172"/>
  <c r="N335" i="172"/>
  <c r="J335" i="172"/>
  <c r="P335" i="172"/>
  <c r="Q335" i="172"/>
  <c r="H335" i="172"/>
  <c r="K335" i="172"/>
  <c r="O335" i="172"/>
  <c r="I335" i="172"/>
  <c r="J257" i="158"/>
  <c r="Q518" i="162"/>
  <c r="F516" i="217"/>
  <c r="F101" i="170"/>
  <c r="O101" i="170" s="1"/>
  <c r="I255" i="157"/>
  <c r="M470" i="162"/>
  <c r="F469" i="213"/>
  <c r="H852" i="9"/>
  <c r="H967" i="9"/>
  <c r="H621" i="9"/>
  <c r="H684" i="9"/>
  <c r="H969" i="9"/>
  <c r="H632" i="9"/>
  <c r="F632" i="158" s="1"/>
  <c r="G971" i="9"/>
  <c r="G968" i="9"/>
  <c r="H968" i="9"/>
  <c r="H971" i="9"/>
  <c r="H629" i="9"/>
  <c r="F629" i="158" s="1"/>
  <c r="G969" i="9"/>
  <c r="G967" i="9"/>
  <c r="M510" i="171"/>
  <c r="G929" i="171"/>
  <c r="O929" i="171"/>
  <c r="N510" i="171"/>
  <c r="O510" i="171"/>
  <c r="I929" i="171"/>
  <c r="Q929" i="171"/>
  <c r="K510" i="171"/>
  <c r="M929" i="171"/>
  <c r="Q510" i="171"/>
  <c r="H929" i="171"/>
  <c r="J929" i="171"/>
  <c r="K929" i="171"/>
  <c r="L510" i="171"/>
  <c r="N929" i="171"/>
  <c r="P929" i="171"/>
  <c r="H510" i="171"/>
  <c r="I510" i="171"/>
  <c r="J510" i="171"/>
  <c r="P510" i="171"/>
  <c r="L929" i="171"/>
  <c r="R924" i="169"/>
  <c r="S924" i="169" s="1"/>
  <c r="K526" i="172"/>
  <c r="L526" i="172"/>
  <c r="M526" i="172"/>
  <c r="I526" i="172"/>
  <c r="Q526" i="172"/>
  <c r="N526" i="172"/>
  <c r="H526" i="172"/>
  <c r="J526" i="172"/>
  <c r="O526" i="172"/>
  <c r="P526" i="172"/>
  <c r="M477" i="162"/>
  <c r="F477" i="213" s="1"/>
  <c r="G477" i="213"/>
  <c r="J477" i="213" s="1"/>
  <c r="I477" i="162"/>
  <c r="F477" i="166" s="1"/>
  <c r="G477" i="166"/>
  <c r="J477" i="166" s="1"/>
  <c r="G466" i="212"/>
  <c r="J463" i="212"/>
  <c r="J466" i="212" s="1"/>
  <c r="G167" i="157"/>
  <c r="G244" i="157" s="1"/>
  <c r="Q482" i="162"/>
  <c r="F482" i="217" s="1"/>
  <c r="G482" i="217"/>
  <c r="J482" i="217" s="1"/>
  <c r="G482" i="167"/>
  <c r="J482" i="167" s="1"/>
  <c r="J482" i="162"/>
  <c r="F482" i="167" s="1"/>
  <c r="F166" i="171"/>
  <c r="J166" i="158"/>
  <c r="J243" i="158" s="1"/>
  <c r="O467" i="223"/>
  <c r="J516" i="216"/>
  <c r="J518" i="216" s="1"/>
  <c r="G518" i="216"/>
  <c r="G522" i="211"/>
  <c r="J521" i="211"/>
  <c r="J522" i="211" s="1"/>
  <c r="F330" i="174"/>
  <c r="G330" i="159"/>
  <c r="F526" i="174"/>
  <c r="G526" i="159"/>
  <c r="F337" i="174"/>
  <c r="G337" i="159"/>
  <c r="G924" i="155"/>
  <c r="R924" i="155" s="1"/>
  <c r="S924" i="155" s="1"/>
  <c r="J255" i="158"/>
  <c r="K101" i="158"/>
  <c r="G479" i="166"/>
  <c r="J479" i="166" s="1"/>
  <c r="I479" i="162"/>
  <c r="F479" i="166" s="1"/>
  <c r="K470" i="162"/>
  <c r="F469" i="211"/>
  <c r="H589" i="158"/>
  <c r="H948" i="158" s="1"/>
  <c r="F585" i="172"/>
  <c r="F12" i="159"/>
  <c r="K496" i="217"/>
  <c r="J89" i="161"/>
  <c r="F243" i="161"/>
  <c r="K89" i="161"/>
  <c r="L89" i="161"/>
  <c r="H89" i="161"/>
  <c r="P89" i="161"/>
  <c r="N89" i="161"/>
  <c r="O89" i="161"/>
  <c r="Q89" i="161"/>
  <c r="I89" i="161"/>
  <c r="M89" i="161"/>
  <c r="M920" i="170"/>
  <c r="M512" i="170" s="1"/>
  <c r="I528" i="213" s="1"/>
  <c r="N920" i="170"/>
  <c r="N512" i="170" s="1"/>
  <c r="I528" i="214" s="1"/>
  <c r="G920" i="170"/>
  <c r="I528" i="215"/>
  <c r="K920" i="170"/>
  <c r="K512" i="170" s="1"/>
  <c r="I528" i="211" s="1"/>
  <c r="H920" i="170"/>
  <c r="H512" i="170" s="1"/>
  <c r="I920" i="170"/>
  <c r="I512" i="170" s="1"/>
  <c r="I528" i="166" s="1"/>
  <c r="Q920" i="170"/>
  <c r="P920" i="170"/>
  <c r="J920" i="170"/>
  <c r="J512" i="170" s="1"/>
  <c r="I528" i="167" s="1"/>
  <c r="L920" i="170"/>
  <c r="L512" i="170" s="1"/>
  <c r="I475" i="165"/>
  <c r="I492" i="165" s="1"/>
  <c r="H476" i="170"/>
  <c r="I530" i="158"/>
  <c r="F530" i="173" s="1"/>
  <c r="H184" i="215"/>
  <c r="J935" i="158"/>
  <c r="K935" i="158" s="1"/>
  <c r="K467" i="223"/>
  <c r="R923" i="171"/>
  <c r="L475" i="223"/>
  <c r="I525" i="212"/>
  <c r="O89" i="173"/>
  <c r="H89" i="173"/>
  <c r="P89" i="173"/>
  <c r="I89" i="173"/>
  <c r="Q89" i="173"/>
  <c r="M89" i="173"/>
  <c r="J89" i="173"/>
  <c r="F243" i="173"/>
  <c r="N89" i="173"/>
  <c r="K89" i="173"/>
  <c r="L89" i="173"/>
  <c r="Q511" i="155"/>
  <c r="H527" i="217" s="1"/>
  <c r="R929" i="170"/>
  <c r="S929" i="170" s="1"/>
  <c r="K103" i="171"/>
  <c r="H103" i="171"/>
  <c r="Q937" i="161"/>
  <c r="Q522" i="161" s="1"/>
  <c r="H935" i="157"/>
  <c r="H588" i="157" s="1"/>
  <c r="P522" i="162"/>
  <c r="F521" i="216"/>
  <c r="R918" i="170"/>
  <c r="K495" i="213"/>
  <c r="I517" i="172"/>
  <c r="Q517" i="172"/>
  <c r="J517" i="172"/>
  <c r="K517" i="172"/>
  <c r="O517" i="172"/>
  <c r="P517" i="172"/>
  <c r="H517" i="172"/>
  <c r="L517" i="172"/>
  <c r="M517" i="172"/>
  <c r="N517" i="172"/>
  <c r="M476" i="162"/>
  <c r="F476" i="213" s="1"/>
  <c r="G476" i="213"/>
  <c r="J476" i="213" s="1"/>
  <c r="H525" i="216"/>
  <c r="G928" i="155"/>
  <c r="R928" i="155" s="1"/>
  <c r="S928" i="155" s="1"/>
  <c r="L522" i="162"/>
  <c r="F521" i="212"/>
  <c r="N486" i="162"/>
  <c r="F486" i="214" s="1"/>
  <c r="G486" i="214"/>
  <c r="J486" i="214" s="1"/>
  <c r="K495" i="214"/>
  <c r="O511" i="171"/>
  <c r="O930" i="171" s="1"/>
  <c r="H511" i="171"/>
  <c r="H930" i="171" s="1"/>
  <c r="P511" i="171"/>
  <c r="I511" i="171"/>
  <c r="I930" i="171" s="1"/>
  <c r="Q511" i="171"/>
  <c r="M511" i="171"/>
  <c r="M930" i="171" s="1"/>
  <c r="N511" i="171"/>
  <c r="N930" i="171" s="1"/>
  <c r="K511" i="171"/>
  <c r="K930" i="171" s="1"/>
  <c r="L511" i="171"/>
  <c r="L930" i="171" s="1"/>
  <c r="J511" i="171"/>
  <c r="J930" i="171" s="1"/>
  <c r="W923" i="155"/>
  <c r="S923" i="155"/>
  <c r="P497" i="162"/>
  <c r="P481" i="223" s="1"/>
  <c r="G497" i="216"/>
  <c r="P487" i="169"/>
  <c r="H196" i="166"/>
  <c r="K101" i="159"/>
  <c r="G489" i="166"/>
  <c r="J489" i="166" s="1"/>
  <c r="I489" i="162"/>
  <c r="F489" i="166" s="1"/>
  <c r="G518" i="212"/>
  <c r="J516" i="212"/>
  <c r="J518" i="212" s="1"/>
  <c r="J521" i="214"/>
  <c r="J522" i="214" s="1"/>
  <c r="G522" i="214"/>
  <c r="Q484" i="162"/>
  <c r="F484" i="217" s="1"/>
  <c r="G484" i="217"/>
  <c r="J484" i="217" s="1"/>
  <c r="N484" i="162"/>
  <c r="F484" i="214" s="1"/>
  <c r="G484" i="214"/>
  <c r="J484" i="214" s="1"/>
  <c r="N485" i="223"/>
  <c r="J516" i="159"/>
  <c r="R487" i="155"/>
  <c r="N102" i="174"/>
  <c r="N256" i="174" s="1"/>
  <c r="O102" i="174"/>
  <c r="O256" i="174" s="1"/>
  <c r="H102" i="174"/>
  <c r="H256" i="174" s="1"/>
  <c r="P102" i="174"/>
  <c r="P256" i="174" s="1"/>
  <c r="L102" i="174"/>
  <c r="L256" i="174" s="1"/>
  <c r="M102" i="174"/>
  <c r="M256" i="174" s="1"/>
  <c r="F256" i="174"/>
  <c r="K102" i="174"/>
  <c r="K256" i="174" s="1"/>
  <c r="Q102" i="174"/>
  <c r="Q256" i="174" s="1"/>
  <c r="I102" i="174"/>
  <c r="I256" i="174" s="1"/>
  <c r="J102" i="174"/>
  <c r="J256" i="174" s="1"/>
  <c r="F516" i="171"/>
  <c r="L90" i="174"/>
  <c r="L244" i="174" s="1"/>
  <c r="M90" i="174"/>
  <c r="M244" i="174" s="1"/>
  <c r="N90" i="174"/>
  <c r="N244" i="174" s="1"/>
  <c r="J90" i="174"/>
  <c r="J244" i="174" s="1"/>
  <c r="F244" i="174"/>
  <c r="H90" i="174"/>
  <c r="H244" i="174" s="1"/>
  <c r="I90" i="174"/>
  <c r="I244" i="174" s="1"/>
  <c r="K90" i="174"/>
  <c r="K244" i="174" s="1"/>
  <c r="Q90" i="174"/>
  <c r="Q244" i="174" s="1"/>
  <c r="O90" i="174"/>
  <c r="O244" i="174" s="1"/>
  <c r="P90" i="174"/>
  <c r="P244" i="174" s="1"/>
  <c r="H511" i="170"/>
  <c r="H337" i="172"/>
  <c r="P337" i="172"/>
  <c r="I337" i="172"/>
  <c r="Q337" i="172"/>
  <c r="J337" i="172"/>
  <c r="N337" i="172"/>
  <c r="K337" i="172"/>
  <c r="L337" i="172"/>
  <c r="M337" i="172"/>
  <c r="O337" i="172"/>
  <c r="R923" i="169"/>
  <c r="Q514" i="169" s="1"/>
  <c r="Q530" i="162" s="1"/>
  <c r="F530" i="217" s="1"/>
  <c r="G518" i="214"/>
  <c r="J516" i="214"/>
  <c r="J518" i="214" s="1"/>
  <c r="Q505" i="223"/>
  <c r="Q506" i="223" s="1"/>
  <c r="F18" i="159"/>
  <c r="F599" i="159"/>
  <c r="K496" i="216"/>
  <c r="I245" i="174"/>
  <c r="G91" i="174"/>
  <c r="P257" i="170"/>
  <c r="I119" i="216"/>
  <c r="I273" i="216" s="1"/>
  <c r="O520" i="172"/>
  <c r="H520" i="172"/>
  <c r="P520" i="172"/>
  <c r="I520" i="172"/>
  <c r="Q520" i="172"/>
  <c r="M520" i="172"/>
  <c r="J520" i="172"/>
  <c r="L520" i="172"/>
  <c r="K520" i="172"/>
  <c r="N520" i="172"/>
  <c r="G937" i="159"/>
  <c r="L470" i="162"/>
  <c r="F469" i="212"/>
  <c r="F323" i="161"/>
  <c r="G323" i="159"/>
  <c r="M525" i="161"/>
  <c r="K525" i="161"/>
  <c r="J525" i="161"/>
  <c r="L525" i="161"/>
  <c r="H525" i="161"/>
  <c r="P525" i="161"/>
  <c r="H295" i="161"/>
  <c r="P295" i="161"/>
  <c r="J295" i="161"/>
  <c r="M295" i="161"/>
  <c r="K295" i="161"/>
  <c r="L295" i="161"/>
  <c r="L297" i="161"/>
  <c r="J297" i="161"/>
  <c r="K297" i="161"/>
  <c r="M297" i="161"/>
  <c r="H297" i="161"/>
  <c r="P297" i="161"/>
  <c r="L337" i="161"/>
  <c r="J337" i="161"/>
  <c r="M337" i="161"/>
  <c r="P337" i="161"/>
  <c r="H337" i="161"/>
  <c r="K337" i="161"/>
  <c r="S509" i="173"/>
  <c r="S435" i="173"/>
  <c r="S437" i="173" s="1"/>
  <c r="S443" i="173" s="1"/>
  <c r="R437" i="173"/>
  <c r="R443" i="173" s="1"/>
  <c r="H475" i="213"/>
  <c r="H492" i="213" s="1"/>
  <c r="M476" i="155"/>
  <c r="R495" i="162"/>
  <c r="F495" i="164"/>
  <c r="S919" i="161"/>
  <c r="W919" i="161"/>
  <c r="L477" i="162"/>
  <c r="F477" i="212" s="1"/>
  <c r="G477" i="212"/>
  <c r="J477" i="212" s="1"/>
  <c r="F331" i="174"/>
  <c r="G331" i="159"/>
  <c r="K518" i="162"/>
  <c r="F516" i="211"/>
  <c r="M529" i="161"/>
  <c r="K529" i="161"/>
  <c r="H529" i="161"/>
  <c r="P529" i="161"/>
  <c r="J529" i="161"/>
  <c r="L529" i="161"/>
  <c r="R509" i="174"/>
  <c r="Q464" i="223"/>
  <c r="O899" i="159"/>
  <c r="J899" i="159"/>
  <c r="K899" i="159" s="1"/>
  <c r="J101" i="157"/>
  <c r="F101" i="169"/>
  <c r="J244" i="159"/>
  <c r="K90" i="159"/>
  <c r="K244" i="159" s="1"/>
  <c r="G477" i="165"/>
  <c r="J477" i="165" s="1"/>
  <c r="H477" i="162"/>
  <c r="F477" i="165" s="1"/>
  <c r="K167" i="155"/>
  <c r="H183" i="211" s="1"/>
  <c r="L167" i="155"/>
  <c r="H183" i="212" s="1"/>
  <c r="M167" i="155"/>
  <c r="H183" i="213" s="1"/>
  <c r="I167" i="155"/>
  <c r="H183" i="166" s="1"/>
  <c r="Q167" i="155"/>
  <c r="H183" i="217" s="1"/>
  <c r="P167" i="155"/>
  <c r="H183" i="216" s="1"/>
  <c r="N167" i="155"/>
  <c r="H183" i="214" s="1"/>
  <c r="H167" i="155"/>
  <c r="H183" i="165" s="1"/>
  <c r="J167" i="155"/>
  <c r="H183" i="167" s="1"/>
  <c r="H183" i="215"/>
  <c r="R924" i="171"/>
  <c r="S924" i="171" s="1"/>
  <c r="F589" i="157"/>
  <c r="P500" i="223"/>
  <c r="P502" i="223" s="1"/>
  <c r="F295" i="174"/>
  <c r="G295" i="159"/>
  <c r="M480" i="223"/>
  <c r="F357" i="159"/>
  <c r="G357" i="9"/>
  <c r="I475" i="214"/>
  <c r="I492" i="214" s="1"/>
  <c r="N476" i="170"/>
  <c r="I466" i="162"/>
  <c r="F463" i="166"/>
  <c r="G91" i="173"/>
  <c r="P467" i="223"/>
  <c r="H525" i="211"/>
  <c r="J518" i="162"/>
  <c r="F516" i="167"/>
  <c r="F398" i="157"/>
  <c r="G518" i="211"/>
  <c r="J516" i="211"/>
  <c r="J518" i="211" s="1"/>
  <c r="L497" i="162"/>
  <c r="F497" i="212" s="1"/>
  <c r="F503" i="212" s="1"/>
  <c r="G497" i="212"/>
  <c r="J497" i="212" s="1"/>
  <c r="J503" i="212" s="1"/>
  <c r="F168" i="223"/>
  <c r="L90" i="161"/>
  <c r="L244" i="161" s="1"/>
  <c r="M90" i="161"/>
  <c r="M244" i="161" s="1"/>
  <c r="N90" i="161"/>
  <c r="N244" i="161" s="1"/>
  <c r="J90" i="161"/>
  <c r="J244" i="161" s="1"/>
  <c r="F244" i="161"/>
  <c r="P90" i="161"/>
  <c r="P244" i="161" s="1"/>
  <c r="Q90" i="161"/>
  <c r="Q244" i="161" s="1"/>
  <c r="K90" i="161"/>
  <c r="K244" i="161" s="1"/>
  <c r="O90" i="161"/>
  <c r="O244" i="161" s="1"/>
  <c r="H90" i="161"/>
  <c r="I90" i="161"/>
  <c r="I244" i="161" s="1"/>
  <c r="H341" i="172"/>
  <c r="P341" i="172"/>
  <c r="I341" i="172"/>
  <c r="Q341" i="172"/>
  <c r="J341" i="172"/>
  <c r="N341" i="172"/>
  <c r="L341" i="172"/>
  <c r="M341" i="172"/>
  <c r="O341" i="172"/>
  <c r="K341" i="172"/>
  <c r="H91" i="170"/>
  <c r="P91" i="170"/>
  <c r="I91" i="170"/>
  <c r="Q91" i="170"/>
  <c r="F245" i="170"/>
  <c r="J91" i="170"/>
  <c r="N91" i="170"/>
  <c r="M91" i="170"/>
  <c r="K91" i="170"/>
  <c r="L91" i="170"/>
  <c r="L518" i="162"/>
  <c r="F516" i="212"/>
  <c r="I521" i="172"/>
  <c r="Q521" i="172"/>
  <c r="J521" i="172"/>
  <c r="K521" i="172"/>
  <c r="O521" i="172"/>
  <c r="H521" i="172"/>
  <c r="P521" i="172"/>
  <c r="L521" i="172"/>
  <c r="N521" i="172"/>
  <c r="M521" i="172"/>
  <c r="Q470" i="162"/>
  <c r="F469" i="217"/>
  <c r="G919" i="155"/>
  <c r="R919" i="155" s="1"/>
  <c r="Q527" i="155" s="1"/>
  <c r="H543" i="217" s="1"/>
  <c r="P511" i="170"/>
  <c r="I527" i="216" s="1"/>
  <c r="F451" i="165"/>
  <c r="H453" i="162"/>
  <c r="H459" i="162" s="1"/>
  <c r="H396" i="174"/>
  <c r="H398" i="174" s="1"/>
  <c r="I119" i="212"/>
  <c r="I273" i="212" s="1"/>
  <c r="L257" i="170"/>
  <c r="R506" i="172"/>
  <c r="S505" i="172"/>
  <c r="S506" i="172" s="1"/>
  <c r="L511" i="160"/>
  <c r="M511" i="160"/>
  <c r="N511" i="160"/>
  <c r="J511" i="160"/>
  <c r="H511" i="160"/>
  <c r="I932" i="160"/>
  <c r="Q932" i="160"/>
  <c r="I511" i="160"/>
  <c r="J932" i="160"/>
  <c r="K511" i="160"/>
  <c r="K932" i="160"/>
  <c r="G932" i="160"/>
  <c r="O932" i="160"/>
  <c r="M932" i="160"/>
  <c r="N932" i="160"/>
  <c r="P932" i="160"/>
  <c r="H932" i="160"/>
  <c r="Q511" i="160"/>
  <c r="O511" i="160"/>
  <c r="L932" i="160"/>
  <c r="P511" i="160"/>
  <c r="S509" i="161"/>
  <c r="I398" i="159"/>
  <c r="F396" i="161"/>
  <c r="I475" i="223"/>
  <c r="J511" i="157"/>
  <c r="K511" i="157" s="1"/>
  <c r="F511" i="169"/>
  <c r="H256" i="157"/>
  <c r="F102" i="155"/>
  <c r="O102" i="155" s="1"/>
  <c r="O256" i="155" s="1"/>
  <c r="H243" i="157"/>
  <c r="F89" i="155"/>
  <c r="O89" i="155" s="1"/>
  <c r="K495" i="211"/>
  <c r="F519" i="174"/>
  <c r="G519" i="159"/>
  <c r="F332" i="174"/>
  <c r="G332" i="159"/>
  <c r="L323" i="174"/>
  <c r="M323" i="174"/>
  <c r="N323" i="174"/>
  <c r="J323" i="174"/>
  <c r="H323" i="174"/>
  <c r="I323" i="174"/>
  <c r="K323" i="174"/>
  <c r="O323" i="174"/>
  <c r="P323" i="174"/>
  <c r="Q323" i="174"/>
  <c r="O479" i="162"/>
  <c r="F479" i="215" s="1"/>
  <c r="G479" i="215"/>
  <c r="J479" i="215" s="1"/>
  <c r="N479" i="162"/>
  <c r="F479" i="214" s="1"/>
  <c r="G479" i="214"/>
  <c r="J479" i="214" s="1"/>
  <c r="J879" i="9"/>
  <c r="K879" i="9" s="1"/>
  <c r="J469" i="167"/>
  <c r="J470" i="167" s="1"/>
  <c r="G470" i="167"/>
  <c r="O178" i="173"/>
  <c r="H178" i="173"/>
  <c r="P178" i="173"/>
  <c r="I178" i="173"/>
  <c r="Q178" i="173"/>
  <c r="M178" i="173"/>
  <c r="L178" i="173"/>
  <c r="J178" i="173"/>
  <c r="N178" i="173"/>
  <c r="K178" i="173"/>
  <c r="L168" i="155"/>
  <c r="H184" i="212" s="1"/>
  <c r="K480" i="211"/>
  <c r="G466" i="166"/>
  <c r="J463" i="166"/>
  <c r="J466" i="166" s="1"/>
  <c r="P476" i="162"/>
  <c r="F476" i="216" s="1"/>
  <c r="G476" i="216"/>
  <c r="J476" i="216" s="1"/>
  <c r="M587" i="172"/>
  <c r="N587" i="172"/>
  <c r="O587" i="172"/>
  <c r="K587" i="172"/>
  <c r="P587" i="172"/>
  <c r="H587" i="172"/>
  <c r="J587" i="172"/>
  <c r="I587" i="172"/>
  <c r="L587" i="172"/>
  <c r="Q587" i="172"/>
  <c r="G934" i="155"/>
  <c r="R934" i="155" s="1"/>
  <c r="S934" i="155" s="1"/>
  <c r="H180" i="155"/>
  <c r="K516" i="158"/>
  <c r="I528" i="158"/>
  <c r="F528" i="173" s="1"/>
  <c r="L500" i="223"/>
  <c r="L502" i="223" s="1"/>
  <c r="K496" i="167"/>
  <c r="K496" i="212"/>
  <c r="I642" i="159"/>
  <c r="F641" i="161"/>
  <c r="H335" i="161"/>
  <c r="P335" i="161"/>
  <c r="J335" i="161"/>
  <c r="L335" i="161"/>
  <c r="K335" i="161"/>
  <c r="M335" i="161"/>
  <c r="R506" i="170"/>
  <c r="S505" i="170"/>
  <c r="S506" i="170" s="1"/>
  <c r="N480" i="223"/>
  <c r="K91" i="155"/>
  <c r="L91" i="155"/>
  <c r="M91" i="155"/>
  <c r="I91" i="155"/>
  <c r="Q91" i="155"/>
  <c r="F245" i="155"/>
  <c r="H91" i="155"/>
  <c r="J91" i="155"/>
  <c r="N91" i="155"/>
  <c r="P91" i="155"/>
  <c r="G533" i="9"/>
  <c r="G936" i="9"/>
  <c r="F516" i="160"/>
  <c r="R920" i="174"/>
  <c r="J89" i="157"/>
  <c r="F89" i="169"/>
  <c r="O89" i="169" s="1"/>
  <c r="F531" i="172"/>
  <c r="K483" i="217"/>
  <c r="K496" i="215"/>
  <c r="S922" i="170"/>
  <c r="W922" i="170"/>
  <c r="R919" i="160"/>
  <c r="G461" i="169"/>
  <c r="R450" i="173"/>
  <c r="S447" i="173"/>
  <c r="S450" i="173" s="1"/>
  <c r="M523" i="172"/>
  <c r="N523" i="172"/>
  <c r="O523" i="172"/>
  <c r="K523" i="172"/>
  <c r="L523" i="172"/>
  <c r="H523" i="172"/>
  <c r="P523" i="172"/>
  <c r="Q523" i="172"/>
  <c r="I523" i="172"/>
  <c r="J523" i="172"/>
  <c r="K495" i="165"/>
  <c r="H482" i="162"/>
  <c r="F482" i="165" s="1"/>
  <c r="G482" i="165"/>
  <c r="J482" i="165" s="1"/>
  <c r="J589" i="9"/>
  <c r="K585" i="9"/>
  <c r="K589" i="9" s="1"/>
  <c r="K483" i="167"/>
  <c r="F521" i="165"/>
  <c r="H522" i="162"/>
  <c r="F517" i="174"/>
  <c r="G517" i="159"/>
  <c r="H531" i="159"/>
  <c r="F521" i="174"/>
  <c r="G521" i="159"/>
  <c r="F181" i="174"/>
  <c r="F182" i="174" s="1"/>
  <c r="G181" i="159"/>
  <c r="F588" i="174"/>
  <c r="G588" i="159"/>
  <c r="J245" i="157"/>
  <c r="G463" i="169"/>
  <c r="M479" i="162"/>
  <c r="F479" i="213" s="1"/>
  <c r="G479" i="213"/>
  <c r="J479" i="213" s="1"/>
  <c r="J470" i="162"/>
  <c r="F469" i="167"/>
  <c r="M168" i="171"/>
  <c r="H179" i="161"/>
  <c r="G179" i="161" s="1"/>
  <c r="R179" i="161" s="1"/>
  <c r="S179" i="161" s="1"/>
  <c r="H167" i="161"/>
  <c r="G167" i="161" s="1"/>
  <c r="R167" i="161" s="1"/>
  <c r="S167" i="161" s="1"/>
  <c r="W923" i="170"/>
  <c r="S923" i="170"/>
  <c r="G518" i="213"/>
  <c r="J516" i="213"/>
  <c r="J518" i="213" s="1"/>
  <c r="I475" i="217"/>
  <c r="I492" i="217" s="1"/>
  <c r="Q476" i="170"/>
  <c r="I475" i="167"/>
  <c r="I492" i="167" s="1"/>
  <c r="J476" i="170"/>
  <c r="K464" i="223"/>
  <c r="H398" i="158"/>
  <c r="F396" i="172"/>
  <c r="I334" i="158"/>
  <c r="F334" i="173" s="1"/>
  <c r="K104" i="9"/>
  <c r="K258" i="9" s="1"/>
  <c r="J258" i="9"/>
  <c r="J259" i="9" s="1"/>
  <c r="I447" i="223"/>
  <c r="I450" i="223" s="1"/>
  <c r="L102" i="171"/>
  <c r="M102" i="171"/>
  <c r="N102" i="171"/>
  <c r="J102" i="171"/>
  <c r="F256" i="171"/>
  <c r="P102" i="171"/>
  <c r="Q102" i="171"/>
  <c r="K102" i="171"/>
  <c r="H102" i="171"/>
  <c r="I102" i="171"/>
  <c r="O102" i="171"/>
  <c r="Q465" i="223"/>
  <c r="O518" i="162"/>
  <c r="F516" i="215"/>
  <c r="M522" i="162"/>
  <c r="F521" i="213"/>
  <c r="K518" i="172"/>
  <c r="L518" i="172"/>
  <c r="M518" i="172"/>
  <c r="I518" i="172"/>
  <c r="Q518" i="172"/>
  <c r="N518" i="172"/>
  <c r="H518" i="172"/>
  <c r="J518" i="172"/>
  <c r="O518" i="172"/>
  <c r="P518" i="172"/>
  <c r="I182" i="159"/>
  <c r="R919" i="170"/>
  <c r="Q511" i="170" s="1"/>
  <c r="I527" i="217" s="1"/>
  <c r="N470" i="162"/>
  <c r="F469" i="214"/>
  <c r="M179" i="155"/>
  <c r="H195" i="213" s="1"/>
  <c r="N179" i="155"/>
  <c r="H195" i="214" s="1"/>
  <c r="H195" i="215"/>
  <c r="K179" i="155"/>
  <c r="H195" i="211" s="1"/>
  <c r="J179" i="155"/>
  <c r="H195" i="167" s="1"/>
  <c r="L179" i="155"/>
  <c r="H195" i="212" s="1"/>
  <c r="P179" i="155"/>
  <c r="H195" i="216" s="1"/>
  <c r="H179" i="155"/>
  <c r="H195" i="165" s="1"/>
  <c r="I179" i="155"/>
  <c r="H195" i="166" s="1"/>
  <c r="Q179" i="155"/>
  <c r="H195" i="217" s="1"/>
  <c r="Q476" i="162"/>
  <c r="F476" i="217" s="1"/>
  <c r="G476" i="217"/>
  <c r="J476" i="217" s="1"/>
  <c r="G476" i="165"/>
  <c r="J476" i="165" s="1"/>
  <c r="H476" i="162"/>
  <c r="F476" i="165" s="1"/>
  <c r="H525" i="167"/>
  <c r="J500" i="223"/>
  <c r="J502" i="223" s="1"/>
  <c r="L486" i="162"/>
  <c r="F486" i="212" s="1"/>
  <c r="G486" i="212"/>
  <c r="J486" i="212" s="1"/>
  <c r="P486" i="162"/>
  <c r="F486" i="216" s="1"/>
  <c r="G486" i="216"/>
  <c r="J486" i="216" s="1"/>
  <c r="F178" i="170"/>
  <c r="O178" i="170" s="1"/>
  <c r="I587" i="158"/>
  <c r="O475" i="223"/>
  <c r="I531" i="165"/>
  <c r="J463" i="213"/>
  <c r="J466" i="213" s="1"/>
  <c r="G466" i="213"/>
  <c r="R502" i="169"/>
  <c r="S500" i="169"/>
  <c r="S502" i="169" s="1"/>
  <c r="G497" i="217"/>
  <c r="J497" i="217" s="1"/>
  <c r="J503" i="217" s="1"/>
  <c r="Q497" i="162"/>
  <c r="F497" i="217" s="1"/>
  <c r="F503" i="217" s="1"/>
  <c r="G497" i="211"/>
  <c r="K497" i="162"/>
  <c r="K481" i="223" s="1"/>
  <c r="H515" i="155"/>
  <c r="K495" i="217"/>
  <c r="J516" i="158"/>
  <c r="I331" i="158"/>
  <c r="L489" i="162"/>
  <c r="F489" i="212" s="1"/>
  <c r="G489" i="212"/>
  <c r="J489" i="212" s="1"/>
  <c r="P527" i="155"/>
  <c r="H543" i="216" s="1"/>
  <c r="O935" i="173"/>
  <c r="J480" i="223"/>
  <c r="P484" i="162"/>
  <c r="F484" i="216" s="1"/>
  <c r="G484" i="216"/>
  <c r="J484" i="216" s="1"/>
  <c r="J928" i="157"/>
  <c r="K928" i="157" s="1"/>
  <c r="G470" i="216"/>
  <c r="J469" i="216"/>
  <c r="J470" i="216" s="1"/>
  <c r="R930" i="170"/>
  <c r="S930" i="170" s="1"/>
  <c r="I527" i="215"/>
  <c r="F166" i="170"/>
  <c r="O166" i="170" s="1"/>
  <c r="G918" i="155"/>
  <c r="R918" i="155" s="1"/>
  <c r="H467" i="223"/>
  <c r="I464" i="223"/>
  <c r="G521" i="164"/>
  <c r="G521" i="162"/>
  <c r="G505" i="223" s="1"/>
  <c r="G506" i="169"/>
  <c r="R505" i="169"/>
  <c r="W925" i="174"/>
  <c r="S925" i="174"/>
  <c r="S448" i="162"/>
  <c r="L480" i="223"/>
  <c r="I119" i="211"/>
  <c r="I273" i="211" s="1"/>
  <c r="K257" i="170"/>
  <c r="J920" i="157"/>
  <c r="K920" i="157" s="1"/>
  <c r="K473" i="211"/>
  <c r="L339" i="172"/>
  <c r="M339" i="172"/>
  <c r="N339" i="172"/>
  <c r="J339" i="172"/>
  <c r="H339" i="172"/>
  <c r="O339" i="172"/>
  <c r="I339" i="172"/>
  <c r="P339" i="172"/>
  <c r="K339" i="172"/>
  <c r="Q339" i="172"/>
  <c r="S919" i="174"/>
  <c r="W919" i="174"/>
  <c r="R512" i="173"/>
  <c r="S512" i="173" s="1"/>
  <c r="G931" i="173"/>
  <c r="R931" i="173" s="1"/>
  <c r="S931" i="173" s="1"/>
  <c r="I246" i="159"/>
  <c r="I247" i="159" s="1"/>
  <c r="I891" i="159" s="1"/>
  <c r="F92" i="161"/>
  <c r="F93" i="161" s="1"/>
  <c r="K528" i="161"/>
  <c r="M528" i="161"/>
  <c r="H528" i="161"/>
  <c r="J528" i="161"/>
  <c r="P528" i="161"/>
  <c r="L528" i="161"/>
  <c r="K520" i="161"/>
  <c r="M520" i="161"/>
  <c r="P520" i="161"/>
  <c r="H520" i="161"/>
  <c r="J520" i="161"/>
  <c r="L520" i="161"/>
  <c r="J336" i="161"/>
  <c r="L336" i="161"/>
  <c r="H336" i="161"/>
  <c r="P336" i="161"/>
  <c r="K336" i="161"/>
  <c r="M336" i="161"/>
  <c r="K519" i="161"/>
  <c r="H519" i="161"/>
  <c r="P519" i="161"/>
  <c r="L519" i="161"/>
  <c r="M519" i="161"/>
  <c r="J519" i="161"/>
  <c r="H18" i="9"/>
  <c r="H599" i="9"/>
  <c r="H925" i="9"/>
  <c r="P477" i="162"/>
  <c r="F477" i="216" s="1"/>
  <c r="G477" i="216"/>
  <c r="J477" i="216" s="1"/>
  <c r="K495" i="216"/>
  <c r="F166" i="160"/>
  <c r="F243" i="160" s="1"/>
  <c r="J166" i="159"/>
  <c r="J243" i="159" s="1"/>
  <c r="F528" i="174"/>
  <c r="G528" i="159"/>
  <c r="S923" i="173"/>
  <c r="W923" i="173"/>
  <c r="I90" i="173"/>
  <c r="I244" i="173" s="1"/>
  <c r="Q90" i="173"/>
  <c r="Q244" i="173" s="1"/>
  <c r="J90" i="173"/>
  <c r="J244" i="173" s="1"/>
  <c r="F244" i="173"/>
  <c r="K90" i="173"/>
  <c r="K244" i="173" s="1"/>
  <c r="O90" i="173"/>
  <c r="O244" i="173" s="1"/>
  <c r="H90" i="173"/>
  <c r="H244" i="173" s="1"/>
  <c r="N90" i="173"/>
  <c r="N244" i="173" s="1"/>
  <c r="L90" i="173"/>
  <c r="L244" i="173" s="1"/>
  <c r="M90" i="173"/>
  <c r="M244" i="173" s="1"/>
  <c r="P90" i="173"/>
  <c r="P244" i="173" s="1"/>
  <c r="I475" i="215"/>
  <c r="I492" i="215" s="1"/>
  <c r="H525" i="214"/>
  <c r="J486" i="162"/>
  <c r="F486" i="167" s="1"/>
  <c r="G486" i="167"/>
  <c r="J486" i="167" s="1"/>
  <c r="S435" i="169"/>
  <c r="S437" i="169" s="1"/>
  <c r="S443" i="169" s="1"/>
  <c r="R437" i="169"/>
  <c r="R443" i="169" s="1"/>
  <c r="K495" i="166"/>
  <c r="H497" i="162"/>
  <c r="G497" i="165"/>
  <c r="M489" i="162"/>
  <c r="F489" i="213" s="1"/>
  <c r="G489" i="213"/>
  <c r="J489" i="213" s="1"/>
  <c r="H408" i="9"/>
  <c r="H891" i="9"/>
  <c r="N512" i="160"/>
  <c r="N933" i="160" s="1"/>
  <c r="O512" i="160"/>
  <c r="O933" i="160" s="1"/>
  <c r="H512" i="160"/>
  <c r="P512" i="160"/>
  <c r="P933" i="160" s="1"/>
  <c r="L512" i="160"/>
  <c r="L933" i="160" s="1"/>
  <c r="J512" i="160"/>
  <c r="J933" i="160" s="1"/>
  <c r="K512" i="160"/>
  <c r="K933" i="160" s="1"/>
  <c r="M512" i="160"/>
  <c r="M933" i="160" s="1"/>
  <c r="I512" i="160"/>
  <c r="I933" i="160" s="1"/>
  <c r="Q512" i="160"/>
  <c r="Q933" i="160" s="1"/>
  <c r="G480" i="164"/>
  <c r="J480" i="164" s="1"/>
  <c r="G480" i="162"/>
  <c r="R464" i="169"/>
  <c r="S464" i="169" s="1"/>
  <c r="I119" i="166"/>
  <c r="I273" i="166" s="1"/>
  <c r="I257" i="170"/>
  <c r="F513" i="223"/>
  <c r="H932" i="169"/>
  <c r="H89" i="160" s="1"/>
  <c r="P932" i="169"/>
  <c r="O178" i="160" s="1"/>
  <c r="I932" i="169"/>
  <c r="I178" i="160" s="1"/>
  <c r="Q932" i="169"/>
  <c r="J932" i="169"/>
  <c r="J178" i="160" s="1"/>
  <c r="N932" i="169"/>
  <c r="N178" i="160" s="1"/>
  <c r="M932" i="169"/>
  <c r="M89" i="160" s="1"/>
  <c r="K932" i="169"/>
  <c r="K178" i="160" s="1"/>
  <c r="G932" i="169"/>
  <c r="L932" i="169"/>
  <c r="L178" i="160" s="1"/>
  <c r="M931" i="170"/>
  <c r="N931" i="170"/>
  <c r="G931" i="170"/>
  <c r="K931" i="170"/>
  <c r="L931" i="170"/>
  <c r="P931" i="170"/>
  <c r="Q931" i="170"/>
  <c r="I931" i="170"/>
  <c r="J931" i="170"/>
  <c r="H931" i="170"/>
  <c r="J332" i="161"/>
  <c r="L332" i="161"/>
  <c r="H332" i="161"/>
  <c r="P332" i="161"/>
  <c r="M332" i="161"/>
  <c r="K332" i="161"/>
  <c r="R918" i="172"/>
  <c r="H475" i="217"/>
  <c r="H492" i="217" s="1"/>
  <c r="Q476" i="155"/>
  <c r="J495" i="164"/>
  <c r="J521" i="215"/>
  <c r="J522" i="215" s="1"/>
  <c r="G522" i="215"/>
  <c r="J465" i="223"/>
  <c r="O588" i="172"/>
  <c r="H588" i="172"/>
  <c r="P588" i="172"/>
  <c r="I588" i="172"/>
  <c r="Q588" i="172"/>
  <c r="M588" i="172"/>
  <c r="L588" i="172"/>
  <c r="J588" i="172"/>
  <c r="N588" i="172"/>
  <c r="K588" i="172"/>
  <c r="G103" i="173"/>
  <c r="G107" i="9"/>
  <c r="G878" i="9"/>
  <c r="N482" i="162"/>
  <c r="F482" i="214" s="1"/>
  <c r="G482" i="214"/>
  <c r="J482" i="214" s="1"/>
  <c r="K481" i="166"/>
  <c r="K505" i="223"/>
  <c r="K506" i="223" s="1"/>
  <c r="F587" i="174"/>
  <c r="G587" i="159"/>
  <c r="J485" i="223"/>
  <c r="Q479" i="162"/>
  <c r="F479" i="217" s="1"/>
  <c r="G479" i="217"/>
  <c r="J479" i="217" s="1"/>
  <c r="J479" i="162"/>
  <c r="F479" i="167" s="1"/>
  <c r="G479" i="167"/>
  <c r="J479" i="167" s="1"/>
  <c r="R920" i="171"/>
  <c r="S920" i="171" s="1"/>
  <c r="G329" i="158"/>
  <c r="F451" i="214"/>
  <c r="N453" i="162"/>
  <c r="N459" i="162" s="1"/>
  <c r="I897" i="158"/>
  <c r="G897" i="158"/>
  <c r="H897" i="158"/>
  <c r="F531" i="157"/>
  <c r="H92" i="174"/>
  <c r="P92" i="174"/>
  <c r="I92" i="174"/>
  <c r="Q92" i="174"/>
  <c r="J92" i="174"/>
  <c r="N92" i="174"/>
  <c r="L92" i="174"/>
  <c r="M92" i="174"/>
  <c r="O92" i="174"/>
  <c r="K92" i="174"/>
  <c r="J179" i="170"/>
  <c r="I195" i="167" s="1"/>
  <c r="K179" i="170"/>
  <c r="I195" i="211" s="1"/>
  <c r="L179" i="170"/>
  <c r="I195" i="212" s="1"/>
  <c r="H179" i="170"/>
  <c r="P179" i="170"/>
  <c r="I195" i="216" s="1"/>
  <c r="I195" i="215"/>
  <c r="I179" i="170"/>
  <c r="I195" i="166" s="1"/>
  <c r="M179" i="170"/>
  <c r="I195" i="213" s="1"/>
  <c r="N179" i="170"/>
  <c r="I195" i="214" s="1"/>
  <c r="Q179" i="170"/>
  <c r="I195" i="217" s="1"/>
  <c r="H525" i="217"/>
  <c r="Q486" i="162"/>
  <c r="F486" i="217" s="1"/>
  <c r="G486" i="217"/>
  <c r="J486" i="217" s="1"/>
  <c r="G469" i="164"/>
  <c r="G469" i="162"/>
  <c r="G453" i="223" s="1"/>
  <c r="G454" i="169"/>
  <c r="R453" i="169"/>
  <c r="F24" i="49"/>
  <c r="L180" i="171"/>
  <c r="M180" i="171"/>
  <c r="M257" i="171" s="1"/>
  <c r="N180" i="171"/>
  <c r="N257" i="171" s="1"/>
  <c r="J180" i="171"/>
  <c r="H180" i="171"/>
  <c r="I180" i="171"/>
  <c r="K180" i="171"/>
  <c r="O180" i="171"/>
  <c r="P180" i="171"/>
  <c r="Q180" i="171"/>
  <c r="J469" i="215"/>
  <c r="J470" i="215" s="1"/>
  <c r="G470" i="215"/>
  <c r="O497" i="162"/>
  <c r="F497" i="215" s="1"/>
  <c r="F503" i="215" s="1"/>
  <c r="G497" i="215"/>
  <c r="J497" i="215" s="1"/>
  <c r="J503" i="215" s="1"/>
  <c r="I918" i="171"/>
  <c r="Q918" i="171"/>
  <c r="J918" i="171"/>
  <c r="K918" i="171"/>
  <c r="G918" i="171"/>
  <c r="O918" i="171"/>
  <c r="H918" i="171"/>
  <c r="P918" i="171"/>
  <c r="M918" i="171"/>
  <c r="N918" i="171"/>
  <c r="L918" i="171"/>
  <c r="K489" i="162"/>
  <c r="F489" i="211" s="1"/>
  <c r="G489" i="211"/>
  <c r="J489" i="211" s="1"/>
  <c r="H333" i="172"/>
  <c r="P333" i="172"/>
  <c r="I333" i="172"/>
  <c r="Q333" i="172"/>
  <c r="J333" i="172"/>
  <c r="N333" i="172"/>
  <c r="L333" i="172"/>
  <c r="M333" i="172"/>
  <c r="O333" i="172"/>
  <c r="K333" i="172"/>
  <c r="H563" i="9"/>
  <c r="F562" i="158"/>
  <c r="F533" i="158"/>
  <c r="O465" i="223"/>
  <c r="S925" i="161"/>
  <c r="W925" i="161"/>
  <c r="L329" i="161"/>
  <c r="J329" i="161"/>
  <c r="K329" i="161"/>
  <c r="M329" i="161"/>
  <c r="P329" i="161"/>
  <c r="H329" i="161"/>
  <c r="M517" i="161"/>
  <c r="K517" i="161"/>
  <c r="H517" i="161"/>
  <c r="J517" i="161"/>
  <c r="P517" i="161"/>
  <c r="L517" i="161"/>
  <c r="H475" i="166"/>
  <c r="H492" i="166" s="1"/>
  <c r="I476" i="155"/>
  <c r="K496" i="214"/>
  <c r="P482" i="162"/>
  <c r="F482" i="216" s="1"/>
  <c r="G482" i="216"/>
  <c r="J482" i="216" s="1"/>
  <c r="G948" i="9"/>
  <c r="J948" i="9" s="1"/>
  <c r="K948" i="9" s="1"/>
  <c r="F520" i="174"/>
  <c r="G520" i="159"/>
  <c r="H329" i="172"/>
  <c r="P329" i="172"/>
  <c r="I329" i="172"/>
  <c r="Q329" i="172"/>
  <c r="J329" i="172"/>
  <c r="N329" i="172"/>
  <c r="K329" i="172"/>
  <c r="L329" i="172"/>
  <c r="O329" i="172"/>
  <c r="M329" i="172"/>
  <c r="H168" i="171"/>
  <c r="L485" i="223"/>
  <c r="I475" i="211"/>
  <c r="I492" i="211" s="1"/>
  <c r="K476" i="170"/>
  <c r="M168" i="155"/>
  <c r="H184" i="213" s="1"/>
  <c r="J516" i="215"/>
  <c r="J518" i="215" s="1"/>
  <c r="G518" i="215"/>
  <c r="J178" i="161"/>
  <c r="K178" i="161"/>
  <c r="L178" i="161"/>
  <c r="H178" i="161"/>
  <c r="P178" i="161"/>
  <c r="N178" i="161"/>
  <c r="F182" i="161"/>
  <c r="O178" i="161"/>
  <c r="Q178" i="161"/>
  <c r="I178" i="161"/>
  <c r="M178" i="161"/>
  <c r="H529" i="165"/>
  <c r="G513" i="155"/>
  <c r="M486" i="162"/>
  <c r="F486" i="213" s="1"/>
  <c r="G486" i="213"/>
  <c r="J486" i="213" s="1"/>
  <c r="J398" i="9"/>
  <c r="K396" i="9"/>
  <c r="K398" i="9" s="1"/>
  <c r="K500" i="223"/>
  <c r="K502" i="223" s="1"/>
  <c r="N497" i="162"/>
  <c r="N481" i="223" s="1"/>
  <c r="G497" i="214"/>
  <c r="J497" i="214" s="1"/>
  <c r="J503" i="214" s="1"/>
  <c r="N487" i="169"/>
  <c r="I529" i="172"/>
  <c r="Q529" i="172"/>
  <c r="J529" i="172"/>
  <c r="K529" i="172"/>
  <c r="O529" i="172"/>
  <c r="H529" i="172"/>
  <c r="L529" i="172"/>
  <c r="N529" i="172"/>
  <c r="P529" i="172"/>
  <c r="M529" i="172"/>
  <c r="L484" i="162"/>
  <c r="F484" i="212" s="1"/>
  <c r="G484" i="212"/>
  <c r="J484" i="212" s="1"/>
  <c r="Q485" i="223"/>
  <c r="Q453" i="223"/>
  <c r="Q454" i="223" s="1"/>
  <c r="I512" i="171"/>
  <c r="Q512" i="171"/>
  <c r="M931" i="171"/>
  <c r="J512" i="171"/>
  <c r="K512" i="171"/>
  <c r="G931" i="171"/>
  <c r="O931" i="171"/>
  <c r="O512" i="171"/>
  <c r="K931" i="171"/>
  <c r="H931" i="171"/>
  <c r="I931" i="171"/>
  <c r="H512" i="171"/>
  <c r="J931" i="171"/>
  <c r="P512" i="171"/>
  <c r="Q931" i="171"/>
  <c r="N931" i="171"/>
  <c r="P931" i="171"/>
  <c r="L512" i="171"/>
  <c r="M512" i="171"/>
  <c r="N512" i="171"/>
  <c r="L931" i="171"/>
  <c r="M166" i="173"/>
  <c r="N166" i="173"/>
  <c r="O166" i="173"/>
  <c r="K166" i="173"/>
  <c r="L166" i="173"/>
  <c r="P166" i="173"/>
  <c r="Q166" i="173"/>
  <c r="I166" i="173"/>
  <c r="J166" i="173"/>
  <c r="H166" i="173"/>
  <c r="I339" i="158"/>
  <c r="G511" i="172"/>
  <c r="R511" i="172" s="1"/>
  <c r="S511" i="172" s="1"/>
  <c r="H330" i="161"/>
  <c r="P330" i="161"/>
  <c r="L330" i="161"/>
  <c r="J330" i="161"/>
  <c r="K330" i="161"/>
  <c r="M330" i="161"/>
  <c r="H475" i="214"/>
  <c r="H492" i="214" s="1"/>
  <c r="N476" i="155"/>
  <c r="H475" i="216"/>
  <c r="H492" i="216" s="1"/>
  <c r="P476" i="155"/>
  <c r="H589" i="159"/>
  <c r="F585" i="174"/>
  <c r="G585" i="159"/>
  <c r="F23" i="9"/>
  <c r="F740" i="9"/>
  <c r="K243" i="9"/>
  <c r="P466" i="162"/>
  <c r="F463" i="216"/>
  <c r="K929" i="155"/>
  <c r="I330" i="158"/>
  <c r="R498" i="162"/>
  <c r="S498" i="162" s="1"/>
  <c r="F498" i="164"/>
  <c r="H475" i="167"/>
  <c r="H492" i="167" s="1"/>
  <c r="J476" i="155"/>
  <c r="H475" i="165"/>
  <c r="H492" i="165" s="1"/>
  <c r="H476" i="155"/>
  <c r="P465" i="223"/>
  <c r="I332" i="158"/>
  <c r="J178" i="174"/>
  <c r="K178" i="174"/>
  <c r="L178" i="174"/>
  <c r="H178" i="174"/>
  <c r="P178" i="174"/>
  <c r="I178" i="174"/>
  <c r="Q178" i="174"/>
  <c r="M178" i="174"/>
  <c r="N178" i="174"/>
  <c r="O178" i="174"/>
  <c r="F451" i="215"/>
  <c r="O453" i="162"/>
  <c r="O459" i="162" s="1"/>
  <c r="J182" i="9"/>
  <c r="Q467" i="223"/>
  <c r="O480" i="223"/>
  <c r="J642" i="9"/>
  <c r="K641" i="9"/>
  <c r="K642" i="9" s="1"/>
  <c r="K103" i="155"/>
  <c r="N477" i="162"/>
  <c r="F477" i="214" s="1"/>
  <c r="G477" i="214"/>
  <c r="J477" i="214" s="1"/>
  <c r="N102" i="161"/>
  <c r="N256" i="161" s="1"/>
  <c r="O102" i="161"/>
  <c r="O256" i="161" s="1"/>
  <c r="H102" i="161"/>
  <c r="P102" i="161"/>
  <c r="P256" i="161" s="1"/>
  <c r="L102" i="161"/>
  <c r="L256" i="161" s="1"/>
  <c r="J102" i="161"/>
  <c r="J256" i="161" s="1"/>
  <c r="F256" i="161"/>
  <c r="K102" i="161"/>
  <c r="K256" i="161" s="1"/>
  <c r="M102" i="161"/>
  <c r="M256" i="161" s="1"/>
  <c r="I102" i="161"/>
  <c r="I256" i="161" s="1"/>
  <c r="Q102" i="161"/>
  <c r="Q256" i="161" s="1"/>
  <c r="G466" i="169"/>
  <c r="L482" i="162"/>
  <c r="F482" i="212" s="1"/>
  <c r="G482" i="212"/>
  <c r="J482" i="212" s="1"/>
  <c r="R502" i="172"/>
  <c r="S500" i="172"/>
  <c r="S502" i="172" s="1"/>
  <c r="H531" i="158"/>
  <c r="H533" i="158" s="1"/>
  <c r="J451" i="217"/>
  <c r="J453" i="217" s="1"/>
  <c r="J459" i="217" s="1"/>
  <c r="G453" i="217"/>
  <c r="G459" i="217" s="1"/>
  <c r="J467" i="223"/>
  <c r="H358" i="158"/>
  <c r="F358" i="172" s="1"/>
  <c r="G522" i="165"/>
  <c r="J521" i="165"/>
  <c r="J522" i="165" s="1"/>
  <c r="F518" i="174"/>
  <c r="G518" i="159"/>
  <c r="F524" i="174"/>
  <c r="G524" i="159"/>
  <c r="F530" i="174"/>
  <c r="G530" i="159"/>
  <c r="F169" i="174"/>
  <c r="F170" i="174" s="1"/>
  <c r="G169" i="159"/>
  <c r="G502" i="171"/>
  <c r="R500" i="171"/>
  <c r="K501" i="165"/>
  <c r="P479" i="162"/>
  <c r="F479" i="216" s="1"/>
  <c r="G479" i="216"/>
  <c r="J479" i="216" s="1"/>
  <c r="L479" i="162"/>
  <c r="F479" i="212" s="1"/>
  <c r="G479" i="212"/>
  <c r="J479" i="212" s="1"/>
  <c r="J453" i="223"/>
  <c r="J454" i="223" s="1"/>
  <c r="K501" i="216"/>
  <c r="H475" i="223"/>
  <c r="I104" i="158"/>
  <c r="I181" i="158"/>
  <c r="M518" i="162"/>
  <c r="F516" i="213"/>
  <c r="I475" i="166"/>
  <c r="I492" i="166" s="1"/>
  <c r="I476" i="170"/>
  <c r="K530" i="172"/>
  <c r="L530" i="172"/>
  <c r="M530" i="172"/>
  <c r="I530" i="172"/>
  <c r="Q530" i="172"/>
  <c r="J530" i="172"/>
  <c r="N530" i="172"/>
  <c r="P530" i="172"/>
  <c r="O530" i="172"/>
  <c r="H530" i="172"/>
  <c r="I470" i="162"/>
  <c r="F469" i="166"/>
  <c r="H168" i="155"/>
  <c r="R937" i="174"/>
  <c r="S937" i="174" s="1"/>
  <c r="R437" i="161"/>
  <c r="R443" i="161" s="1"/>
  <c r="S435" i="161"/>
  <c r="S437" i="161" s="1"/>
  <c r="S443" i="161" s="1"/>
  <c r="I889" i="9"/>
  <c r="J889" i="9" s="1"/>
  <c r="K889" i="9" s="1"/>
  <c r="J334" i="172"/>
  <c r="K334" i="172"/>
  <c r="L334" i="172"/>
  <c r="H334" i="172"/>
  <c r="P334" i="172"/>
  <c r="N334" i="172"/>
  <c r="O334" i="172"/>
  <c r="Q334" i="172"/>
  <c r="I334" i="172"/>
  <c r="M334" i="172"/>
  <c r="N178" i="172"/>
  <c r="F182" i="172"/>
  <c r="O178" i="172"/>
  <c r="H178" i="172"/>
  <c r="P178" i="172"/>
  <c r="L178" i="172"/>
  <c r="J178" i="172"/>
  <c r="K178" i="172"/>
  <c r="M178" i="172"/>
  <c r="Q178" i="172"/>
  <c r="I178" i="172"/>
  <c r="G930" i="155"/>
  <c r="R930" i="155" s="1"/>
  <c r="S930" i="155" s="1"/>
  <c r="O937" i="161"/>
  <c r="O329" i="161" s="1"/>
  <c r="N937" i="161"/>
  <c r="N525" i="161" s="1"/>
  <c r="J89" i="174"/>
  <c r="F243" i="174"/>
  <c r="K89" i="174"/>
  <c r="L89" i="174"/>
  <c r="H89" i="174"/>
  <c r="P89" i="174"/>
  <c r="I89" i="174"/>
  <c r="Q89" i="174"/>
  <c r="M89" i="174"/>
  <c r="N89" i="174"/>
  <c r="O89" i="174"/>
  <c r="F93" i="174"/>
  <c r="O500" i="223"/>
  <c r="O502" i="223" s="1"/>
  <c r="M505" i="223"/>
  <c r="M506" i="223" s="1"/>
  <c r="K496" i="166"/>
  <c r="R476" i="171"/>
  <c r="S457" i="171"/>
  <c r="S476" i="171" s="1"/>
  <c r="N453" i="223"/>
  <c r="N454" i="223" s="1"/>
  <c r="G179" i="157"/>
  <c r="G256" i="157" s="1"/>
  <c r="K476" i="162"/>
  <c r="F476" i="211" s="1"/>
  <c r="G476" i="211"/>
  <c r="J476" i="211" s="1"/>
  <c r="O476" i="162"/>
  <c r="F476" i="215" s="1"/>
  <c r="G476" i="215"/>
  <c r="J476" i="215" s="1"/>
  <c r="H525" i="212"/>
  <c r="H525" i="166"/>
  <c r="H525" i="215"/>
  <c r="M519" i="172"/>
  <c r="N519" i="172"/>
  <c r="O519" i="172"/>
  <c r="K519" i="172"/>
  <c r="H519" i="172"/>
  <c r="L519" i="172"/>
  <c r="P519" i="172"/>
  <c r="I519" i="172"/>
  <c r="J519" i="172"/>
  <c r="Q519" i="172"/>
  <c r="R435" i="160"/>
  <c r="G437" i="160"/>
  <c r="G443" i="160" s="1"/>
  <c r="G486" i="211"/>
  <c r="J486" i="211" s="1"/>
  <c r="K486" i="162"/>
  <c r="F486" i="211" s="1"/>
  <c r="G486" i="165"/>
  <c r="J486" i="165" s="1"/>
  <c r="H486" i="162"/>
  <c r="F486" i="165" s="1"/>
  <c r="O524" i="172"/>
  <c r="H524" i="172"/>
  <c r="P524" i="172"/>
  <c r="I524" i="172"/>
  <c r="Q524" i="172"/>
  <c r="M524" i="172"/>
  <c r="N524" i="172"/>
  <c r="J524" i="172"/>
  <c r="K524" i="172"/>
  <c r="L524" i="172"/>
  <c r="F178" i="155"/>
  <c r="O178" i="155" s="1"/>
  <c r="K102" i="173"/>
  <c r="K256" i="173" s="1"/>
  <c r="L102" i="173"/>
  <c r="L256" i="173" s="1"/>
  <c r="M102" i="173"/>
  <c r="M256" i="173" s="1"/>
  <c r="I102" i="173"/>
  <c r="I256" i="173" s="1"/>
  <c r="Q102" i="173"/>
  <c r="Q256" i="173" s="1"/>
  <c r="F256" i="173"/>
  <c r="N102" i="173"/>
  <c r="N256" i="173" s="1"/>
  <c r="H102" i="173"/>
  <c r="H256" i="173" s="1"/>
  <c r="J102" i="173"/>
  <c r="J256" i="173" s="1"/>
  <c r="O102" i="173"/>
  <c r="O256" i="173" s="1"/>
  <c r="P102" i="173"/>
  <c r="P256" i="173" s="1"/>
  <c r="K480" i="167"/>
  <c r="G516" i="164"/>
  <c r="M497" i="162"/>
  <c r="F497" i="213" s="1"/>
  <c r="G497" i="213"/>
  <c r="J497" i="213" s="1"/>
  <c r="J503" i="213" s="1"/>
  <c r="M487" i="169"/>
  <c r="J497" i="162"/>
  <c r="F497" i="167" s="1"/>
  <c r="F503" i="167" s="1"/>
  <c r="G497" i="167"/>
  <c r="J487" i="169"/>
  <c r="H196" i="216"/>
  <c r="H196" i="214"/>
  <c r="H196" i="167"/>
  <c r="L331" i="172"/>
  <c r="M331" i="172"/>
  <c r="N331" i="172"/>
  <c r="J331" i="172"/>
  <c r="H331" i="172"/>
  <c r="I331" i="172"/>
  <c r="K331" i="172"/>
  <c r="O331" i="172"/>
  <c r="P331" i="172"/>
  <c r="Q331" i="172"/>
  <c r="H435" i="223"/>
  <c r="H437" i="223" s="1"/>
  <c r="H443" i="223" s="1"/>
  <c r="R917" i="171"/>
  <c r="P489" i="162"/>
  <c r="F489" i="216" s="1"/>
  <c r="G489" i="216"/>
  <c r="J489" i="216" s="1"/>
  <c r="H527" i="155"/>
  <c r="N935" i="173"/>
  <c r="K480" i="213"/>
  <c r="I518" i="162"/>
  <c r="F516" i="166"/>
  <c r="F521" i="166"/>
  <c r="I522" i="162"/>
  <c r="K484" i="162"/>
  <c r="F484" i="211" s="1"/>
  <c r="G484" i="211"/>
  <c r="J484" i="211" s="1"/>
  <c r="G484" i="165"/>
  <c r="J484" i="165" s="1"/>
  <c r="H484" i="162"/>
  <c r="F484" i="165" s="1"/>
  <c r="I169" i="158"/>
  <c r="F509" i="223"/>
  <c r="J509" i="169"/>
  <c r="K509" i="169"/>
  <c r="K928" i="169" s="1"/>
  <c r="L509" i="169"/>
  <c r="H509" i="169"/>
  <c r="P509" i="169"/>
  <c r="P928" i="169" s="1"/>
  <c r="I509" i="169"/>
  <c r="M509" i="169"/>
  <c r="M928" i="169" s="1"/>
  <c r="N509" i="169"/>
  <c r="N928" i="169" s="1"/>
  <c r="Q509" i="169"/>
  <c r="Q928" i="169" s="1"/>
  <c r="I92" i="158"/>
  <c r="S435" i="172"/>
  <c r="S437" i="172" s="1"/>
  <c r="S443" i="172" s="1"/>
  <c r="R437" i="172"/>
  <c r="R443" i="172" s="1"/>
  <c r="F515" i="223"/>
  <c r="N515" i="169"/>
  <c r="N934" i="169"/>
  <c r="N168" i="169" s="1"/>
  <c r="G934" i="169"/>
  <c r="H515" i="169"/>
  <c r="P515" i="169"/>
  <c r="H934" i="169"/>
  <c r="P934" i="169"/>
  <c r="P168" i="169" s="1"/>
  <c r="L515" i="169"/>
  <c r="L934" i="169"/>
  <c r="I515" i="169"/>
  <c r="I934" i="169"/>
  <c r="Q515" i="169"/>
  <c r="Q934" i="169"/>
  <c r="M515" i="169"/>
  <c r="M934" i="169"/>
  <c r="M168" i="169" s="1"/>
  <c r="J934" i="169"/>
  <c r="K934" i="169"/>
  <c r="K168" i="169" s="1"/>
  <c r="J515" i="169"/>
  <c r="K515" i="169"/>
  <c r="K495" i="215"/>
  <c r="F170" i="157"/>
  <c r="F184" i="157" s="1"/>
  <c r="P435" i="223"/>
  <c r="P437" i="223" s="1"/>
  <c r="P443" i="223" s="1"/>
  <c r="I119" i="215"/>
  <c r="I273" i="215" s="1"/>
  <c r="I119" i="167"/>
  <c r="I273" i="167" s="1"/>
  <c r="J257" i="170"/>
  <c r="F459" i="223"/>
  <c r="L459" i="169"/>
  <c r="M459" i="169"/>
  <c r="N459" i="169"/>
  <c r="J459" i="169"/>
  <c r="P459" i="169"/>
  <c r="Q459" i="169"/>
  <c r="K459" i="169"/>
  <c r="H459" i="169"/>
  <c r="I459" i="169"/>
  <c r="F476" i="169"/>
  <c r="H472" i="223"/>
  <c r="R450" i="155"/>
  <c r="S447" i="155"/>
  <c r="S450" i="155" s="1"/>
  <c r="I258" i="159"/>
  <c r="I259" i="159" s="1"/>
  <c r="F104" i="161"/>
  <c r="H334" i="161"/>
  <c r="P334" i="161"/>
  <c r="L334" i="161"/>
  <c r="M334" i="161"/>
  <c r="J334" i="161"/>
  <c r="K334" i="161"/>
  <c r="L588" i="161"/>
  <c r="M588" i="161"/>
  <c r="J588" i="161"/>
  <c r="K588" i="161"/>
  <c r="P588" i="161"/>
  <c r="H588" i="161"/>
  <c r="L341" i="161"/>
  <c r="J341" i="161"/>
  <c r="H341" i="161"/>
  <c r="K341" i="161"/>
  <c r="M341" i="161"/>
  <c r="P341" i="161"/>
  <c r="H559" i="9"/>
  <c r="H942" i="9" s="1"/>
  <c r="F558" i="158"/>
  <c r="J104" i="174"/>
  <c r="K104" i="174"/>
  <c r="L104" i="174"/>
  <c r="H104" i="174"/>
  <c r="P104" i="174"/>
  <c r="I104" i="174"/>
  <c r="Q104" i="174"/>
  <c r="O104" i="174"/>
  <c r="M104" i="174"/>
  <c r="N104" i="174"/>
  <c r="K255" i="9"/>
  <c r="J102" i="172"/>
  <c r="J256" i="172" s="1"/>
  <c r="F256" i="172"/>
  <c r="K102" i="172"/>
  <c r="K256" i="172" s="1"/>
  <c r="L102" i="172"/>
  <c r="L256" i="172" s="1"/>
  <c r="H102" i="172"/>
  <c r="H256" i="172" s="1"/>
  <c r="P102" i="172"/>
  <c r="P256" i="172" s="1"/>
  <c r="M102" i="172"/>
  <c r="M256" i="172" s="1"/>
  <c r="O102" i="172"/>
  <c r="O256" i="172" s="1"/>
  <c r="I102" i="172"/>
  <c r="I256" i="172" s="1"/>
  <c r="N102" i="172"/>
  <c r="N256" i="172" s="1"/>
  <c r="Q102" i="172"/>
  <c r="Q256" i="172" s="1"/>
  <c r="H167" i="170"/>
  <c r="P167" i="170"/>
  <c r="I183" i="216" s="1"/>
  <c r="I167" i="170"/>
  <c r="I183" i="166" s="1"/>
  <c r="Q167" i="170"/>
  <c r="I183" i="217" s="1"/>
  <c r="J167" i="170"/>
  <c r="I183" i="167" s="1"/>
  <c r="N167" i="170"/>
  <c r="I183" i="214" s="1"/>
  <c r="K167" i="170"/>
  <c r="I183" i="211" s="1"/>
  <c r="L167" i="170"/>
  <c r="I183" i="212" s="1"/>
  <c r="M167" i="170"/>
  <c r="I183" i="213" s="1"/>
  <c r="I183" i="215"/>
  <c r="F333" i="174"/>
  <c r="G333" i="159"/>
  <c r="I329" i="173"/>
  <c r="Q329" i="173"/>
  <c r="K329" i="173"/>
  <c r="P329" i="173"/>
  <c r="H329" i="173"/>
  <c r="L329" i="173"/>
  <c r="M329" i="173"/>
  <c r="I475" i="212"/>
  <c r="I492" i="212" s="1"/>
  <c r="L476" i="170"/>
  <c r="K178" i="158"/>
  <c r="F323" i="172"/>
  <c r="S917" i="172"/>
  <c r="W917" i="172"/>
  <c r="J922" i="169"/>
  <c r="J513" i="169" s="1"/>
  <c r="K922" i="169"/>
  <c r="K513" i="169" s="1"/>
  <c r="L922" i="169"/>
  <c r="L513" i="169" s="1"/>
  <c r="H922" i="169"/>
  <c r="H513" i="169" s="1"/>
  <c r="P922" i="169"/>
  <c r="G922" i="169"/>
  <c r="I922" i="169"/>
  <c r="I513" i="169" s="1"/>
  <c r="M922" i="169"/>
  <c r="M513" i="169" s="1"/>
  <c r="Q922" i="169"/>
  <c r="N922" i="169"/>
  <c r="N513" i="169" s="1"/>
  <c r="N489" i="162"/>
  <c r="F489" i="214" s="1"/>
  <c r="G489" i="214"/>
  <c r="J489" i="214" s="1"/>
  <c r="J469" i="217"/>
  <c r="J470" i="217" s="1"/>
  <c r="G470" i="217"/>
  <c r="K473" i="212"/>
  <c r="R502" i="161"/>
  <c r="S500" i="161"/>
  <c r="S502" i="161" s="1"/>
  <c r="I119" i="165"/>
  <c r="I273" i="165" s="1"/>
  <c r="H257" i="170"/>
  <c r="F469" i="165"/>
  <c r="H470" i="162"/>
  <c r="H586" i="161"/>
  <c r="P586" i="161"/>
  <c r="J586" i="161"/>
  <c r="K586" i="161"/>
  <c r="L586" i="161"/>
  <c r="M586" i="161"/>
  <c r="K524" i="161"/>
  <c r="M524" i="161"/>
  <c r="L524" i="161"/>
  <c r="H524" i="161"/>
  <c r="J524" i="161"/>
  <c r="P524" i="161"/>
  <c r="I256" i="157"/>
  <c r="F102" i="170"/>
  <c r="O102" i="170" s="1"/>
  <c r="O256" i="170" s="1"/>
  <c r="R454" i="161"/>
  <c r="S453" i="161"/>
  <c r="S454" i="161" s="1"/>
  <c r="H101" i="172"/>
  <c r="P101" i="172"/>
  <c r="I101" i="172"/>
  <c r="Q101" i="172"/>
  <c r="J101" i="172"/>
  <c r="F255" i="172"/>
  <c r="N101" i="172"/>
  <c r="L101" i="172"/>
  <c r="K101" i="172"/>
  <c r="O101" i="172"/>
  <c r="M101" i="172"/>
  <c r="I243" i="157"/>
  <c r="F89" i="170"/>
  <c r="O89" i="170" s="1"/>
  <c r="S921" i="169"/>
  <c r="W921" i="169"/>
  <c r="S917" i="170"/>
  <c r="W917" i="170"/>
  <c r="G180" i="170"/>
  <c r="K485" i="223"/>
  <c r="F522" i="174"/>
  <c r="G522" i="159"/>
  <c r="F336" i="174"/>
  <c r="G336" i="159"/>
  <c r="F13" i="159"/>
  <c r="K501" i="212"/>
  <c r="P475" i="223"/>
  <c r="F258" i="157"/>
  <c r="F259" i="157" s="1"/>
  <c r="H257" i="174"/>
  <c r="G103" i="174"/>
  <c r="H297" i="172"/>
  <c r="P297" i="172"/>
  <c r="I297" i="172"/>
  <c r="Q297" i="172"/>
  <c r="J297" i="172"/>
  <c r="N297" i="172"/>
  <c r="L297" i="172"/>
  <c r="M297" i="172"/>
  <c r="O297" i="172"/>
  <c r="K297" i="172"/>
  <c r="I101" i="173"/>
  <c r="Q101" i="173"/>
  <c r="J101" i="173"/>
  <c r="F255" i="173"/>
  <c r="K101" i="173"/>
  <c r="O101" i="173"/>
  <c r="P101" i="173"/>
  <c r="H101" i="173"/>
  <c r="L101" i="173"/>
  <c r="M101" i="173"/>
  <c r="N101" i="173"/>
  <c r="J469" i="214"/>
  <c r="J470" i="214" s="1"/>
  <c r="G470" i="214"/>
  <c r="J180" i="157"/>
  <c r="F180" i="169"/>
  <c r="O180" i="169" s="1"/>
  <c r="G257" i="157"/>
  <c r="L476" i="162"/>
  <c r="F476" i="212" s="1"/>
  <c r="G476" i="212"/>
  <c r="J476" i="212" s="1"/>
  <c r="O528" i="172"/>
  <c r="H528" i="172"/>
  <c r="P528" i="172"/>
  <c r="I528" i="172"/>
  <c r="Q528" i="172"/>
  <c r="M528" i="172"/>
  <c r="J528" i="172"/>
  <c r="K528" i="172"/>
  <c r="L528" i="172"/>
  <c r="N528" i="172"/>
  <c r="K480" i="214"/>
  <c r="N522" i="162"/>
  <c r="F521" i="214"/>
  <c r="K501" i="217"/>
  <c r="N518" i="162"/>
  <c r="F516" i="214"/>
  <c r="R920" i="161"/>
  <c r="I903" i="158"/>
  <c r="I24" i="158" s="1"/>
  <c r="G903" i="158"/>
  <c r="H903" i="158"/>
  <c r="H24" i="158" s="1"/>
  <c r="G470" i="165"/>
  <c r="J469" i="165"/>
  <c r="J470" i="165" s="1"/>
  <c r="G13" i="9"/>
  <c r="J13" i="9" s="1"/>
  <c r="K13" i="9" s="1"/>
  <c r="M184" i="9"/>
  <c r="G881" i="9"/>
  <c r="M530" i="161"/>
  <c r="H530" i="161"/>
  <c r="P530" i="161"/>
  <c r="K530" i="161"/>
  <c r="L530" i="161"/>
  <c r="J530" i="161"/>
  <c r="L333" i="161"/>
  <c r="J333" i="161"/>
  <c r="H333" i="161"/>
  <c r="K333" i="161"/>
  <c r="M333" i="161"/>
  <c r="P333" i="161"/>
  <c r="S919" i="173"/>
  <c r="W919" i="173"/>
  <c r="H920" i="155"/>
  <c r="P920" i="155"/>
  <c r="I920" i="155"/>
  <c r="I512" i="155" s="1"/>
  <c r="H528" i="166" s="1"/>
  <c r="Q920" i="155"/>
  <c r="J920" i="155"/>
  <c r="J512" i="155" s="1"/>
  <c r="H528" i="167" s="1"/>
  <c r="N920" i="155"/>
  <c r="N512" i="155" s="1"/>
  <c r="H528" i="214" s="1"/>
  <c r="M920" i="155"/>
  <c r="M512" i="155" s="1"/>
  <c r="H528" i="213" s="1"/>
  <c r="K920" i="155"/>
  <c r="K512" i="155" s="1"/>
  <c r="H528" i="211" s="1"/>
  <c r="L920" i="155"/>
  <c r="L512" i="155" s="1"/>
  <c r="H528" i="212" s="1"/>
  <c r="H528" i="215"/>
  <c r="F451" i="217"/>
  <c r="Q453" i="162"/>
  <c r="Q459" i="162" s="1"/>
  <c r="Q435" i="223"/>
  <c r="Q437" i="223" s="1"/>
  <c r="Q443" i="223" s="1"/>
  <c r="G479" i="223"/>
  <c r="K466" i="162"/>
  <c r="F463" i="211"/>
  <c r="F642" i="157"/>
  <c r="O477" i="162"/>
  <c r="F477" i="215" s="1"/>
  <c r="G477" i="215"/>
  <c r="J477" i="215" s="1"/>
  <c r="J510" i="157"/>
  <c r="K510" i="157" s="1"/>
  <c r="F510" i="169"/>
  <c r="G929" i="157"/>
  <c r="O929" i="157" s="1"/>
  <c r="I465" i="223"/>
  <c r="H464" i="223"/>
  <c r="F297" i="174"/>
  <c r="G297" i="159"/>
  <c r="K495" i="212"/>
  <c r="I244" i="157"/>
  <c r="F90" i="170"/>
  <c r="O90" i="170" s="1"/>
  <c r="O244" i="170" s="1"/>
  <c r="I475" i="213"/>
  <c r="I492" i="213" s="1"/>
  <c r="M476" i="170"/>
  <c r="O472" i="223"/>
  <c r="F257" i="171"/>
  <c r="K102" i="158"/>
  <c r="J521" i="213"/>
  <c r="J522" i="213" s="1"/>
  <c r="G522" i="213"/>
  <c r="H525" i="213"/>
  <c r="G518" i="167"/>
  <c r="J516" i="167"/>
  <c r="J518" i="167" s="1"/>
  <c r="G486" i="166"/>
  <c r="J486" i="166" s="1"/>
  <c r="I486" i="162"/>
  <c r="F486" i="166" s="1"/>
  <c r="G451" i="162"/>
  <c r="G435" i="223" s="1"/>
  <c r="O470" i="162"/>
  <c r="F469" i="215"/>
  <c r="J102" i="159"/>
  <c r="G256" i="159"/>
  <c r="F102" i="160"/>
  <c r="J489" i="162"/>
  <c r="F489" i="167" s="1"/>
  <c r="G489" i="167"/>
  <c r="J489" i="167" s="1"/>
  <c r="N464" i="223"/>
  <c r="G509" i="171"/>
  <c r="R506" i="173"/>
  <c r="S505" i="173"/>
  <c r="S506" i="173" s="1"/>
  <c r="K523" i="161"/>
  <c r="M523" i="161"/>
  <c r="P523" i="161"/>
  <c r="J523" i="161"/>
  <c r="L523" i="161"/>
  <c r="H523" i="161"/>
  <c r="H181" i="161"/>
  <c r="P181" i="161"/>
  <c r="J181" i="161"/>
  <c r="L181" i="161"/>
  <c r="K181" i="161"/>
  <c r="M181" i="161"/>
  <c r="F451" i="212"/>
  <c r="L453" i="162"/>
  <c r="L459" i="162" s="1"/>
  <c r="K586" i="172"/>
  <c r="L586" i="172"/>
  <c r="M586" i="172"/>
  <c r="I586" i="172"/>
  <c r="Q586" i="172"/>
  <c r="H586" i="172"/>
  <c r="J586" i="172"/>
  <c r="O586" i="172"/>
  <c r="P586" i="172"/>
  <c r="N586" i="172"/>
  <c r="O522" i="162"/>
  <c r="F521" i="215"/>
  <c r="C57" i="5"/>
  <c r="C65" i="5" s="1"/>
  <c r="E65" i="5" s="1"/>
  <c r="E55" i="5"/>
  <c r="E57" i="5" s="1"/>
  <c r="H166" i="161"/>
  <c r="P166" i="161"/>
  <c r="I166" i="161"/>
  <c r="Q166" i="161"/>
  <c r="J166" i="161"/>
  <c r="N166" i="161"/>
  <c r="F170" i="161"/>
  <c r="O166" i="161"/>
  <c r="L166" i="161"/>
  <c r="M166" i="161"/>
  <c r="K166" i="161"/>
  <c r="I295" i="158"/>
  <c r="F295" i="173" s="1"/>
  <c r="P447" i="223"/>
  <c r="P450" i="223" s="1"/>
  <c r="N929" i="155"/>
  <c r="J330" i="172"/>
  <c r="K330" i="172"/>
  <c r="L330" i="172"/>
  <c r="H330" i="172"/>
  <c r="P330" i="172"/>
  <c r="O330" i="172"/>
  <c r="M330" i="172"/>
  <c r="N330" i="172"/>
  <c r="I330" i="172"/>
  <c r="Q330" i="172"/>
  <c r="H475" i="211"/>
  <c r="H492" i="211" s="1"/>
  <c r="K476" i="155"/>
  <c r="H475" i="215"/>
  <c r="H492" i="215" s="1"/>
  <c r="K323" i="9"/>
  <c r="K89" i="159"/>
  <c r="K480" i="215"/>
  <c r="R487" i="170"/>
  <c r="S479" i="170"/>
  <c r="S487" i="170" s="1"/>
  <c r="N332" i="172"/>
  <c r="O332" i="172"/>
  <c r="H332" i="172"/>
  <c r="P332" i="172"/>
  <c r="L332" i="172"/>
  <c r="J332" i="172"/>
  <c r="Q332" i="172"/>
  <c r="K332" i="172"/>
  <c r="M332" i="172"/>
  <c r="I332" i="172"/>
  <c r="H184" i="159"/>
  <c r="H13" i="159" s="1"/>
  <c r="R935" i="160"/>
  <c r="S935" i="160" s="1"/>
  <c r="K182" i="9"/>
  <c r="F107" i="157"/>
  <c r="K527" i="170"/>
  <c r="I543" i="211" s="1"/>
  <c r="R935" i="172"/>
  <c r="S935" i="172" s="1"/>
  <c r="J516" i="217"/>
  <c r="J518" i="217" s="1"/>
  <c r="G518" i="217"/>
  <c r="H920" i="160"/>
  <c r="P920" i="160"/>
  <c r="I920" i="160"/>
  <c r="Q920" i="160"/>
  <c r="J920" i="160"/>
  <c r="N920" i="160"/>
  <c r="G920" i="160"/>
  <c r="O920" i="160"/>
  <c r="M920" i="160"/>
  <c r="K920" i="160"/>
  <c r="L920" i="160"/>
  <c r="S923" i="172"/>
  <c r="W923" i="172"/>
  <c r="J477" i="162"/>
  <c r="F477" i="167" s="1"/>
  <c r="G477" i="167"/>
  <c r="J477" i="167" s="1"/>
  <c r="G931" i="155"/>
  <c r="R931" i="155" s="1"/>
  <c r="S931" i="155" s="1"/>
  <c r="I523" i="158"/>
  <c r="F523" i="173" s="1"/>
  <c r="J451" i="212"/>
  <c r="J453" i="212" s="1"/>
  <c r="J459" i="212" s="1"/>
  <c r="G453" i="212"/>
  <c r="G459" i="212" s="1"/>
  <c r="M482" i="162"/>
  <c r="F482" i="213" s="1"/>
  <c r="G482" i="213"/>
  <c r="J482" i="213" s="1"/>
  <c r="L101" i="174"/>
  <c r="M101" i="174"/>
  <c r="N101" i="174"/>
  <c r="F105" i="174"/>
  <c r="J101" i="174"/>
  <c r="F255" i="174"/>
  <c r="P101" i="174"/>
  <c r="Q101" i="174"/>
  <c r="K101" i="174"/>
  <c r="H101" i="174"/>
  <c r="I101" i="174"/>
  <c r="O101" i="174"/>
  <c r="R934" i="171"/>
  <c r="S934" i="171" s="1"/>
  <c r="H505" i="223"/>
  <c r="H506" i="223" s="1"/>
  <c r="S919" i="172"/>
  <c r="W919" i="172"/>
  <c r="F339" i="174"/>
  <c r="G339" i="159"/>
  <c r="F335" i="174"/>
  <c r="G335" i="159"/>
  <c r="F329" i="174"/>
  <c r="G329" i="159"/>
  <c r="F341" i="174"/>
  <c r="G341" i="159"/>
  <c r="J451" i="216"/>
  <c r="J453" i="216" s="1"/>
  <c r="J459" i="216" s="1"/>
  <c r="G453" i="216"/>
  <c r="G459" i="216" s="1"/>
  <c r="J451" i="215"/>
  <c r="J453" i="215" s="1"/>
  <c r="J459" i="215" s="1"/>
  <c r="G453" i="215"/>
  <c r="G459" i="215" s="1"/>
  <c r="H244" i="157"/>
  <c r="F90" i="155"/>
  <c r="O90" i="155" s="1"/>
  <c r="O244" i="155" s="1"/>
  <c r="H258" i="158"/>
  <c r="H259" i="158" s="1"/>
  <c r="F104" i="172"/>
  <c r="F105" i="172" s="1"/>
  <c r="L181" i="172"/>
  <c r="M181" i="172"/>
  <c r="N181" i="172"/>
  <c r="J181" i="172"/>
  <c r="P181" i="172"/>
  <c r="Q181" i="172"/>
  <c r="H181" i="172"/>
  <c r="K181" i="172"/>
  <c r="O181" i="172"/>
  <c r="I181" i="172"/>
  <c r="M500" i="223"/>
  <c r="M502" i="223" s="1"/>
  <c r="R476" i="174"/>
  <c r="S457" i="174"/>
  <c r="S476" i="174" s="1"/>
  <c r="G459" i="170"/>
  <c r="J469" i="166"/>
  <c r="J470" i="166" s="1"/>
  <c r="G470" i="166"/>
  <c r="G450" i="171"/>
  <c r="G919" i="171" s="1"/>
  <c r="R919" i="171" s="1"/>
  <c r="R447" i="171"/>
  <c r="S103" i="172"/>
  <c r="K483" i="211"/>
  <c r="G398" i="158"/>
  <c r="F396" i="171"/>
  <c r="H487" i="169"/>
  <c r="H182" i="158"/>
  <c r="H511" i="155"/>
  <c r="H527" i="167"/>
  <c r="R502" i="160"/>
  <c r="S500" i="160"/>
  <c r="S502" i="160" s="1"/>
  <c r="I937" i="161"/>
  <c r="I587" i="161" s="1"/>
  <c r="F531" i="161"/>
  <c r="K480" i="216"/>
  <c r="G522" i="216"/>
  <c r="J521" i="216"/>
  <c r="J522" i="216" s="1"/>
  <c r="R514" i="155"/>
  <c r="S514" i="155" s="1"/>
  <c r="I480" i="223"/>
  <c r="G476" i="171"/>
  <c r="H877" i="158"/>
  <c r="H379" i="158" s="1"/>
  <c r="J476" i="162"/>
  <c r="F476" i="167" s="1"/>
  <c r="G476" i="167"/>
  <c r="J476" i="167" s="1"/>
  <c r="G460" i="169"/>
  <c r="G509" i="155"/>
  <c r="K480" i="212"/>
  <c r="G486" i="215"/>
  <c r="J486" i="215" s="1"/>
  <c r="O486" i="162"/>
  <c r="F486" i="215" s="1"/>
  <c r="I524" i="158"/>
  <c r="F524" i="173" s="1"/>
  <c r="G178" i="157"/>
  <c r="G255" i="157" s="1"/>
  <c r="G243" i="158"/>
  <c r="N465" i="223"/>
  <c r="J464" i="223"/>
  <c r="K496" i="211"/>
  <c r="I336" i="158"/>
  <c r="F336" i="173" s="1"/>
  <c r="K473" i="213"/>
  <c r="R924" i="170"/>
  <c r="S924" i="170" s="1"/>
  <c r="G516" i="162"/>
  <c r="F246" i="157"/>
  <c r="F247" i="157" s="1"/>
  <c r="G497" i="166"/>
  <c r="I497" i="162"/>
  <c r="I290" i="9"/>
  <c r="F290" i="159" s="1"/>
  <c r="I296" i="9"/>
  <c r="F296" i="159" s="1"/>
  <c r="I628" i="9"/>
  <c r="O466" i="162"/>
  <c r="F463" i="215"/>
  <c r="G489" i="165"/>
  <c r="J489" i="165" s="1"/>
  <c r="H489" i="162"/>
  <c r="F489" i="165" s="1"/>
  <c r="L166" i="172"/>
  <c r="M166" i="172"/>
  <c r="N166" i="172"/>
  <c r="F170" i="172"/>
  <c r="J166" i="172"/>
  <c r="P166" i="172"/>
  <c r="Q166" i="172"/>
  <c r="I166" i="172"/>
  <c r="H166" i="172"/>
  <c r="K166" i="172"/>
  <c r="O166" i="172"/>
  <c r="J935" i="173"/>
  <c r="L467" i="223"/>
  <c r="G518" i="166"/>
  <c r="J516" i="166"/>
  <c r="J518" i="166" s="1"/>
  <c r="G522" i="166"/>
  <c r="J521" i="166"/>
  <c r="J522" i="166" s="1"/>
  <c r="G484" i="166"/>
  <c r="J484" i="166" s="1"/>
  <c r="I484" i="162"/>
  <c r="F484" i="166" s="1"/>
  <c r="O484" i="162"/>
  <c r="F484" i="215" s="1"/>
  <c r="G484" i="215"/>
  <c r="J484" i="215" s="1"/>
  <c r="J169" i="172"/>
  <c r="K169" i="172"/>
  <c r="L169" i="172"/>
  <c r="H169" i="172"/>
  <c r="P169" i="172"/>
  <c r="M169" i="172"/>
  <c r="I169" i="172"/>
  <c r="N169" i="172"/>
  <c r="O169" i="172"/>
  <c r="Q169" i="172"/>
  <c r="K509" i="157"/>
  <c r="H246" i="158"/>
  <c r="H247" i="158" s="1"/>
  <c r="H889" i="158" s="1"/>
  <c r="F92" i="172"/>
  <c r="F93" i="172" s="1"/>
  <c r="P470" i="162"/>
  <c r="F469" i="216"/>
  <c r="R932" i="171"/>
  <c r="S932" i="171" s="1"/>
  <c r="R928" i="171"/>
  <c r="S928" i="171" s="1"/>
  <c r="W917" i="173"/>
  <c r="S917" i="173"/>
  <c r="F166" i="155"/>
  <c r="O166" i="155" s="1"/>
  <c r="R936" i="160"/>
  <c r="S936" i="160" s="1"/>
  <c r="G522" i="217"/>
  <c r="J521" i="217"/>
  <c r="J522" i="217" s="1"/>
  <c r="I119" i="214"/>
  <c r="I273" i="214" s="1"/>
  <c r="N257" i="170"/>
  <c r="R91" i="161"/>
  <c r="G245" i="161"/>
  <c r="G501" i="164"/>
  <c r="J501" i="164" s="1"/>
  <c r="G501" i="162"/>
  <c r="R485" i="169"/>
  <c r="S485" i="169" s="1"/>
  <c r="K459" i="157"/>
  <c r="K476" i="157" s="1"/>
  <c r="J476" i="157"/>
  <c r="J469" i="212"/>
  <c r="J470" i="212" s="1"/>
  <c r="G470" i="212"/>
  <c r="J90" i="171"/>
  <c r="K90" i="171"/>
  <c r="L90" i="171"/>
  <c r="H90" i="171"/>
  <c r="P90" i="171"/>
  <c r="I90" i="171"/>
  <c r="Q90" i="171"/>
  <c r="N90" i="171"/>
  <c r="O90" i="171"/>
  <c r="M90" i="171"/>
  <c r="R454" i="174"/>
  <c r="S453" i="174"/>
  <c r="S454" i="174" s="1"/>
  <c r="O527" i="171"/>
  <c r="H527" i="171"/>
  <c r="P527" i="171"/>
  <c r="I527" i="171"/>
  <c r="Q527" i="171"/>
  <c r="M527" i="171"/>
  <c r="N527" i="171"/>
  <c r="K527" i="171"/>
  <c r="L527" i="171"/>
  <c r="J527" i="171"/>
  <c r="S509" i="172"/>
  <c r="R512" i="161"/>
  <c r="S512" i="161" s="1"/>
  <c r="G933" i="161"/>
  <c r="R933" i="161" s="1"/>
  <c r="S933" i="161" s="1"/>
  <c r="H331" i="161"/>
  <c r="P331" i="161"/>
  <c r="J331" i="161"/>
  <c r="K331" i="161"/>
  <c r="M331" i="161"/>
  <c r="L331" i="161"/>
  <c r="M521" i="161"/>
  <c r="K521" i="161"/>
  <c r="P521" i="161"/>
  <c r="L521" i="161"/>
  <c r="H521" i="161"/>
  <c r="J521" i="161"/>
  <c r="H339" i="161"/>
  <c r="P339" i="161"/>
  <c r="J339" i="161"/>
  <c r="K339" i="161"/>
  <c r="L339" i="161"/>
  <c r="M339" i="161"/>
  <c r="H169" i="161"/>
  <c r="P169" i="161"/>
  <c r="L169" i="161"/>
  <c r="J169" i="161"/>
  <c r="K169" i="161"/>
  <c r="M169" i="161"/>
  <c r="F282" i="158"/>
  <c r="H258" i="159"/>
  <c r="H259" i="159" s="1"/>
  <c r="R513" i="170" l="1"/>
  <c r="S513" i="170" s="1"/>
  <c r="R930" i="160"/>
  <c r="S930" i="160" s="1"/>
  <c r="G509" i="160"/>
  <c r="W925" i="160"/>
  <c r="O527" i="169"/>
  <c r="O478" i="162"/>
  <c r="G478" i="215"/>
  <c r="J478" i="215" s="1"/>
  <c r="O920" i="169"/>
  <c r="O512" i="169" s="1"/>
  <c r="N467" i="223"/>
  <c r="I467" i="223"/>
  <c r="P333" i="173"/>
  <c r="K333" i="173"/>
  <c r="J463" i="165"/>
  <c r="J466" i="165" s="1"/>
  <c r="M333" i="173"/>
  <c r="Q333" i="173"/>
  <c r="L333" i="173"/>
  <c r="I333" i="173"/>
  <c r="G333" i="158"/>
  <c r="J333" i="158" s="1"/>
  <c r="K333" i="158" s="1"/>
  <c r="O935" i="157"/>
  <c r="O257" i="169"/>
  <c r="O243" i="155"/>
  <c r="O930" i="169"/>
  <c r="O511" i="169"/>
  <c r="O158" i="155"/>
  <c r="O235" i="155" s="1"/>
  <c r="O255" i="155"/>
  <c r="O516" i="170"/>
  <c r="O168" i="169"/>
  <c r="O510" i="169"/>
  <c r="O929" i="169"/>
  <c r="O243" i="170"/>
  <c r="G917" i="169"/>
  <c r="R917" i="169" s="1"/>
  <c r="S917" i="169" s="1"/>
  <c r="O255" i="170"/>
  <c r="O158" i="170"/>
  <c r="O235" i="170" s="1"/>
  <c r="K935" i="170"/>
  <c r="O935" i="170"/>
  <c r="O101" i="169"/>
  <c r="O928" i="169"/>
  <c r="O91" i="169"/>
  <c r="O245" i="169" s="1"/>
  <c r="P513" i="169"/>
  <c r="P529" i="162" s="1"/>
  <c r="F529" i="216" s="1"/>
  <c r="H935" i="170"/>
  <c r="H588" i="170" s="1"/>
  <c r="I184" i="217"/>
  <c r="G168" i="170"/>
  <c r="Q180" i="155"/>
  <c r="H196" i="217" s="1"/>
  <c r="Q168" i="155"/>
  <c r="H184" i="217" s="1"/>
  <c r="I119" i="217"/>
  <c r="I273" i="217" s="1"/>
  <c r="G483" i="164"/>
  <c r="J483" i="164" s="1"/>
  <c r="J935" i="170"/>
  <c r="J641" i="170" s="1"/>
  <c r="Q527" i="170"/>
  <c r="I543" i="217" s="1"/>
  <c r="Q510" i="155"/>
  <c r="M530" i="162"/>
  <c r="F530" i="213" s="1"/>
  <c r="K530" i="213" s="1"/>
  <c r="Q257" i="170"/>
  <c r="P512" i="155"/>
  <c r="H528" i="216" s="1"/>
  <c r="H532" i="216" s="1"/>
  <c r="Q168" i="169"/>
  <c r="P512" i="170"/>
  <c r="I528" i="216" s="1"/>
  <c r="I532" i="216" s="1"/>
  <c r="Q103" i="155"/>
  <c r="H119" i="217" s="1"/>
  <c r="H273" i="217" s="1"/>
  <c r="Q515" i="170"/>
  <c r="I531" i="217" s="1"/>
  <c r="R487" i="162"/>
  <c r="S487" i="162" s="1"/>
  <c r="R467" i="169"/>
  <c r="S467" i="169" s="1"/>
  <c r="F487" i="164"/>
  <c r="K487" i="164" s="1"/>
  <c r="I520" i="157"/>
  <c r="F520" i="170" s="1"/>
  <c r="P935" i="170"/>
  <c r="Q935" i="170"/>
  <c r="I867" i="9"/>
  <c r="M935" i="170"/>
  <c r="M588" i="170" s="1"/>
  <c r="I604" i="213" s="1"/>
  <c r="G935" i="170"/>
  <c r="I935" i="170"/>
  <c r="L935" i="170"/>
  <c r="L588" i="170" s="1"/>
  <c r="H530" i="162"/>
  <c r="F530" i="165" s="1"/>
  <c r="K530" i="165" s="1"/>
  <c r="H527" i="169"/>
  <c r="H543" i="162" s="1"/>
  <c r="R482" i="223"/>
  <c r="S482" i="223" s="1"/>
  <c r="G509" i="170"/>
  <c r="I525" i="164" s="1"/>
  <c r="F642" i="174"/>
  <c r="I641" i="174"/>
  <c r="I642" i="174" s="1"/>
  <c r="F854" i="159"/>
  <c r="N475" i="223"/>
  <c r="R928" i="170"/>
  <c r="S928" i="170" s="1"/>
  <c r="I525" i="166"/>
  <c r="I532" i="166" s="1"/>
  <c r="K641" i="174"/>
  <c r="K642" i="174" s="1"/>
  <c r="P641" i="174"/>
  <c r="P642" i="174" s="1"/>
  <c r="J641" i="174"/>
  <c r="J642" i="174" s="1"/>
  <c r="H641" i="174"/>
  <c r="H642" i="174" s="1"/>
  <c r="L641" i="174"/>
  <c r="L642" i="174" s="1"/>
  <c r="M641" i="174"/>
  <c r="M642" i="174" s="1"/>
  <c r="N641" i="174"/>
  <c r="N642" i="174" s="1"/>
  <c r="Q641" i="174"/>
  <c r="Q642" i="174" s="1"/>
  <c r="J166" i="157"/>
  <c r="J243" i="157" s="1"/>
  <c r="G257" i="161"/>
  <c r="Q396" i="174"/>
  <c r="Q398" i="174" s="1"/>
  <c r="J396" i="174"/>
  <c r="J398" i="174" s="1"/>
  <c r="J463" i="214"/>
  <c r="J466" i="214" s="1"/>
  <c r="N396" i="174"/>
  <c r="N398" i="174" s="1"/>
  <c r="J463" i="211"/>
  <c r="J466" i="211" s="1"/>
  <c r="P396" i="174"/>
  <c r="P398" i="174" s="1"/>
  <c r="F463" i="212"/>
  <c r="K463" i="212" s="1"/>
  <c r="K466" i="212" s="1"/>
  <c r="K498" i="164"/>
  <c r="J463" i="167"/>
  <c r="J466" i="167" s="1"/>
  <c r="G466" i="217"/>
  <c r="J104" i="158"/>
  <c r="K104" i="158" s="1"/>
  <c r="K105" i="158" s="1"/>
  <c r="G105" i="158"/>
  <c r="G878" i="158" s="1"/>
  <c r="K517" i="173"/>
  <c r="H526" i="173"/>
  <c r="M519" i="173"/>
  <c r="L447" i="223"/>
  <c r="L450" i="223" s="1"/>
  <c r="F463" i="165"/>
  <c r="F466" i="165" s="1"/>
  <c r="F463" i="217"/>
  <c r="F466" i="217" s="1"/>
  <c r="G466" i="215"/>
  <c r="P530" i="162"/>
  <c r="F530" i="216" s="1"/>
  <c r="K530" i="216" s="1"/>
  <c r="Q447" i="223"/>
  <c r="Q450" i="223" s="1"/>
  <c r="N466" i="162"/>
  <c r="I472" i="223"/>
  <c r="F463" i="214"/>
  <c r="F466" i="214" s="1"/>
  <c r="F684" i="159"/>
  <c r="F323" i="173"/>
  <c r="K323" i="173" s="1"/>
  <c r="R919" i="169"/>
  <c r="S919" i="169" s="1"/>
  <c r="G466" i="216"/>
  <c r="N517" i="173"/>
  <c r="Q335" i="173"/>
  <c r="K525" i="173"/>
  <c r="H517" i="173"/>
  <c r="P335" i="173"/>
  <c r="G525" i="158"/>
  <c r="F525" i="171" s="1"/>
  <c r="R471" i="223"/>
  <c r="S471" i="223" s="1"/>
  <c r="G516" i="174"/>
  <c r="L517" i="173"/>
  <c r="F166" i="169"/>
  <c r="I642" i="158"/>
  <c r="K478" i="162"/>
  <c r="K462" i="223" s="1"/>
  <c r="L472" i="223"/>
  <c r="L462" i="223"/>
  <c r="H466" i="162"/>
  <c r="M245" i="171"/>
  <c r="J641" i="158"/>
  <c r="J642" i="158" s="1"/>
  <c r="Q341" i="173"/>
  <c r="L519" i="173"/>
  <c r="K526" i="173"/>
  <c r="F641" i="171"/>
  <c r="F642" i="171" s="1"/>
  <c r="I526" i="173"/>
  <c r="G530" i="211"/>
  <c r="J530" i="211" s="1"/>
  <c r="K530" i="211" s="1"/>
  <c r="G530" i="217"/>
  <c r="J530" i="217" s="1"/>
  <c r="K530" i="217" s="1"/>
  <c r="G642" i="158"/>
  <c r="Q472" i="223"/>
  <c r="M526" i="173"/>
  <c r="G526" i="158"/>
  <c r="J526" i="158" s="1"/>
  <c r="K526" i="158" s="1"/>
  <c r="G478" i="165"/>
  <c r="J478" i="165" s="1"/>
  <c r="G93" i="158"/>
  <c r="G877" i="158" s="1"/>
  <c r="G379" i="158" s="1"/>
  <c r="P586" i="173"/>
  <c r="K586" i="173"/>
  <c r="R933" i="169"/>
  <c r="M178" i="171"/>
  <c r="G481" i="162"/>
  <c r="G465" i="223" s="1"/>
  <c r="K256" i="158"/>
  <c r="J92" i="158"/>
  <c r="K92" i="158" s="1"/>
  <c r="K93" i="158" s="1"/>
  <c r="L526" i="173"/>
  <c r="L178" i="171"/>
  <c r="K475" i="223"/>
  <c r="H518" i="173"/>
  <c r="P297" i="173"/>
  <c r="L530" i="162"/>
  <c r="F530" i="212" s="1"/>
  <c r="K530" i="212" s="1"/>
  <c r="G478" i="166"/>
  <c r="J478" i="166" s="1"/>
  <c r="K478" i="166" s="1"/>
  <c r="P90" i="160"/>
  <c r="R465" i="169"/>
  <c r="S465" i="169" s="1"/>
  <c r="J256" i="158"/>
  <c r="G457" i="223"/>
  <c r="R457" i="223" s="1"/>
  <c r="H257" i="155"/>
  <c r="G297" i="158"/>
  <c r="J297" i="158" s="1"/>
  <c r="K297" i="158" s="1"/>
  <c r="I178" i="171"/>
  <c r="G519" i="158"/>
  <c r="F519" i="171" s="1"/>
  <c r="K93" i="9"/>
  <c r="Q526" i="173"/>
  <c r="P178" i="171"/>
  <c r="I588" i="173"/>
  <c r="L167" i="160"/>
  <c r="M101" i="171"/>
  <c r="M255" i="171" s="1"/>
  <c r="R473" i="162"/>
  <c r="S473" i="162" s="1"/>
  <c r="Q586" i="173"/>
  <c r="G478" i="216"/>
  <c r="J478" i="216" s="1"/>
  <c r="R475" i="169"/>
  <c r="S475" i="169" s="1"/>
  <c r="K519" i="173"/>
  <c r="I341" i="173"/>
  <c r="P179" i="160"/>
  <c r="I335" i="157"/>
  <c r="F335" i="170" s="1"/>
  <c r="G491" i="162"/>
  <c r="F491" i="164" s="1"/>
  <c r="K491" i="164" s="1"/>
  <c r="K476" i="165"/>
  <c r="I519" i="173"/>
  <c r="P519" i="173"/>
  <c r="J519" i="173"/>
  <c r="F463" i="167"/>
  <c r="F466" i="167" s="1"/>
  <c r="F379" i="174"/>
  <c r="F382" i="174" s="1"/>
  <c r="F383" i="174" s="1"/>
  <c r="L341" i="173"/>
  <c r="O167" i="171"/>
  <c r="O244" i="171" s="1"/>
  <c r="K486" i="165"/>
  <c r="N530" i="162"/>
  <c r="F530" i="214" s="1"/>
  <c r="K530" i="214" s="1"/>
  <c r="G463" i="162"/>
  <c r="G447" i="223" s="1"/>
  <c r="H519" i="173"/>
  <c r="O530" i="162"/>
  <c r="F530" i="215" s="1"/>
  <c r="K530" i="215" s="1"/>
  <c r="K478" i="167"/>
  <c r="P341" i="173"/>
  <c r="J466" i="162"/>
  <c r="K465" i="223"/>
  <c r="H341" i="173"/>
  <c r="I167" i="171"/>
  <c r="I244" i="171" s="1"/>
  <c r="L90" i="160"/>
  <c r="G514" i="169"/>
  <c r="R514" i="169" s="1"/>
  <c r="S514" i="169" s="1"/>
  <c r="I331" i="161"/>
  <c r="M341" i="173"/>
  <c r="G450" i="169"/>
  <c r="G341" i="158"/>
  <c r="J341" i="158" s="1"/>
  <c r="K341" i="158" s="1"/>
  <c r="H167" i="171"/>
  <c r="H244" i="171" s="1"/>
  <c r="I528" i="157"/>
  <c r="F528" i="170" s="1"/>
  <c r="G529" i="158"/>
  <c r="F529" i="171" s="1"/>
  <c r="J472" i="223"/>
  <c r="J90" i="160"/>
  <c r="G462" i="169"/>
  <c r="G478" i="164" s="1"/>
  <c r="J478" i="164" s="1"/>
  <c r="I398" i="158"/>
  <c r="K167" i="171"/>
  <c r="K244" i="171" s="1"/>
  <c r="P167" i="171"/>
  <c r="P244" i="171" s="1"/>
  <c r="I330" i="161"/>
  <c r="O396" i="174"/>
  <c r="O398" i="174" s="1"/>
  <c r="I90" i="160"/>
  <c r="K178" i="171"/>
  <c r="K255" i="171" s="1"/>
  <c r="G530" i="166"/>
  <c r="J530" i="166" s="1"/>
  <c r="K530" i="166" s="1"/>
  <c r="I335" i="173"/>
  <c r="H107" i="159"/>
  <c r="H12" i="159" s="1"/>
  <c r="N167" i="171"/>
  <c r="N244" i="171" s="1"/>
  <c r="L588" i="173"/>
  <c r="F398" i="174"/>
  <c r="L899" i="174" s="1"/>
  <c r="G530" i="167"/>
  <c r="J530" i="167" s="1"/>
  <c r="K530" i="167" s="1"/>
  <c r="K90" i="160"/>
  <c r="O90" i="160"/>
  <c r="H167" i="160"/>
  <c r="J255" i="159"/>
  <c r="H178" i="171"/>
  <c r="N245" i="171"/>
  <c r="O529" i="173"/>
  <c r="M167" i="171"/>
  <c r="M244" i="171" s="1"/>
  <c r="M447" i="223"/>
  <c r="M450" i="223" s="1"/>
  <c r="L167" i="171"/>
  <c r="L244" i="171" s="1"/>
  <c r="H90" i="160"/>
  <c r="H244" i="160" s="1"/>
  <c r="K518" i="173"/>
  <c r="G489" i="162"/>
  <c r="R489" i="162" s="1"/>
  <c r="S489" i="162" s="1"/>
  <c r="G488" i="162"/>
  <c r="G472" i="223" s="1"/>
  <c r="J167" i="171"/>
  <c r="J244" i="171" s="1"/>
  <c r="K588" i="173"/>
  <c r="M396" i="174"/>
  <c r="M398" i="174" s="1"/>
  <c r="L396" i="174"/>
  <c r="L398" i="174" s="1"/>
  <c r="Q90" i="160"/>
  <c r="N90" i="160"/>
  <c r="I525" i="173"/>
  <c r="M478" i="162"/>
  <c r="F478" i="213" s="1"/>
  <c r="K478" i="213" s="1"/>
  <c r="H273" i="216"/>
  <c r="F244" i="171"/>
  <c r="K486" i="166"/>
  <c r="K105" i="9"/>
  <c r="Q588" i="173"/>
  <c r="I396" i="174"/>
  <c r="I398" i="174" s="1"/>
  <c r="L525" i="173"/>
  <c r="M475" i="223"/>
  <c r="F243" i="171"/>
  <c r="N530" i="161"/>
  <c r="R472" i="169"/>
  <c r="S472" i="169" s="1"/>
  <c r="N341" i="161"/>
  <c r="F463" i="213"/>
  <c r="F466" i="213" s="1"/>
  <c r="R447" i="169"/>
  <c r="R450" i="169" s="1"/>
  <c r="K491" i="213"/>
  <c r="K486" i="215"/>
  <c r="I522" i="173"/>
  <c r="G586" i="158"/>
  <c r="J586" i="158" s="1"/>
  <c r="K586" i="158" s="1"/>
  <c r="H297" i="173"/>
  <c r="N478" i="162"/>
  <c r="N462" i="223" s="1"/>
  <c r="N588" i="161"/>
  <c r="N521" i="161"/>
  <c r="G257" i="170"/>
  <c r="I119" i="164"/>
  <c r="M256" i="171"/>
  <c r="H520" i="173"/>
  <c r="I297" i="173"/>
  <c r="J101" i="160"/>
  <c r="J255" i="160" s="1"/>
  <c r="P101" i="160"/>
  <c r="Q527" i="169"/>
  <c r="G543" i="217" s="1"/>
  <c r="I169" i="157"/>
  <c r="F169" i="170" s="1"/>
  <c r="N101" i="171"/>
  <c r="L503" i="162"/>
  <c r="P588" i="173"/>
  <c r="O178" i="171"/>
  <c r="M525" i="173"/>
  <c r="G517" i="158"/>
  <c r="F517" i="171" s="1"/>
  <c r="O543" i="162"/>
  <c r="F379" i="161"/>
  <c r="F382" i="161" s="1"/>
  <c r="F383" i="161" s="1"/>
  <c r="M89" i="171"/>
  <c r="H101" i="171"/>
  <c r="H588" i="173"/>
  <c r="I330" i="157"/>
  <c r="F330" i="170" s="1"/>
  <c r="N178" i="171"/>
  <c r="Q525" i="173"/>
  <c r="F323" i="171"/>
  <c r="N257" i="155"/>
  <c r="S447" i="170"/>
  <c r="S450" i="170" s="1"/>
  <c r="N527" i="169"/>
  <c r="N543" i="162" s="1"/>
  <c r="F543" i="214" s="1"/>
  <c r="F255" i="160"/>
  <c r="M529" i="173"/>
  <c r="J89" i="171"/>
  <c r="L101" i="171"/>
  <c r="K451" i="213"/>
  <c r="K453" i="213" s="1"/>
  <c r="K459" i="213" s="1"/>
  <c r="I396" i="157"/>
  <c r="I398" i="157" s="1"/>
  <c r="J178" i="171"/>
  <c r="M517" i="173"/>
  <c r="P525" i="173"/>
  <c r="I101" i="171"/>
  <c r="Q529" i="173"/>
  <c r="P257" i="155"/>
  <c r="Q89" i="171"/>
  <c r="G588" i="158"/>
  <c r="J588" i="158" s="1"/>
  <c r="K588" i="158" s="1"/>
  <c r="I336" i="161"/>
  <c r="J531" i="161"/>
  <c r="J533" i="161" s="1"/>
  <c r="J599" i="161" s="1"/>
  <c r="I256" i="171"/>
  <c r="P517" i="173"/>
  <c r="L245" i="171"/>
  <c r="P529" i="173"/>
  <c r="L89" i="171"/>
  <c r="P89" i="171"/>
  <c r="K479" i="212"/>
  <c r="H586" i="173"/>
  <c r="M297" i="173"/>
  <c r="K484" i="166"/>
  <c r="H529" i="173"/>
  <c r="K89" i="171"/>
  <c r="H89" i="171"/>
  <c r="O89" i="160"/>
  <c r="J257" i="171"/>
  <c r="H516" i="160"/>
  <c r="H937" i="160" s="1"/>
  <c r="O297" i="173"/>
  <c r="F244" i="160"/>
  <c r="F585" i="173"/>
  <c r="H585" i="173" s="1"/>
  <c r="I466" i="223"/>
  <c r="I586" i="173"/>
  <c r="L297" i="173"/>
  <c r="G453" i="164"/>
  <c r="G459" i="164" s="1"/>
  <c r="N468" i="223"/>
  <c r="I529" i="173"/>
  <c r="G521" i="158"/>
  <c r="J521" i="158" s="1"/>
  <c r="K521" i="158" s="1"/>
  <c r="L529" i="173"/>
  <c r="O89" i="171"/>
  <c r="F93" i="171"/>
  <c r="N89" i="171"/>
  <c r="Q516" i="160"/>
  <c r="Q937" i="160" s="1"/>
  <c r="I520" i="173"/>
  <c r="I517" i="173"/>
  <c r="M586" i="173"/>
  <c r="K297" i="173"/>
  <c r="K476" i="213"/>
  <c r="H524" i="157"/>
  <c r="F524" i="155" s="1"/>
  <c r="O524" i="155" s="1"/>
  <c r="F527" i="223"/>
  <c r="H334" i="157"/>
  <c r="F334" i="155" s="1"/>
  <c r="O334" i="155" s="1"/>
  <c r="H119" i="212"/>
  <c r="H273" i="212" s="1"/>
  <c r="J89" i="160"/>
  <c r="I339" i="161"/>
  <c r="S516" i="172"/>
  <c r="J527" i="169"/>
  <c r="G543" i="167" s="1"/>
  <c r="J543" i="167" s="1"/>
  <c r="G520" i="158"/>
  <c r="J520" i="158" s="1"/>
  <c r="K520" i="158" s="1"/>
  <c r="K529" i="173"/>
  <c r="P521" i="173"/>
  <c r="I169" i="161"/>
  <c r="I170" i="161" s="1"/>
  <c r="I521" i="161"/>
  <c r="R516" i="172"/>
  <c r="I527" i="169"/>
  <c r="I543" i="162" s="1"/>
  <c r="F543" i="166" s="1"/>
  <c r="H521" i="173"/>
  <c r="H337" i="157"/>
  <c r="F337" i="155" s="1"/>
  <c r="O337" i="155" s="1"/>
  <c r="H332" i="157"/>
  <c r="F332" i="155" s="1"/>
  <c r="O332" i="155" s="1"/>
  <c r="I184" i="159"/>
  <c r="I13" i="159" s="1"/>
  <c r="P520" i="173"/>
  <c r="R474" i="223"/>
  <c r="S474" i="223" s="1"/>
  <c r="R454" i="160"/>
  <c r="S453" i="160"/>
  <c r="S454" i="160" s="1"/>
  <c r="J585" i="158"/>
  <c r="K585" i="158" s="1"/>
  <c r="F585" i="171"/>
  <c r="L516" i="160"/>
  <c r="L937" i="160" s="1"/>
  <c r="K476" i="211"/>
  <c r="M527" i="169"/>
  <c r="G543" i="213" s="1"/>
  <c r="J543" i="213" s="1"/>
  <c r="Q522" i="173"/>
  <c r="M257" i="155"/>
  <c r="K527" i="169"/>
  <c r="K543" i="162" s="1"/>
  <c r="F543" i="211" s="1"/>
  <c r="N170" i="172"/>
  <c r="H184" i="158"/>
  <c r="H13" i="158" s="1"/>
  <c r="K522" i="173"/>
  <c r="W917" i="155"/>
  <c r="L520" i="173"/>
  <c r="J167" i="160"/>
  <c r="I526" i="161"/>
  <c r="I460" i="223"/>
  <c r="M518" i="173"/>
  <c r="L335" i="173"/>
  <c r="O466" i="223"/>
  <c r="L521" i="173"/>
  <c r="L256" i="171"/>
  <c r="I101" i="160"/>
  <c r="I255" i="160" s="1"/>
  <c r="G335" i="158"/>
  <c r="J335" i="158" s="1"/>
  <c r="K335" i="158" s="1"/>
  <c r="L527" i="169"/>
  <c r="L543" i="162" s="1"/>
  <c r="F543" i="212" s="1"/>
  <c r="M170" i="172"/>
  <c r="K184" i="9"/>
  <c r="M521" i="173"/>
  <c r="M522" i="173"/>
  <c r="H461" i="223"/>
  <c r="Q529" i="161"/>
  <c r="K520" i="173"/>
  <c r="N167" i="160"/>
  <c r="J968" i="9"/>
  <c r="K968" i="9" s="1"/>
  <c r="G487" i="169"/>
  <c r="L518" i="173"/>
  <c r="K482" i="211"/>
  <c r="K335" i="173"/>
  <c r="R481" i="169"/>
  <c r="S481" i="169" s="1"/>
  <c r="S487" i="169" s="1"/>
  <c r="R470" i="169"/>
  <c r="S470" i="169" s="1"/>
  <c r="P167" i="160"/>
  <c r="O530" i="161"/>
  <c r="J257" i="155"/>
  <c r="J184" i="9"/>
  <c r="P522" i="173"/>
  <c r="G522" i="158"/>
  <c r="J522" i="158" s="1"/>
  <c r="K522" i="158" s="1"/>
  <c r="I518" i="173"/>
  <c r="K167" i="160"/>
  <c r="P527" i="169"/>
  <c r="G543" i="216" s="1"/>
  <c r="J543" i="216" s="1"/>
  <c r="K516" i="157"/>
  <c r="J396" i="158"/>
  <c r="J398" i="158" s="1"/>
  <c r="G181" i="172"/>
  <c r="R181" i="172" s="1"/>
  <c r="S181" i="172" s="1"/>
  <c r="N529" i="173"/>
  <c r="Q521" i="173"/>
  <c r="L522" i="173"/>
  <c r="M520" i="173"/>
  <c r="Q167" i="160"/>
  <c r="M167" i="160"/>
  <c r="M244" i="160" s="1"/>
  <c r="Q518" i="173"/>
  <c r="K477" i="211"/>
  <c r="O335" i="173"/>
  <c r="G497" i="164"/>
  <c r="J497" i="164" s="1"/>
  <c r="J503" i="164" s="1"/>
  <c r="I462" i="223"/>
  <c r="K484" i="215"/>
  <c r="O167" i="160"/>
  <c r="K521" i="173"/>
  <c r="H879" i="158"/>
  <c r="H357" i="158" s="1"/>
  <c r="F357" i="172" s="1"/>
  <c r="N518" i="173"/>
  <c r="H335" i="173"/>
  <c r="K489" i="165"/>
  <c r="G503" i="215"/>
  <c r="G518" i="158"/>
  <c r="J518" i="158" s="1"/>
  <c r="K518" i="158" s="1"/>
  <c r="I167" i="160"/>
  <c r="H516" i="171"/>
  <c r="H935" i="171" s="1"/>
  <c r="H396" i="171" s="1"/>
  <c r="M516" i="171"/>
  <c r="M935" i="171" s="1"/>
  <c r="O516" i="160"/>
  <c r="O937" i="160" s="1"/>
  <c r="K478" i="217"/>
  <c r="G92" i="157"/>
  <c r="G93" i="157" s="1"/>
  <c r="G396" i="157"/>
  <c r="G398" i="157" s="1"/>
  <c r="G104" i="157"/>
  <c r="G105" i="157" s="1"/>
  <c r="G878" i="157" s="1"/>
  <c r="G641" i="157"/>
  <c r="G642" i="157" s="1"/>
  <c r="H526" i="157"/>
  <c r="F526" i="155" s="1"/>
  <c r="O526" i="155" s="1"/>
  <c r="H641" i="157"/>
  <c r="F641" i="155" s="1"/>
  <c r="O641" i="155" s="1"/>
  <c r="O642" i="155" s="1"/>
  <c r="H333" i="157"/>
  <c r="F333" i="155" s="1"/>
  <c r="O333" i="155" s="1"/>
  <c r="H323" i="157"/>
  <c r="F323" i="155" s="1"/>
  <c r="O323" i="155" s="1"/>
  <c r="H521" i="157"/>
  <c r="F521" i="155" s="1"/>
  <c r="O521" i="155" s="1"/>
  <c r="H517" i="157"/>
  <c r="F517" i="155" s="1"/>
  <c r="O517" i="155" s="1"/>
  <c r="H529" i="157"/>
  <c r="F529" i="155" s="1"/>
  <c r="O529" i="155" s="1"/>
  <c r="H587" i="157"/>
  <c r="F587" i="155" s="1"/>
  <c r="O587" i="155" s="1"/>
  <c r="I881" i="159"/>
  <c r="I357" i="159" s="1"/>
  <c r="M929" i="155"/>
  <c r="J461" i="223"/>
  <c r="L170" i="161"/>
  <c r="G166" i="161"/>
  <c r="R166" i="161" s="1"/>
  <c r="Q333" i="161"/>
  <c r="H520" i="157"/>
  <c r="F520" i="155" s="1"/>
  <c r="O520" i="155" s="1"/>
  <c r="H104" i="157"/>
  <c r="I337" i="157"/>
  <c r="F337" i="170" s="1"/>
  <c r="G530" i="172"/>
  <c r="R530" i="172" s="1"/>
  <c r="S530" i="172" s="1"/>
  <c r="J182" i="161"/>
  <c r="G510" i="155"/>
  <c r="H526" i="164" s="1"/>
  <c r="H330" i="157"/>
  <c r="F330" i="155" s="1"/>
  <c r="O330" i="155" s="1"/>
  <c r="H586" i="157"/>
  <c r="F586" i="155" s="1"/>
  <c r="O586" i="155" s="1"/>
  <c r="R473" i="169"/>
  <c r="S473" i="169" s="1"/>
  <c r="J516" i="160"/>
  <c r="J937" i="160" s="1"/>
  <c r="F105" i="171"/>
  <c r="K478" i="212"/>
  <c r="H339" i="157"/>
  <c r="F339" i="155" s="1"/>
  <c r="O339" i="155" s="1"/>
  <c r="H585" i="157"/>
  <c r="F585" i="155" s="1"/>
  <c r="O585" i="155" s="1"/>
  <c r="F478" i="216"/>
  <c r="P462" i="223"/>
  <c r="Q101" i="160"/>
  <c r="P516" i="171"/>
  <c r="P935" i="171" s="1"/>
  <c r="P396" i="171" s="1"/>
  <c r="P398" i="171" s="1"/>
  <c r="H181" i="157"/>
  <c r="F181" i="155" s="1"/>
  <c r="G510" i="171"/>
  <c r="R510" i="171" s="1"/>
  <c r="S510" i="171" s="1"/>
  <c r="G335" i="172"/>
  <c r="R335" i="172" s="1"/>
  <c r="S335" i="172" s="1"/>
  <c r="L101" i="160"/>
  <c r="L255" i="160" s="1"/>
  <c r="H92" i="157"/>
  <c r="H93" i="157" s="1"/>
  <c r="H877" i="157" s="1"/>
  <c r="H379" i="157" s="1"/>
  <c r="N329" i="173"/>
  <c r="K489" i="216"/>
  <c r="K516" i="171"/>
  <c r="K935" i="171" s="1"/>
  <c r="G179" i="171"/>
  <c r="R179" i="171" s="1"/>
  <c r="S179" i="171" s="1"/>
  <c r="P487" i="223"/>
  <c r="R931" i="160"/>
  <c r="S931" i="160" s="1"/>
  <c r="F478" i="215"/>
  <c r="O462" i="223"/>
  <c r="R490" i="162"/>
  <c r="S490" i="162" s="1"/>
  <c r="F490" i="164"/>
  <c r="K490" i="164" s="1"/>
  <c r="F478" i="165"/>
  <c r="H462" i="223"/>
  <c r="J516" i="157"/>
  <c r="H528" i="157"/>
  <c r="F528" i="155" s="1"/>
  <c r="O528" i="155" s="1"/>
  <c r="H530" i="157"/>
  <c r="F530" i="155" s="1"/>
  <c r="O530" i="155" s="1"/>
  <c r="H169" i="157"/>
  <c r="H170" i="157" s="1"/>
  <c r="L531" i="161"/>
  <c r="L533" i="161" s="1"/>
  <c r="L599" i="161" s="1"/>
  <c r="R516" i="161"/>
  <c r="P531" i="172"/>
  <c r="P533" i="172" s="1"/>
  <c r="P599" i="172" s="1"/>
  <c r="G510" i="160"/>
  <c r="R510" i="160" s="1"/>
  <c r="S510" i="160" s="1"/>
  <c r="H341" i="157"/>
  <c r="F341" i="155" s="1"/>
  <c r="O341" i="155" s="1"/>
  <c r="H396" i="157"/>
  <c r="H398" i="157" s="1"/>
  <c r="J516" i="170"/>
  <c r="G91" i="171"/>
  <c r="R91" i="171" s="1"/>
  <c r="G503" i="214"/>
  <c r="O101" i="160"/>
  <c r="O255" i="160" s="1"/>
  <c r="H522" i="157"/>
  <c r="F522" i="155" s="1"/>
  <c r="O522" i="155" s="1"/>
  <c r="H295" i="157"/>
  <c r="F295" i="155" s="1"/>
  <c r="O295" i="155" s="1"/>
  <c r="K486" i="211"/>
  <c r="I532" i="214"/>
  <c r="L89" i="160"/>
  <c r="H336" i="157"/>
  <c r="F336" i="155" s="1"/>
  <c r="O336" i="155" s="1"/>
  <c r="I245" i="171"/>
  <c r="O333" i="173"/>
  <c r="G516" i="173"/>
  <c r="G935" i="173" s="1"/>
  <c r="R935" i="173" s="1"/>
  <c r="S935" i="173" s="1"/>
  <c r="J462" i="223"/>
  <c r="F531" i="173"/>
  <c r="F533" i="173" s="1"/>
  <c r="G519" i="172"/>
  <c r="R519" i="172" s="1"/>
  <c r="S519" i="172" s="1"/>
  <c r="H335" i="157"/>
  <c r="P516" i="160"/>
  <c r="P937" i="160" s="1"/>
  <c r="N470" i="223"/>
  <c r="G470" i="223"/>
  <c r="H519" i="157"/>
  <c r="F519" i="155" s="1"/>
  <c r="O519" i="155" s="1"/>
  <c r="N516" i="170"/>
  <c r="H182" i="172"/>
  <c r="H523" i="157"/>
  <c r="F523" i="155" s="1"/>
  <c r="O523" i="155" s="1"/>
  <c r="P461" i="223"/>
  <c r="N531" i="172"/>
  <c r="N533" i="172" s="1"/>
  <c r="N18" i="172" s="1"/>
  <c r="H331" i="157"/>
  <c r="F331" i="155" s="1"/>
  <c r="O331" i="155" s="1"/>
  <c r="I587" i="157"/>
  <c r="F587" i="170" s="1"/>
  <c r="K466" i="223"/>
  <c r="Q462" i="223"/>
  <c r="N487" i="223"/>
  <c r="K531" i="161"/>
  <c r="K533" i="161" s="1"/>
  <c r="K18" i="161" s="1"/>
  <c r="G528" i="172"/>
  <c r="R528" i="172" s="1"/>
  <c r="S528" i="172" s="1"/>
  <c r="Q524" i="161"/>
  <c r="Q586" i="161"/>
  <c r="G102" i="172"/>
  <c r="R102" i="172" s="1"/>
  <c r="Q503" i="162"/>
  <c r="G524" i="172"/>
  <c r="R524" i="172" s="1"/>
  <c r="S524" i="172" s="1"/>
  <c r="N329" i="161"/>
  <c r="G333" i="172"/>
  <c r="R333" i="172" s="1"/>
  <c r="S333" i="172" s="1"/>
  <c r="J522" i="173"/>
  <c r="K256" i="171"/>
  <c r="I516" i="160"/>
  <c r="I937" i="160" s="1"/>
  <c r="G520" i="172"/>
  <c r="R520" i="172" s="1"/>
  <c r="S520" i="172" s="1"/>
  <c r="Q516" i="171"/>
  <c r="Q935" i="171" s="1"/>
  <c r="H178" i="160"/>
  <c r="N525" i="173"/>
  <c r="O586" i="173"/>
  <c r="S918" i="173"/>
  <c r="O468" i="223"/>
  <c r="J170" i="172"/>
  <c r="H101" i="160"/>
  <c r="G332" i="172"/>
  <c r="R332" i="172" s="1"/>
  <c r="S332" i="172" s="1"/>
  <c r="P170" i="161"/>
  <c r="Q523" i="161"/>
  <c r="M516" i="155"/>
  <c r="M935" i="155" s="1"/>
  <c r="M588" i="155" s="1"/>
  <c r="G101" i="173"/>
  <c r="R101" i="173" s="1"/>
  <c r="N341" i="173"/>
  <c r="J329" i="173"/>
  <c r="K259" i="9"/>
  <c r="Q334" i="161"/>
  <c r="K484" i="165"/>
  <c r="P473" i="223"/>
  <c r="Q531" i="172"/>
  <c r="Q533" i="172" s="1"/>
  <c r="Q599" i="172" s="1"/>
  <c r="I182" i="172"/>
  <c r="O182" i="172"/>
  <c r="P101" i="171"/>
  <c r="G295" i="158"/>
  <c r="J295" i="158" s="1"/>
  <c r="K295" i="158" s="1"/>
  <c r="I521" i="157"/>
  <c r="F521" i="170" s="1"/>
  <c r="M531" i="161"/>
  <c r="M533" i="161" s="1"/>
  <c r="M18" i="161" s="1"/>
  <c r="I257" i="171"/>
  <c r="N522" i="173"/>
  <c r="G339" i="172"/>
  <c r="R339" i="172" s="1"/>
  <c r="S339" i="172" s="1"/>
  <c r="H531" i="172"/>
  <c r="H533" i="172" s="1"/>
  <c r="H18" i="172" s="1"/>
  <c r="Q256" i="171"/>
  <c r="M531" i="172"/>
  <c r="M533" i="172" s="1"/>
  <c r="M18" i="172" s="1"/>
  <c r="I335" i="161"/>
  <c r="S516" i="161"/>
  <c r="L531" i="172"/>
  <c r="L533" i="172" s="1"/>
  <c r="L599" i="172" s="1"/>
  <c r="K489" i="166"/>
  <c r="Q930" i="171"/>
  <c r="J531" i="172"/>
  <c r="J533" i="172" s="1"/>
  <c r="J18" i="172" s="1"/>
  <c r="I181" i="157"/>
  <c r="F181" i="170" s="1"/>
  <c r="O181" i="170" s="1"/>
  <c r="O182" i="170" s="1"/>
  <c r="I463" i="223"/>
  <c r="J466" i="223"/>
  <c r="J971" i="9"/>
  <c r="K971" i="9" s="1"/>
  <c r="J518" i="173"/>
  <c r="K479" i="211"/>
  <c r="G295" i="172"/>
  <c r="R295" i="172" s="1"/>
  <c r="S295" i="172" s="1"/>
  <c r="G486" i="164"/>
  <c r="J486" i="164" s="1"/>
  <c r="Q331" i="161"/>
  <c r="Q244" i="171"/>
  <c r="K247" i="9"/>
  <c r="Q329" i="161"/>
  <c r="N519" i="161"/>
  <c r="M463" i="223"/>
  <c r="Q335" i="161"/>
  <c r="G521" i="172"/>
  <c r="R521" i="172" s="1"/>
  <c r="S521" i="172" s="1"/>
  <c r="N337" i="161"/>
  <c r="N526" i="161"/>
  <c r="N339" i="161"/>
  <c r="N333" i="161"/>
  <c r="G101" i="172"/>
  <c r="R101" i="172" s="1"/>
  <c r="K484" i="211"/>
  <c r="G178" i="174"/>
  <c r="R178" i="174" s="1"/>
  <c r="N526" i="173"/>
  <c r="N466" i="223"/>
  <c r="N520" i="161"/>
  <c r="Q481" i="223"/>
  <c r="Q487" i="223" s="1"/>
  <c r="Q460" i="223"/>
  <c r="J256" i="171"/>
  <c r="G91" i="170"/>
  <c r="Q525" i="161"/>
  <c r="K257" i="171"/>
  <c r="Q521" i="161"/>
  <c r="L170" i="172"/>
  <c r="N181" i="161"/>
  <c r="N182" i="161" s="1"/>
  <c r="I333" i="161"/>
  <c r="Q530" i="161"/>
  <c r="O521" i="173"/>
  <c r="O341" i="173"/>
  <c r="Q341" i="161"/>
  <c r="I588" i="161"/>
  <c r="N334" i="161"/>
  <c r="K468" i="223"/>
  <c r="L516" i="155"/>
  <c r="L935" i="155" s="1"/>
  <c r="G334" i="172"/>
  <c r="R334" i="172" s="1"/>
  <c r="S334" i="172" s="1"/>
  <c r="Q101" i="171"/>
  <c r="Q255" i="171" s="1"/>
  <c r="F255" i="171"/>
  <c r="K89" i="160"/>
  <c r="S505" i="155"/>
  <c r="S506" i="155" s="1"/>
  <c r="K486" i="213"/>
  <c r="K473" i="223"/>
  <c r="O522" i="173"/>
  <c r="G245" i="172"/>
  <c r="Q528" i="161"/>
  <c r="O256" i="171"/>
  <c r="N256" i="171"/>
  <c r="K479" i="214"/>
  <c r="N516" i="160"/>
  <c r="N937" i="160" s="1"/>
  <c r="Q337" i="161"/>
  <c r="I295" i="161"/>
  <c r="G337" i="172"/>
  <c r="R337" i="172" s="1"/>
  <c r="S337" i="172" s="1"/>
  <c r="I329" i="157"/>
  <c r="F329" i="170" s="1"/>
  <c r="G526" i="172"/>
  <c r="R526" i="172" s="1"/>
  <c r="S526" i="172" s="1"/>
  <c r="H119" i="166"/>
  <c r="H273" i="166" s="1"/>
  <c r="L516" i="171"/>
  <c r="L935" i="171" s="1"/>
  <c r="J517" i="173"/>
  <c r="Q257" i="171"/>
  <c r="I532" i="167"/>
  <c r="G89" i="172"/>
  <c r="R89" i="172" s="1"/>
  <c r="Q526" i="161"/>
  <c r="G331" i="172"/>
  <c r="R331" i="172" s="1"/>
  <c r="S331" i="172" s="1"/>
  <c r="G512" i="171"/>
  <c r="R512" i="171" s="1"/>
  <c r="S512" i="171" s="1"/>
  <c r="K182" i="161"/>
  <c r="J526" i="173"/>
  <c r="G92" i="174"/>
  <c r="R92" i="174" s="1"/>
  <c r="G588" i="172"/>
  <c r="R588" i="172" s="1"/>
  <c r="S588" i="172" s="1"/>
  <c r="K476" i="217"/>
  <c r="K101" i="160"/>
  <c r="K255" i="160" s="1"/>
  <c r="G329" i="172"/>
  <c r="R329" i="172" s="1"/>
  <c r="S329" i="172" s="1"/>
  <c r="N336" i="161"/>
  <c r="N520" i="173"/>
  <c r="P930" i="171"/>
  <c r="N516" i="171"/>
  <c r="N935" i="171" s="1"/>
  <c r="J335" i="173"/>
  <c r="N169" i="161"/>
  <c r="N170" i="161" s="1"/>
  <c r="N331" i="161"/>
  <c r="G527" i="171"/>
  <c r="R527" i="171" s="1"/>
  <c r="S527" i="171" s="1"/>
  <c r="I170" i="172"/>
  <c r="N523" i="161"/>
  <c r="I519" i="157"/>
  <c r="F519" i="170" s="1"/>
  <c r="L460" i="223"/>
  <c r="N524" i="161"/>
  <c r="N586" i="161"/>
  <c r="N521" i="173"/>
  <c r="G336" i="158"/>
  <c r="J336" i="158" s="1"/>
  <c r="K336" i="158" s="1"/>
  <c r="H532" i="212"/>
  <c r="L182" i="172"/>
  <c r="O101" i="171"/>
  <c r="J101" i="171"/>
  <c r="G529" i="172"/>
  <c r="R529" i="172" s="1"/>
  <c r="S529" i="172" s="1"/>
  <c r="F184" i="161"/>
  <c r="I517" i="161"/>
  <c r="G180" i="171"/>
  <c r="R180" i="171" s="1"/>
  <c r="S180" i="171" s="1"/>
  <c r="G179" i="170"/>
  <c r="R179" i="170" s="1"/>
  <c r="S179" i="170" s="1"/>
  <c r="Q332" i="161"/>
  <c r="Q519" i="161"/>
  <c r="Q520" i="161"/>
  <c r="I528" i="161"/>
  <c r="J516" i="155"/>
  <c r="J935" i="155" s="1"/>
  <c r="G91" i="155"/>
  <c r="H107" i="164" s="1"/>
  <c r="G511" i="160"/>
  <c r="R511" i="160" s="1"/>
  <c r="S511" i="160" s="1"/>
  <c r="M516" i="160"/>
  <c r="M937" i="160" s="1"/>
  <c r="I532" i="213"/>
  <c r="H273" i="213"/>
  <c r="Q297" i="161"/>
  <c r="G503" i="212"/>
  <c r="H329" i="157"/>
  <c r="F329" i="155" s="1"/>
  <c r="O329" i="155" s="1"/>
  <c r="M461" i="223"/>
  <c r="O516" i="171"/>
  <c r="O935" i="171" s="1"/>
  <c r="G525" i="172"/>
  <c r="R525" i="172" s="1"/>
  <c r="S525" i="172" s="1"/>
  <c r="J503" i="162"/>
  <c r="H525" i="157"/>
  <c r="F525" i="155" s="1"/>
  <c r="O525" i="155" s="1"/>
  <c r="G336" i="172"/>
  <c r="R336" i="172" s="1"/>
  <c r="S336" i="172" s="1"/>
  <c r="H297" i="157"/>
  <c r="F297" i="155" s="1"/>
  <c r="O297" i="155" s="1"/>
  <c r="G297" i="172"/>
  <c r="R297" i="172" s="1"/>
  <c r="S297" i="172" s="1"/>
  <c r="G169" i="172"/>
  <c r="R169" i="172" s="1"/>
  <c r="S169" i="172" s="1"/>
  <c r="K477" i="215"/>
  <c r="P531" i="161"/>
  <c r="P533" i="161" s="1"/>
  <c r="P18" i="161" s="1"/>
  <c r="K479" i="217"/>
  <c r="K482" i="214"/>
  <c r="Q336" i="161"/>
  <c r="K484" i="167"/>
  <c r="G522" i="172"/>
  <c r="R522" i="172" s="1"/>
  <c r="S522" i="172" s="1"/>
  <c r="K451" i="211"/>
  <c r="K453" i="211" s="1"/>
  <c r="K459" i="211" s="1"/>
  <c r="F453" i="211"/>
  <c r="F459" i="211" s="1"/>
  <c r="G330" i="172"/>
  <c r="R330" i="172" s="1"/>
  <c r="S330" i="172" s="1"/>
  <c r="O461" i="223"/>
  <c r="Q588" i="161"/>
  <c r="G168" i="171"/>
  <c r="R168" i="171" s="1"/>
  <c r="S168" i="171" s="1"/>
  <c r="Q517" i="161"/>
  <c r="Q463" i="223"/>
  <c r="M473" i="223"/>
  <c r="I531" i="172"/>
  <c r="I533" i="172" s="1"/>
  <c r="I18" i="172" s="1"/>
  <c r="G523" i="172"/>
  <c r="R523" i="172" s="1"/>
  <c r="S523" i="172" s="1"/>
  <c r="G587" i="172"/>
  <c r="R587" i="172" s="1"/>
  <c r="S587" i="172" s="1"/>
  <c r="L461" i="223"/>
  <c r="Q169" i="161"/>
  <c r="Q170" i="161" s="1"/>
  <c r="Q339" i="161"/>
  <c r="K477" i="167"/>
  <c r="G586" i="172"/>
  <c r="R586" i="172" s="1"/>
  <c r="S586" i="172" s="1"/>
  <c r="Q181" i="161"/>
  <c r="Q182" i="161" s="1"/>
  <c r="O329" i="173"/>
  <c r="F258" i="174"/>
  <c r="F259" i="174" s="1"/>
  <c r="I341" i="161"/>
  <c r="I334" i="161"/>
  <c r="I516" i="171"/>
  <c r="I935" i="171" s="1"/>
  <c r="J481" i="223"/>
  <c r="J487" i="223" s="1"/>
  <c r="P182" i="172"/>
  <c r="Q330" i="161"/>
  <c r="O526" i="173"/>
  <c r="H531" i="161"/>
  <c r="H533" i="161" s="1"/>
  <c r="H18" i="161" s="1"/>
  <c r="O257" i="171"/>
  <c r="I332" i="161"/>
  <c r="I519" i="161"/>
  <c r="H532" i="167"/>
  <c r="G518" i="172"/>
  <c r="R518" i="172" s="1"/>
  <c r="S518" i="172" s="1"/>
  <c r="H256" i="171"/>
  <c r="G341" i="172"/>
  <c r="R341" i="172" s="1"/>
  <c r="S341" i="172" s="1"/>
  <c r="K477" i="165"/>
  <c r="Q295" i="161"/>
  <c r="O531" i="172"/>
  <c r="O533" i="172" s="1"/>
  <c r="O18" i="172" s="1"/>
  <c r="P178" i="160"/>
  <c r="K479" i="166"/>
  <c r="Q473" i="223"/>
  <c r="K476" i="166"/>
  <c r="O525" i="173"/>
  <c r="J297" i="173"/>
  <c r="H261" i="158"/>
  <c r="H891" i="158" s="1"/>
  <c r="H890" i="158"/>
  <c r="H562" i="158" s="1"/>
  <c r="H529" i="162"/>
  <c r="F529" i="165" s="1"/>
  <c r="G529" i="165"/>
  <c r="J529" i="165" s="1"/>
  <c r="K877" i="172"/>
  <c r="L877" i="172"/>
  <c r="M877" i="172"/>
  <c r="I877" i="172"/>
  <c r="Q877" i="172"/>
  <c r="F107" i="172"/>
  <c r="N877" i="172"/>
  <c r="H877" i="172"/>
  <c r="J877" i="172"/>
  <c r="O877" i="172"/>
  <c r="P877" i="172"/>
  <c r="L529" i="162"/>
  <c r="G529" i="212"/>
  <c r="J529" i="212" s="1"/>
  <c r="M529" i="162"/>
  <c r="F529" i="213" s="1"/>
  <c r="G529" i="213"/>
  <c r="J529" i="213" s="1"/>
  <c r="I528" i="165"/>
  <c r="I529" i="162"/>
  <c r="F529" i="166" s="1"/>
  <c r="G529" i="166"/>
  <c r="J529" i="166" s="1"/>
  <c r="K529" i="162"/>
  <c r="F529" i="211" s="1"/>
  <c r="G529" i="211"/>
  <c r="J529" i="211" s="1"/>
  <c r="I528" i="212"/>
  <c r="I532" i="212" s="1"/>
  <c r="L516" i="170"/>
  <c r="N529" i="162"/>
  <c r="F529" i="214" s="1"/>
  <c r="G529" i="214"/>
  <c r="J529" i="214" s="1"/>
  <c r="G529" i="167"/>
  <c r="J529" i="167" s="1"/>
  <c r="J529" i="162"/>
  <c r="F529" i="167" s="1"/>
  <c r="F261" i="157"/>
  <c r="I261" i="159"/>
  <c r="I892" i="159"/>
  <c r="M255" i="173"/>
  <c r="M878" i="172"/>
  <c r="M358" i="172" s="1"/>
  <c r="N878" i="172"/>
  <c r="N358" i="172" s="1"/>
  <c r="O878" i="172"/>
  <c r="O358" i="172" s="1"/>
  <c r="K878" i="172"/>
  <c r="K358" i="172" s="1"/>
  <c r="H878" i="172"/>
  <c r="J878" i="172"/>
  <c r="J358" i="172" s="1"/>
  <c r="L878" i="172"/>
  <c r="L358" i="172" s="1"/>
  <c r="I878" i="172"/>
  <c r="I358" i="172" s="1"/>
  <c r="Q878" i="172"/>
  <c r="Q358" i="172" s="1"/>
  <c r="P878" i="172"/>
  <c r="P358" i="172" s="1"/>
  <c r="J103" i="160"/>
  <c r="J180" i="160"/>
  <c r="J91" i="160"/>
  <c r="J103" i="169"/>
  <c r="J91" i="169"/>
  <c r="J168" i="160"/>
  <c r="L180" i="160"/>
  <c r="L91" i="160"/>
  <c r="L103" i="160"/>
  <c r="L168" i="160"/>
  <c r="L91" i="169"/>
  <c r="L103" i="169"/>
  <c r="G525" i="167"/>
  <c r="J525" i="162"/>
  <c r="J509" i="223" s="1"/>
  <c r="S917" i="171"/>
  <c r="W917" i="171"/>
  <c r="P243" i="174"/>
  <c r="P93" i="174"/>
  <c r="F332" i="173"/>
  <c r="G332" i="158"/>
  <c r="F466" i="216"/>
  <c r="K463" i="216"/>
  <c r="K466" i="216" s="1"/>
  <c r="J897" i="158"/>
  <c r="K897" i="158" s="1"/>
  <c r="O897" i="158"/>
  <c r="O332" i="161"/>
  <c r="J497" i="165"/>
  <c r="J503" i="165" s="1"/>
  <c r="G503" i="165"/>
  <c r="K469" i="214"/>
  <c r="K470" i="214" s="1"/>
  <c r="F470" i="214"/>
  <c r="H533" i="159"/>
  <c r="H938" i="159"/>
  <c r="K89" i="157"/>
  <c r="G18" i="9"/>
  <c r="G599" i="9"/>
  <c r="G925" i="9"/>
  <c r="J261" i="9"/>
  <c r="O529" i="161"/>
  <c r="K516" i="211"/>
  <c r="K518" i="211" s="1"/>
  <c r="F518" i="211"/>
  <c r="H257" i="171"/>
  <c r="G103" i="171"/>
  <c r="M178" i="160"/>
  <c r="N330" i="174"/>
  <c r="O330" i="174"/>
  <c r="H330" i="174"/>
  <c r="P330" i="174"/>
  <c r="L330" i="174"/>
  <c r="M330" i="174"/>
  <c r="I330" i="174"/>
  <c r="J330" i="174"/>
  <c r="K330" i="174"/>
  <c r="Q330" i="174"/>
  <c r="O522" i="161"/>
  <c r="M255" i="161"/>
  <c r="F497" i="166"/>
  <c r="I503" i="162"/>
  <c r="G334" i="158"/>
  <c r="R450" i="171"/>
  <c r="S447" i="171"/>
  <c r="S450" i="171" s="1"/>
  <c r="O181" i="161"/>
  <c r="O182" i="161" s="1"/>
  <c r="H532" i="213"/>
  <c r="I654" i="158"/>
  <c r="I753" i="158"/>
  <c r="I699" i="158"/>
  <c r="F24" i="173"/>
  <c r="H896" i="159"/>
  <c r="N255" i="172"/>
  <c r="F470" i="165"/>
  <c r="K469" i="165"/>
  <c r="K470" i="165" s="1"/>
  <c r="K489" i="214"/>
  <c r="L531" i="162"/>
  <c r="F531" i="212" s="1"/>
  <c r="G531" i="212"/>
  <c r="J531" i="212" s="1"/>
  <c r="G515" i="169"/>
  <c r="I585" i="174"/>
  <c r="Q585" i="174"/>
  <c r="J585" i="174"/>
  <c r="K585" i="174"/>
  <c r="O585" i="174"/>
  <c r="P585" i="174"/>
  <c r="M585" i="174"/>
  <c r="H585" i="174"/>
  <c r="L585" i="174"/>
  <c r="N585" i="174"/>
  <c r="F589" i="174"/>
  <c r="O529" i="162"/>
  <c r="F529" i="215" s="1"/>
  <c r="G529" i="215"/>
  <c r="J529" i="215" s="1"/>
  <c r="F497" i="165"/>
  <c r="H503" i="162"/>
  <c r="W918" i="155"/>
  <c r="S918" i="155"/>
  <c r="R435" i="223"/>
  <c r="K482" i="165"/>
  <c r="J331" i="159"/>
  <c r="K331" i="159" s="1"/>
  <c r="F331" i="160"/>
  <c r="G517" i="172"/>
  <c r="R517" i="172" s="1"/>
  <c r="S517" i="172" s="1"/>
  <c r="O243" i="173"/>
  <c r="N101" i="170"/>
  <c r="H101" i="170"/>
  <c r="P101" i="170"/>
  <c r="L101" i="170"/>
  <c r="I101" i="170"/>
  <c r="J101" i="170"/>
  <c r="K101" i="170"/>
  <c r="Q101" i="170"/>
  <c r="F255" i="170"/>
  <c r="M101" i="170"/>
  <c r="J468" i="223"/>
  <c r="I526" i="164"/>
  <c r="R510" i="170"/>
  <c r="S510" i="170" s="1"/>
  <c r="J525" i="159"/>
  <c r="K525" i="159" s="1"/>
  <c r="F525" i="160"/>
  <c r="K477" i="217"/>
  <c r="I243" i="172"/>
  <c r="J497" i="166"/>
  <c r="J503" i="166" s="1"/>
  <c r="G503" i="166"/>
  <c r="G476" i="164"/>
  <c r="J476" i="164" s="1"/>
  <c r="G476" i="162"/>
  <c r="G460" i="223" s="1"/>
  <c r="R460" i="169"/>
  <c r="S460" i="169" s="1"/>
  <c r="S919" i="171"/>
  <c r="W919" i="171"/>
  <c r="H335" i="174"/>
  <c r="P335" i="174"/>
  <c r="I335" i="174"/>
  <c r="Q335" i="174"/>
  <c r="J335" i="174"/>
  <c r="N335" i="174"/>
  <c r="L335" i="174"/>
  <c r="M335" i="174"/>
  <c r="O335" i="174"/>
  <c r="K335" i="174"/>
  <c r="K482" i="213"/>
  <c r="R509" i="171"/>
  <c r="Q255" i="173"/>
  <c r="I196" i="164"/>
  <c r="R180" i="170"/>
  <c r="S180" i="170" s="1"/>
  <c r="N473" i="223"/>
  <c r="F169" i="173"/>
  <c r="I170" i="158"/>
  <c r="G169" i="158"/>
  <c r="K521" i="166"/>
  <c r="K522" i="166" s="1"/>
  <c r="F522" i="166"/>
  <c r="F518" i="213"/>
  <c r="K516" i="213"/>
  <c r="K518" i="213" s="1"/>
  <c r="K530" i="174"/>
  <c r="L530" i="174"/>
  <c r="M530" i="174"/>
  <c r="I530" i="174"/>
  <c r="Q530" i="174"/>
  <c r="J530" i="174"/>
  <c r="N530" i="174"/>
  <c r="O530" i="174"/>
  <c r="H530" i="174"/>
  <c r="P530" i="174"/>
  <c r="I89" i="160"/>
  <c r="H950" i="159"/>
  <c r="K531" i="172"/>
  <c r="K533" i="172" s="1"/>
  <c r="M587" i="174"/>
  <c r="N587" i="174"/>
  <c r="O587" i="174"/>
  <c r="K587" i="174"/>
  <c r="H587" i="174"/>
  <c r="I587" i="174"/>
  <c r="Q587" i="174"/>
  <c r="L587" i="174"/>
  <c r="P587" i="174"/>
  <c r="J587" i="174"/>
  <c r="R480" i="162"/>
  <c r="S480" i="162" s="1"/>
  <c r="F480" i="164"/>
  <c r="K480" i="164" s="1"/>
  <c r="G512" i="160"/>
  <c r="N166" i="170"/>
  <c r="H166" i="170"/>
  <c r="P166" i="170"/>
  <c r="L166" i="170"/>
  <c r="I166" i="170"/>
  <c r="J166" i="170"/>
  <c r="K166" i="170"/>
  <c r="Q166" i="170"/>
  <c r="M166" i="170"/>
  <c r="S919" i="170"/>
  <c r="W919" i="170"/>
  <c r="F588" i="160"/>
  <c r="J588" i="159"/>
  <c r="K588" i="159" s="1"/>
  <c r="H466" i="223"/>
  <c r="R257" i="161"/>
  <c r="S257" i="161" s="1"/>
  <c r="S103" i="161"/>
  <c r="S920" i="174"/>
  <c r="W920" i="174"/>
  <c r="H685" i="9"/>
  <c r="G684" i="9"/>
  <c r="F684" i="158"/>
  <c r="K476" i="214"/>
  <c r="I255" i="161"/>
  <c r="R506" i="171"/>
  <c r="S505" i="171"/>
  <c r="S506" i="171" s="1"/>
  <c r="F512" i="223"/>
  <c r="F497" i="164"/>
  <c r="R497" i="162"/>
  <c r="S497" i="162" s="1"/>
  <c r="P170" i="172"/>
  <c r="I255" i="174"/>
  <c r="I105" i="174"/>
  <c r="F12" i="157"/>
  <c r="I255" i="173"/>
  <c r="H883" i="159"/>
  <c r="I525" i="162"/>
  <c r="I509" i="223" s="1"/>
  <c r="G525" i="166"/>
  <c r="J524" i="159"/>
  <c r="K524" i="159" s="1"/>
  <c r="F524" i="160"/>
  <c r="G523" i="158"/>
  <c r="I517" i="157"/>
  <c r="K479" i="167"/>
  <c r="J528" i="159"/>
  <c r="K528" i="159" s="1"/>
  <c r="F528" i="160"/>
  <c r="H531" i="165"/>
  <c r="G515" i="155"/>
  <c r="F518" i="215"/>
  <c r="K516" i="215"/>
  <c r="K518" i="215" s="1"/>
  <c r="N245" i="170"/>
  <c r="I107" i="214"/>
  <c r="I261" i="214" s="1"/>
  <c r="K516" i="170"/>
  <c r="Q468" i="223"/>
  <c r="F522" i="216"/>
  <c r="K521" i="216"/>
  <c r="K522" i="216" s="1"/>
  <c r="J243" i="161"/>
  <c r="K482" i="217"/>
  <c r="O641" i="172"/>
  <c r="O642" i="172" s="1"/>
  <c r="H641" i="172"/>
  <c r="H642" i="172" s="1"/>
  <c r="P641" i="172"/>
  <c r="P642" i="172" s="1"/>
  <c r="I641" i="172"/>
  <c r="I642" i="172" s="1"/>
  <c r="Q641" i="172"/>
  <c r="Q642" i="172" s="1"/>
  <c r="M641" i="172"/>
  <c r="M642" i="172" s="1"/>
  <c r="L641" i="172"/>
  <c r="L642" i="172" s="1"/>
  <c r="N641" i="172"/>
  <c r="N642" i="172" s="1"/>
  <c r="J641" i="172"/>
  <c r="J642" i="172" s="1"/>
  <c r="K641" i="172"/>
  <c r="K642" i="172" s="1"/>
  <c r="F642" i="172"/>
  <c r="N460" i="223"/>
  <c r="I518" i="157"/>
  <c r="F518" i="170" s="1"/>
  <c r="M468" i="223"/>
  <c r="I529" i="174"/>
  <c r="Q529" i="174"/>
  <c r="J529" i="174"/>
  <c r="K529" i="174"/>
  <c r="O529" i="174"/>
  <c r="H529" i="174"/>
  <c r="L529" i="174"/>
  <c r="M529" i="174"/>
  <c r="P529" i="174"/>
  <c r="N529" i="174"/>
  <c r="G481" i="223"/>
  <c r="G90" i="171"/>
  <c r="I166" i="155"/>
  <c r="Q166" i="155"/>
  <c r="J166" i="155"/>
  <c r="K166" i="155"/>
  <c r="N166" i="155"/>
  <c r="P166" i="155"/>
  <c r="L166" i="155"/>
  <c r="H166" i="155"/>
  <c r="M166" i="155"/>
  <c r="F470" i="216"/>
  <c r="K469" i="216"/>
  <c r="K470" i="216" s="1"/>
  <c r="G437" i="223"/>
  <c r="G443" i="223" s="1"/>
  <c r="O170" i="172"/>
  <c r="N101" i="160"/>
  <c r="K476" i="167"/>
  <c r="F398" i="171"/>
  <c r="H339" i="174"/>
  <c r="P339" i="174"/>
  <c r="I339" i="174"/>
  <c r="Q339" i="174"/>
  <c r="J339" i="174"/>
  <c r="N339" i="174"/>
  <c r="O339" i="174"/>
  <c r="K339" i="174"/>
  <c r="L339" i="174"/>
  <c r="M339" i="174"/>
  <c r="H255" i="174"/>
  <c r="H105" i="174"/>
  <c r="M880" i="174"/>
  <c r="N880" i="174"/>
  <c r="O880" i="174"/>
  <c r="K880" i="174"/>
  <c r="H880" i="174"/>
  <c r="I880" i="174"/>
  <c r="Q880" i="174"/>
  <c r="L880" i="174"/>
  <c r="P880" i="174"/>
  <c r="J880" i="174"/>
  <c r="K451" i="212"/>
  <c r="K453" i="212" s="1"/>
  <c r="K459" i="212" s="1"/>
  <c r="F453" i="212"/>
  <c r="F459" i="212" s="1"/>
  <c r="I523" i="161"/>
  <c r="H396" i="173"/>
  <c r="H398" i="173" s="1"/>
  <c r="P396" i="173"/>
  <c r="P398" i="173" s="1"/>
  <c r="I396" i="173"/>
  <c r="I398" i="173" s="1"/>
  <c r="Q396" i="173"/>
  <c r="Q398" i="173" s="1"/>
  <c r="J396" i="173"/>
  <c r="J398" i="173" s="1"/>
  <c r="N396" i="173"/>
  <c r="N398" i="173" s="1"/>
  <c r="O396" i="173"/>
  <c r="O398" i="173" s="1"/>
  <c r="F398" i="173"/>
  <c r="K396" i="173"/>
  <c r="K398" i="173" s="1"/>
  <c r="L396" i="173"/>
  <c r="L398" i="173" s="1"/>
  <c r="M396" i="173"/>
  <c r="M398" i="173" s="1"/>
  <c r="I641" i="157"/>
  <c r="I642" i="157" s="1"/>
  <c r="F522" i="214"/>
  <c r="K521" i="214"/>
  <c r="K522" i="214" s="1"/>
  <c r="O255" i="173"/>
  <c r="O255" i="172"/>
  <c r="Q255" i="172"/>
  <c r="H102" i="170"/>
  <c r="P102" i="170"/>
  <c r="I102" i="170"/>
  <c r="Q102" i="170"/>
  <c r="F256" i="170"/>
  <c r="J102" i="170"/>
  <c r="N102" i="170"/>
  <c r="K102" i="170"/>
  <c r="L102" i="170"/>
  <c r="M102" i="170"/>
  <c r="O586" i="161"/>
  <c r="I586" i="161"/>
  <c r="J341" i="173"/>
  <c r="R922" i="169"/>
  <c r="Q513" i="169" s="1"/>
  <c r="H323" i="172"/>
  <c r="P323" i="172"/>
  <c r="I323" i="172"/>
  <c r="Q323" i="172"/>
  <c r="J323" i="172"/>
  <c r="N323" i="172"/>
  <c r="L323" i="172"/>
  <c r="M323" i="172"/>
  <c r="O323" i="172"/>
  <c r="K323" i="172"/>
  <c r="O334" i="161"/>
  <c r="G531" i="217"/>
  <c r="P531" i="162"/>
  <c r="F531" i="216" s="1"/>
  <c r="G531" i="216"/>
  <c r="J531" i="216" s="1"/>
  <c r="I928" i="169"/>
  <c r="H543" i="165"/>
  <c r="G527" i="155"/>
  <c r="M481" i="223"/>
  <c r="M487" i="223" s="1"/>
  <c r="I530" i="157"/>
  <c r="F530" i="170" s="1"/>
  <c r="O460" i="223"/>
  <c r="M243" i="174"/>
  <c r="M93" i="174"/>
  <c r="K93" i="174"/>
  <c r="K243" i="174"/>
  <c r="M182" i="172"/>
  <c r="G178" i="172"/>
  <c r="I282" i="9"/>
  <c r="I558" i="9"/>
  <c r="P463" i="223"/>
  <c r="O524" i="174"/>
  <c r="H524" i="174"/>
  <c r="P524" i="174"/>
  <c r="I524" i="174"/>
  <c r="Q524" i="174"/>
  <c r="M524" i="174"/>
  <c r="N524" i="174"/>
  <c r="K524" i="174"/>
  <c r="L524" i="174"/>
  <c r="J524" i="174"/>
  <c r="K482" i="212"/>
  <c r="N461" i="223"/>
  <c r="H273" i="167"/>
  <c r="L468" i="223"/>
  <c r="P182" i="161"/>
  <c r="K482" i="216"/>
  <c r="O517" i="161"/>
  <c r="H566" i="9"/>
  <c r="H943" i="9"/>
  <c r="O481" i="223"/>
  <c r="O487" i="223" s="1"/>
  <c r="Q470" i="223"/>
  <c r="J463" i="223"/>
  <c r="G257" i="173"/>
  <c r="R103" i="173"/>
  <c r="N332" i="161"/>
  <c r="G464" i="223"/>
  <c r="R464" i="223" s="1"/>
  <c r="S464" i="223" s="1"/>
  <c r="J470" i="223"/>
  <c r="O528" i="174"/>
  <c r="H528" i="174"/>
  <c r="P528" i="174"/>
  <c r="I528" i="174"/>
  <c r="Q528" i="174"/>
  <c r="M528" i="174"/>
  <c r="J528" i="174"/>
  <c r="K528" i="174"/>
  <c r="N528" i="174"/>
  <c r="L528" i="174"/>
  <c r="R245" i="172"/>
  <c r="S245" i="172" s="1"/>
  <c r="S91" i="172"/>
  <c r="O519" i="161"/>
  <c r="N528" i="161"/>
  <c r="R521" i="162"/>
  <c r="F521" i="164"/>
  <c r="G522" i="162"/>
  <c r="K484" i="216"/>
  <c r="L473" i="223"/>
  <c r="F497" i="211"/>
  <c r="K503" i="162"/>
  <c r="F587" i="173"/>
  <c r="G587" i="158"/>
  <c r="K486" i="212"/>
  <c r="H460" i="223"/>
  <c r="I339" i="157"/>
  <c r="F181" i="160"/>
  <c r="J181" i="159"/>
  <c r="G182" i="159"/>
  <c r="K521" i="165"/>
  <c r="K522" i="165" s="1"/>
  <c r="F522" i="165"/>
  <c r="J936" i="172"/>
  <c r="K936" i="172"/>
  <c r="L936" i="172"/>
  <c r="H936" i="172"/>
  <c r="P936" i="172"/>
  <c r="Q936" i="172"/>
  <c r="G936" i="172"/>
  <c r="F533" i="172"/>
  <c r="I936" i="172"/>
  <c r="N936" i="172"/>
  <c r="O936" i="172"/>
  <c r="M936" i="172"/>
  <c r="H107" i="214"/>
  <c r="H261" i="214" s="1"/>
  <c r="N245" i="155"/>
  <c r="O335" i="161"/>
  <c r="K476" i="216"/>
  <c r="O463" i="223"/>
  <c r="F519" i="160"/>
  <c r="J519" i="159"/>
  <c r="K519" i="159" s="1"/>
  <c r="N588" i="173"/>
  <c r="H89" i="155"/>
  <c r="P89" i="155"/>
  <c r="I89" i="155"/>
  <c r="Q89" i="155"/>
  <c r="F243" i="155"/>
  <c r="M89" i="155"/>
  <c r="J89" i="155"/>
  <c r="N89" i="155"/>
  <c r="L89" i="155"/>
  <c r="K89" i="155"/>
  <c r="F470" i="217"/>
  <c r="K469" i="217"/>
  <c r="K470" i="217" s="1"/>
  <c r="I107" i="167"/>
  <c r="I261" i="167" s="1"/>
  <c r="J245" i="170"/>
  <c r="L168" i="169"/>
  <c r="K497" i="212"/>
  <c r="K503" i="212" s="1"/>
  <c r="G897" i="157"/>
  <c r="H897" i="157"/>
  <c r="I897" i="157"/>
  <c r="J514" i="223"/>
  <c r="I532" i="211"/>
  <c r="I524" i="157"/>
  <c r="F524" i="170" s="1"/>
  <c r="I529" i="161"/>
  <c r="I337" i="161"/>
  <c r="O525" i="161"/>
  <c r="I586" i="157"/>
  <c r="F586" i="170" s="1"/>
  <c r="I473" i="223"/>
  <c r="J497" i="216"/>
  <c r="J503" i="216" s="1"/>
  <c r="G503" i="216"/>
  <c r="S918" i="169"/>
  <c r="W918" i="169"/>
  <c r="M243" i="173"/>
  <c r="N243" i="161"/>
  <c r="L337" i="174"/>
  <c r="M337" i="174"/>
  <c r="N337" i="174"/>
  <c r="J337" i="174"/>
  <c r="P337" i="174"/>
  <c r="Q337" i="174"/>
  <c r="K337" i="174"/>
  <c r="H337" i="174"/>
  <c r="I337" i="174"/>
  <c r="O337" i="174"/>
  <c r="J463" i="164"/>
  <c r="J466" i="164" s="1"/>
  <c r="G466" i="164"/>
  <c r="Q466" i="223"/>
  <c r="K477" i="166"/>
  <c r="K102" i="157"/>
  <c r="O526" i="161"/>
  <c r="N522" i="161"/>
  <c r="Q587" i="161"/>
  <c r="R483" i="162"/>
  <c r="S483" i="162" s="1"/>
  <c r="F483" i="164"/>
  <c r="S435" i="171"/>
  <c r="S437" i="171" s="1"/>
  <c r="S443" i="171" s="1"/>
  <c r="R437" i="171"/>
  <c r="R443" i="171" s="1"/>
  <c r="O519" i="173"/>
  <c r="I514" i="223"/>
  <c r="O518" i="173"/>
  <c r="Q255" i="161"/>
  <c r="M523" i="174"/>
  <c r="N523" i="174"/>
  <c r="O523" i="174"/>
  <c r="K523" i="174"/>
  <c r="L523" i="174"/>
  <c r="P523" i="174"/>
  <c r="Q523" i="174"/>
  <c r="I523" i="174"/>
  <c r="H523" i="174"/>
  <c r="J523" i="174"/>
  <c r="N335" i="173"/>
  <c r="J525" i="173"/>
  <c r="N586" i="173"/>
  <c r="N297" i="173"/>
  <c r="K479" i="165"/>
  <c r="K521" i="211"/>
  <c r="K522" i="211" s="1"/>
  <c r="F522" i="211"/>
  <c r="K243" i="172"/>
  <c r="K514" i="223"/>
  <c r="K588" i="170"/>
  <c r="K641" i="170"/>
  <c r="L257" i="171"/>
  <c r="Q255" i="174"/>
  <c r="Q105" i="174"/>
  <c r="O903" i="158"/>
  <c r="G24" i="158"/>
  <c r="J903" i="158"/>
  <c r="K903" i="158" s="1"/>
  <c r="J522" i="159"/>
  <c r="K522" i="159" s="1"/>
  <c r="F522" i="160"/>
  <c r="L89" i="170"/>
  <c r="M89" i="170"/>
  <c r="N89" i="170"/>
  <c r="J89" i="170"/>
  <c r="P89" i="170"/>
  <c r="Q89" i="170"/>
  <c r="F243" i="170"/>
  <c r="I89" i="170"/>
  <c r="H89" i="170"/>
  <c r="K89" i="170"/>
  <c r="P525" i="162"/>
  <c r="G525" i="216"/>
  <c r="G102" i="161"/>
  <c r="R509" i="160"/>
  <c r="H529" i="164"/>
  <c r="R513" i="155"/>
  <c r="S513" i="155" s="1"/>
  <c r="H936" i="158"/>
  <c r="H629" i="158" s="1"/>
  <c r="F629" i="172" s="1"/>
  <c r="G470" i="164"/>
  <c r="J469" i="164"/>
  <c r="J470" i="164" s="1"/>
  <c r="K396" i="161"/>
  <c r="K398" i="161" s="1"/>
  <c r="M396" i="161"/>
  <c r="M398" i="161" s="1"/>
  <c r="I396" i="161"/>
  <c r="I398" i="161" s="1"/>
  <c r="Q396" i="161"/>
  <c r="Q398" i="161" s="1"/>
  <c r="L396" i="161"/>
  <c r="L398" i="161" s="1"/>
  <c r="N396" i="161"/>
  <c r="N398" i="161" s="1"/>
  <c r="O396" i="161"/>
  <c r="O398" i="161" s="1"/>
  <c r="H396" i="161"/>
  <c r="H398" i="161" s="1"/>
  <c r="F398" i="161"/>
  <c r="J396" i="161"/>
  <c r="J398" i="161" s="1"/>
  <c r="P396" i="161"/>
  <c r="P398" i="161" s="1"/>
  <c r="J168" i="169"/>
  <c r="K516" i="155"/>
  <c r="K463" i="166"/>
  <c r="K466" i="166" s="1"/>
  <c r="F466" i="166"/>
  <c r="I527" i="165"/>
  <c r="G511" i="170"/>
  <c r="G511" i="171"/>
  <c r="H243" i="173"/>
  <c r="N166" i="171"/>
  <c r="O166" i="171"/>
  <c r="H166" i="171"/>
  <c r="P166" i="171"/>
  <c r="L166" i="171"/>
  <c r="J166" i="171"/>
  <c r="K166" i="171"/>
  <c r="M166" i="171"/>
  <c r="Q166" i="171"/>
  <c r="I166" i="171"/>
  <c r="I243" i="171" s="1"/>
  <c r="R501" i="162"/>
  <c r="S501" i="162" s="1"/>
  <c r="F501" i="164"/>
  <c r="K501" i="164" s="1"/>
  <c r="R516" i="162"/>
  <c r="G518" i="162"/>
  <c r="F516" i="164"/>
  <c r="G500" i="223"/>
  <c r="I90" i="155"/>
  <c r="Q90" i="155"/>
  <c r="F244" i="155"/>
  <c r="J90" i="155"/>
  <c r="K90" i="155"/>
  <c r="H90" i="155"/>
  <c r="L90" i="155"/>
  <c r="M90" i="155"/>
  <c r="N90" i="155"/>
  <c r="P90" i="155"/>
  <c r="F335" i="160"/>
  <c r="J335" i="159"/>
  <c r="K335" i="159" s="1"/>
  <c r="H525" i="162"/>
  <c r="G525" i="165"/>
  <c r="J179" i="157"/>
  <c r="K179" i="157" s="1"/>
  <c r="F179" i="169"/>
  <c r="H184" i="165"/>
  <c r="L463" i="223"/>
  <c r="G166" i="173"/>
  <c r="J587" i="159"/>
  <c r="K587" i="159" s="1"/>
  <c r="F587" i="160"/>
  <c r="K521" i="213"/>
  <c r="K522" i="213" s="1"/>
  <c r="F522" i="213"/>
  <c r="O396" i="172"/>
  <c r="O398" i="172" s="1"/>
  <c r="H396" i="172"/>
  <c r="P396" i="172"/>
  <c r="P398" i="172" s="1"/>
  <c r="I396" i="172"/>
  <c r="I398" i="172" s="1"/>
  <c r="Q396" i="172"/>
  <c r="Q398" i="172" s="1"/>
  <c r="M396" i="172"/>
  <c r="M398" i="172" s="1"/>
  <c r="J396" i="172"/>
  <c r="J398" i="172" s="1"/>
  <c r="L396" i="172"/>
  <c r="L398" i="172" s="1"/>
  <c r="F398" i="172"/>
  <c r="K396" i="172"/>
  <c r="K398" i="172" s="1"/>
  <c r="N396" i="172"/>
  <c r="N398" i="172" s="1"/>
  <c r="I107" i="213"/>
  <c r="I261" i="213" s="1"/>
  <c r="M245" i="170"/>
  <c r="G90" i="161"/>
  <c r="H532" i="211"/>
  <c r="K521" i="212"/>
  <c r="K522" i="212" s="1"/>
  <c r="F522" i="212"/>
  <c r="S918" i="170"/>
  <c r="W918" i="170"/>
  <c r="J967" i="9"/>
  <c r="K473" i="164"/>
  <c r="R451" i="162"/>
  <c r="F451" i="164"/>
  <c r="G453" i="162"/>
  <c r="G459" i="162" s="1"/>
  <c r="J929" i="157"/>
  <c r="K929" i="157" s="1"/>
  <c r="I881" i="9"/>
  <c r="J881" i="9" s="1"/>
  <c r="K881" i="9" s="1"/>
  <c r="F180" i="223"/>
  <c r="H180" i="169"/>
  <c r="P180" i="169"/>
  <c r="I180" i="169"/>
  <c r="J180" i="169"/>
  <c r="N180" i="169"/>
  <c r="L180" i="169"/>
  <c r="M180" i="169"/>
  <c r="K180" i="169"/>
  <c r="F257" i="169"/>
  <c r="M255" i="172"/>
  <c r="G167" i="170"/>
  <c r="M531" i="162"/>
  <c r="G531" i="213"/>
  <c r="J531" i="213" s="1"/>
  <c r="O243" i="174"/>
  <c r="O93" i="174"/>
  <c r="I258" i="158"/>
  <c r="I259" i="158" s="1"/>
  <c r="F104" i="173"/>
  <c r="I105" i="158"/>
  <c r="I878" i="158" s="1"/>
  <c r="I358" i="158" s="1"/>
  <c r="H925" i="158"/>
  <c r="F18" i="158"/>
  <c r="F599" i="158"/>
  <c r="R932" i="169"/>
  <c r="S932" i="169" s="1"/>
  <c r="P470" i="223"/>
  <c r="G477" i="162"/>
  <c r="G461" i="223" s="1"/>
  <c r="G477" i="164"/>
  <c r="J477" i="164" s="1"/>
  <c r="R461" i="169"/>
  <c r="S461" i="169" s="1"/>
  <c r="J332" i="159"/>
  <c r="K332" i="159" s="1"/>
  <c r="F332" i="160"/>
  <c r="H244" i="161"/>
  <c r="O243" i="161"/>
  <c r="M243" i="172"/>
  <c r="R937" i="161"/>
  <c r="S937" i="161" s="1"/>
  <c r="S103" i="170"/>
  <c r="H282" i="158"/>
  <c r="I468" i="223"/>
  <c r="H473" i="223"/>
  <c r="I481" i="223"/>
  <c r="I487" i="223" s="1"/>
  <c r="O470" i="223"/>
  <c r="M466" i="223"/>
  <c r="J473" i="223"/>
  <c r="F510" i="223"/>
  <c r="L510" i="169"/>
  <c r="G929" i="169"/>
  <c r="M510" i="169"/>
  <c r="H929" i="169"/>
  <c r="P929" i="169"/>
  <c r="N510" i="169"/>
  <c r="I929" i="169"/>
  <c r="Q929" i="169"/>
  <c r="J510" i="169"/>
  <c r="M929" i="169"/>
  <c r="I510" i="169"/>
  <c r="K510" i="169"/>
  <c r="J929" i="169"/>
  <c r="N929" i="169"/>
  <c r="P510" i="169"/>
  <c r="K929" i="169"/>
  <c r="Q510" i="169"/>
  <c r="L929" i="169"/>
  <c r="H510" i="169"/>
  <c r="K180" i="157"/>
  <c r="K257" i="157" s="1"/>
  <c r="J257" i="157"/>
  <c r="J255" i="172"/>
  <c r="F476" i="223"/>
  <c r="Q103" i="160"/>
  <c r="Q168" i="160"/>
  <c r="H91" i="160"/>
  <c r="H180" i="160"/>
  <c r="H103" i="160"/>
  <c r="H168" i="160"/>
  <c r="H103" i="169"/>
  <c r="H91" i="169"/>
  <c r="L525" i="162"/>
  <c r="L509" i="223" s="1"/>
  <c r="G525" i="212"/>
  <c r="Q182" i="172"/>
  <c r="K477" i="214"/>
  <c r="F184" i="174"/>
  <c r="I323" i="157"/>
  <c r="F339" i="173"/>
  <c r="G339" i="158"/>
  <c r="F563" i="158"/>
  <c r="K497" i="215"/>
  <c r="K503" i="215" s="1"/>
  <c r="O588" i="174"/>
  <c r="H588" i="174"/>
  <c r="P588" i="174"/>
  <c r="I588" i="174"/>
  <c r="Q588" i="174"/>
  <c r="M588" i="174"/>
  <c r="J588" i="174"/>
  <c r="K588" i="174"/>
  <c r="L588" i="174"/>
  <c r="N588" i="174"/>
  <c r="H107" i="212"/>
  <c r="H261" i="212" s="1"/>
  <c r="L245" i="155"/>
  <c r="G178" i="173"/>
  <c r="J332" i="174"/>
  <c r="K332" i="174"/>
  <c r="L332" i="174"/>
  <c r="H332" i="174"/>
  <c r="P332" i="174"/>
  <c r="I332" i="174"/>
  <c r="Q332" i="174"/>
  <c r="M332" i="174"/>
  <c r="N332" i="174"/>
  <c r="O332" i="174"/>
  <c r="J520" i="173"/>
  <c r="J243" i="173"/>
  <c r="J337" i="159"/>
  <c r="K337" i="159" s="1"/>
  <c r="F337" i="160"/>
  <c r="K516" i="217"/>
  <c r="K518" i="217" s="1"/>
  <c r="F518" i="217"/>
  <c r="G90" i="172"/>
  <c r="O473" i="223"/>
  <c r="J523" i="159"/>
  <c r="K523" i="159" s="1"/>
  <c r="F523" i="160"/>
  <c r="J586" i="173"/>
  <c r="Q243" i="172"/>
  <c r="I101" i="155"/>
  <c r="Q101" i="155"/>
  <c r="F255" i="155"/>
  <c r="J101" i="155"/>
  <c r="K101" i="155"/>
  <c r="N101" i="155"/>
  <c r="P101" i="155"/>
  <c r="L101" i="155"/>
  <c r="H101" i="155"/>
  <c r="M101" i="155"/>
  <c r="F245" i="223"/>
  <c r="R245" i="161"/>
  <c r="S245" i="161" s="1"/>
  <c r="S91" i="161"/>
  <c r="S432" i="223"/>
  <c r="K170" i="172"/>
  <c r="F466" i="215"/>
  <c r="K463" i="215"/>
  <c r="K466" i="215" s="1"/>
  <c r="M101" i="160"/>
  <c r="F628" i="159"/>
  <c r="I92" i="157"/>
  <c r="J460" i="223"/>
  <c r="F533" i="161"/>
  <c r="H527" i="165"/>
  <c r="G511" i="155"/>
  <c r="G530" i="158"/>
  <c r="J341" i="159"/>
  <c r="K341" i="159" s="1"/>
  <c r="F341" i="160"/>
  <c r="G101" i="174"/>
  <c r="N105" i="174"/>
  <c r="N255" i="174"/>
  <c r="H119" i="215"/>
  <c r="H273" i="215" s="1"/>
  <c r="M295" i="173"/>
  <c r="N295" i="173"/>
  <c r="O295" i="173"/>
  <c r="K295" i="173"/>
  <c r="J295" i="173"/>
  <c r="H295" i="173"/>
  <c r="L295" i="173"/>
  <c r="P295" i="173"/>
  <c r="I295" i="173"/>
  <c r="Q295" i="173"/>
  <c r="H102" i="160"/>
  <c r="H256" i="160" s="1"/>
  <c r="P102" i="160"/>
  <c r="I102" i="160"/>
  <c r="Q102" i="160"/>
  <c r="J102" i="160"/>
  <c r="J256" i="160" s="1"/>
  <c r="F256" i="160"/>
  <c r="N102" i="160"/>
  <c r="N256" i="160" s="1"/>
  <c r="O102" i="160"/>
  <c r="O256" i="160" s="1"/>
  <c r="L102" i="160"/>
  <c r="K102" i="160"/>
  <c r="M102" i="160"/>
  <c r="M256" i="160" s="1"/>
  <c r="I470" i="223"/>
  <c r="K451" i="217"/>
  <c r="K453" i="217" s="1"/>
  <c r="K459" i="217" s="1"/>
  <c r="F453" i="217"/>
  <c r="F459" i="217" s="1"/>
  <c r="K476" i="212"/>
  <c r="I334" i="157"/>
  <c r="K255" i="172"/>
  <c r="I255" i="172"/>
  <c r="J333" i="159"/>
  <c r="K333" i="159" s="1"/>
  <c r="F333" i="160"/>
  <c r="I183" i="165"/>
  <c r="J104" i="161"/>
  <c r="J258" i="161" s="1"/>
  <c r="F258" i="161"/>
  <c r="K104" i="161"/>
  <c r="K258" i="161" s="1"/>
  <c r="L104" i="161"/>
  <c r="H104" i="161"/>
  <c r="H258" i="161" s="1"/>
  <c r="P104" i="161"/>
  <c r="P258" i="161" s="1"/>
  <c r="N104" i="161"/>
  <c r="N105" i="161" s="1"/>
  <c r="O104" i="161"/>
  <c r="O105" i="161" s="1"/>
  <c r="Q104" i="161"/>
  <c r="I104" i="161"/>
  <c r="M104" i="161"/>
  <c r="M258" i="161" s="1"/>
  <c r="Q475" i="162"/>
  <c r="Q459" i="223" s="1"/>
  <c r="G475" i="217"/>
  <c r="Q476" i="169"/>
  <c r="Q920" i="169" s="1"/>
  <c r="K531" i="162"/>
  <c r="F531" i="211" s="1"/>
  <c r="G531" i="211"/>
  <c r="J531" i="211" s="1"/>
  <c r="I91" i="160"/>
  <c r="I103" i="160"/>
  <c r="I180" i="160"/>
  <c r="I91" i="169"/>
  <c r="I103" i="169"/>
  <c r="I168" i="160"/>
  <c r="G531" i="165"/>
  <c r="H531" i="162"/>
  <c r="O525" i="162"/>
  <c r="O509" i="223" s="1"/>
  <c r="G525" i="215"/>
  <c r="G509" i="169"/>
  <c r="H468" i="223"/>
  <c r="J516" i="164"/>
  <c r="J518" i="164" s="1"/>
  <c r="G518" i="164"/>
  <c r="K470" i="223"/>
  <c r="H532" i="215"/>
  <c r="Q93" i="174"/>
  <c r="Q243" i="174"/>
  <c r="F184" i="172"/>
  <c r="I341" i="157"/>
  <c r="G503" i="213"/>
  <c r="R502" i="171"/>
  <c r="S500" i="171"/>
  <c r="S502" i="171" s="1"/>
  <c r="J518" i="159"/>
  <c r="K518" i="159" s="1"/>
  <c r="F518" i="160"/>
  <c r="L466" i="223"/>
  <c r="N89" i="160"/>
  <c r="F330" i="173"/>
  <c r="G330" i="158"/>
  <c r="N330" i="161"/>
  <c r="I332" i="157"/>
  <c r="R931" i="171"/>
  <c r="S931" i="171" s="1"/>
  <c r="F497" i="214"/>
  <c r="N503" i="162"/>
  <c r="M182" i="161"/>
  <c r="H182" i="161"/>
  <c r="P466" i="223"/>
  <c r="N517" i="161"/>
  <c r="K489" i="211"/>
  <c r="R918" i="171"/>
  <c r="R454" i="169"/>
  <c r="S453" i="169"/>
  <c r="S454" i="169" s="1"/>
  <c r="I516" i="170"/>
  <c r="H280" i="9"/>
  <c r="H291" i="9"/>
  <c r="H303" i="9"/>
  <c r="H328" i="9"/>
  <c r="H344" i="9"/>
  <c r="H276" i="9"/>
  <c r="H288" i="9"/>
  <c r="H277" i="9"/>
  <c r="H289" i="9"/>
  <c r="H324" i="9"/>
  <c r="H342" i="9"/>
  <c r="H293" i="9"/>
  <c r="H302" i="9"/>
  <c r="H350" i="9"/>
  <c r="H305" i="9"/>
  <c r="H325" i="9"/>
  <c r="H387" i="9"/>
  <c r="H304" i="9"/>
  <c r="H349" i="9"/>
  <c r="H581" i="9"/>
  <c r="H343" i="9"/>
  <c r="H340" i="9"/>
  <c r="H279" i="9"/>
  <c r="H338" i="9"/>
  <c r="H580" i="9"/>
  <c r="H284" i="9"/>
  <c r="H636" i="9"/>
  <c r="H678" i="9"/>
  <c r="H292" i="9"/>
  <c r="H688" i="9"/>
  <c r="G972" i="9"/>
  <c r="H972" i="9"/>
  <c r="H973" i="9" s="1"/>
  <c r="H745" i="9" s="1"/>
  <c r="H283" i="9"/>
  <c r="H386" i="9"/>
  <c r="H679" i="9"/>
  <c r="F679" i="158" s="1"/>
  <c r="K489" i="213"/>
  <c r="N516" i="155"/>
  <c r="K166" i="159"/>
  <c r="K243" i="159" s="1"/>
  <c r="K477" i="216"/>
  <c r="J521" i="164"/>
  <c r="J522" i="164" s="1"/>
  <c r="G522" i="164"/>
  <c r="P468" i="223"/>
  <c r="J497" i="211"/>
  <c r="J503" i="211" s="1"/>
  <c r="G503" i="211"/>
  <c r="L470" i="223"/>
  <c r="G179" i="155"/>
  <c r="P256" i="171"/>
  <c r="K479" i="213"/>
  <c r="H181" i="174"/>
  <c r="H258" i="174" s="1"/>
  <c r="P181" i="174"/>
  <c r="P258" i="174" s="1"/>
  <c r="I181" i="174"/>
  <c r="I258" i="174" s="1"/>
  <c r="Q181" i="174"/>
  <c r="Q258" i="174" s="1"/>
  <c r="J181" i="174"/>
  <c r="J258" i="174" s="1"/>
  <c r="N181" i="174"/>
  <c r="L181" i="174"/>
  <c r="L182" i="174" s="1"/>
  <c r="M181" i="174"/>
  <c r="M182" i="174" s="1"/>
  <c r="O181" i="174"/>
  <c r="O182" i="174" s="1"/>
  <c r="K181" i="174"/>
  <c r="K182" i="174" s="1"/>
  <c r="I331" i="157"/>
  <c r="K516" i="160"/>
  <c r="H107" i="167"/>
  <c r="H261" i="167" s="1"/>
  <c r="J245" i="155"/>
  <c r="H107" i="211"/>
  <c r="H261" i="211" s="1"/>
  <c r="K245" i="155"/>
  <c r="N335" i="161"/>
  <c r="H196" i="165"/>
  <c r="H273" i="165" s="1"/>
  <c r="G180" i="155"/>
  <c r="P460" i="223"/>
  <c r="G323" i="174"/>
  <c r="M519" i="174"/>
  <c r="N519" i="174"/>
  <c r="O519" i="174"/>
  <c r="K519" i="174"/>
  <c r="H519" i="174"/>
  <c r="I519" i="174"/>
  <c r="Q519" i="174"/>
  <c r="P519" i="174"/>
  <c r="L519" i="174"/>
  <c r="J519" i="174"/>
  <c r="J588" i="173"/>
  <c r="F511" i="223"/>
  <c r="N511" i="169"/>
  <c r="J930" i="169"/>
  <c r="K930" i="169"/>
  <c r="H511" i="169"/>
  <c r="P511" i="169"/>
  <c r="L930" i="169"/>
  <c r="L511" i="169"/>
  <c r="H930" i="169"/>
  <c r="P930" i="169"/>
  <c r="K511" i="169"/>
  <c r="G930" i="169"/>
  <c r="M511" i="169"/>
  <c r="I930" i="169"/>
  <c r="Q511" i="169"/>
  <c r="M930" i="169"/>
  <c r="I511" i="169"/>
  <c r="N930" i="169"/>
  <c r="Q930" i="169"/>
  <c r="J511" i="169"/>
  <c r="I107" i="215"/>
  <c r="I261" i="215" s="1"/>
  <c r="L481" i="223"/>
  <c r="L487" i="223" s="1"/>
  <c r="J357" i="9"/>
  <c r="F357" i="157"/>
  <c r="G167" i="155"/>
  <c r="F101" i="223"/>
  <c r="N101" i="169"/>
  <c r="H101" i="169"/>
  <c r="P101" i="169"/>
  <c r="L101" i="169"/>
  <c r="M101" i="169"/>
  <c r="I101" i="169"/>
  <c r="J101" i="169"/>
  <c r="K101" i="169"/>
  <c r="Q101" i="169"/>
  <c r="O520" i="173"/>
  <c r="N333" i="173"/>
  <c r="J333" i="173"/>
  <c r="S516" i="173"/>
  <c r="N297" i="161"/>
  <c r="O295" i="161"/>
  <c r="I525" i="161"/>
  <c r="J937" i="159"/>
  <c r="K937" i="159" s="1"/>
  <c r="G104" i="159"/>
  <c r="G396" i="159"/>
  <c r="G92" i="159"/>
  <c r="G641" i="159"/>
  <c r="G245" i="174"/>
  <c r="R91" i="174"/>
  <c r="K255" i="159"/>
  <c r="F497" i="216"/>
  <c r="P503" i="162"/>
  <c r="G524" i="158"/>
  <c r="G588" i="157"/>
  <c r="J588" i="157" s="1"/>
  <c r="K588" i="157" s="1"/>
  <c r="Q243" i="173"/>
  <c r="P243" i="161"/>
  <c r="K469" i="211"/>
  <c r="K470" i="211" s="1"/>
  <c r="F470" i="211"/>
  <c r="J526" i="159"/>
  <c r="K526" i="159" s="1"/>
  <c r="F526" i="160"/>
  <c r="I461" i="223"/>
  <c r="H756" i="9"/>
  <c r="G852" i="9"/>
  <c r="H867" i="9"/>
  <c r="F852" i="158"/>
  <c r="K521" i="167"/>
  <c r="K522" i="167" s="1"/>
  <c r="F522" i="167"/>
  <c r="N587" i="161"/>
  <c r="F522" i="217"/>
  <c r="K521" i="217"/>
  <c r="K522" i="217" s="1"/>
  <c r="K489" i="217"/>
  <c r="O255" i="161"/>
  <c r="J255" i="161"/>
  <c r="H518" i="157"/>
  <c r="J586" i="159"/>
  <c r="K586" i="159" s="1"/>
  <c r="F586" i="160"/>
  <c r="K461" i="223"/>
  <c r="F756" i="162"/>
  <c r="F758" i="162" s="1"/>
  <c r="F766" i="162" s="1"/>
  <c r="F23" i="162"/>
  <c r="H463" i="223"/>
  <c r="N243" i="172"/>
  <c r="F408" i="158"/>
  <c r="N641" i="170"/>
  <c r="N588" i="170"/>
  <c r="R103" i="174"/>
  <c r="G257" i="174"/>
  <c r="N475" i="162"/>
  <c r="G475" i="214"/>
  <c r="N476" i="169"/>
  <c r="N920" i="169" s="1"/>
  <c r="N512" i="169" s="1"/>
  <c r="O531" i="162"/>
  <c r="F531" i="215" s="1"/>
  <c r="G531" i="215"/>
  <c r="J531" i="215" s="1"/>
  <c r="N169" i="174"/>
  <c r="N246" i="174" s="1"/>
  <c r="O169" i="174"/>
  <c r="O170" i="174" s="1"/>
  <c r="H169" i="174"/>
  <c r="H246" i="174" s="1"/>
  <c r="P169" i="174"/>
  <c r="P170" i="174" s="1"/>
  <c r="L169" i="174"/>
  <c r="M169" i="174"/>
  <c r="M246" i="174" s="1"/>
  <c r="I169" i="174"/>
  <c r="I246" i="174" s="1"/>
  <c r="J169" i="174"/>
  <c r="J170" i="174" s="1"/>
  <c r="K169" i="174"/>
  <c r="K170" i="174" s="1"/>
  <c r="Q169" i="174"/>
  <c r="H18" i="158"/>
  <c r="H599" i="158"/>
  <c r="J329" i="158"/>
  <c r="K329" i="158" s="1"/>
  <c r="F329" i="171"/>
  <c r="O336" i="161"/>
  <c r="K334" i="173"/>
  <c r="L334" i="173"/>
  <c r="M334" i="173"/>
  <c r="I334" i="173"/>
  <c r="Q334" i="173"/>
  <c r="J334" i="173"/>
  <c r="P334" i="173"/>
  <c r="N334" i="173"/>
  <c r="O334" i="173"/>
  <c r="H334" i="173"/>
  <c r="H107" i="217"/>
  <c r="L323" i="161"/>
  <c r="N323" i="161"/>
  <c r="J323" i="161"/>
  <c r="O323" i="161"/>
  <c r="P323" i="161"/>
  <c r="Q323" i="161"/>
  <c r="K323" i="161"/>
  <c r="M323" i="161"/>
  <c r="H323" i="161"/>
  <c r="I323" i="161"/>
  <c r="G102" i="174"/>
  <c r="L530" i="173"/>
  <c r="M530" i="173"/>
  <c r="N530" i="173"/>
  <c r="J530" i="173"/>
  <c r="K530" i="173"/>
  <c r="Q530" i="173"/>
  <c r="O530" i="173"/>
  <c r="P530" i="173"/>
  <c r="H530" i="173"/>
  <c r="I530" i="173"/>
  <c r="F13" i="157"/>
  <c r="R480" i="223"/>
  <c r="S480" i="223" s="1"/>
  <c r="F90" i="223"/>
  <c r="N90" i="169"/>
  <c r="H90" i="169"/>
  <c r="P90" i="169"/>
  <c r="L90" i="169"/>
  <c r="J90" i="169"/>
  <c r="K90" i="169"/>
  <c r="M90" i="169"/>
  <c r="I90" i="169"/>
  <c r="Q90" i="169"/>
  <c r="H261" i="159"/>
  <c r="H892" i="159"/>
  <c r="H382" i="158"/>
  <c r="H383" i="158" s="1"/>
  <c r="F379" i="172"/>
  <c r="P255" i="174"/>
  <c r="P105" i="174"/>
  <c r="J255" i="173"/>
  <c r="H475" i="162"/>
  <c r="H459" i="223" s="1"/>
  <c r="G475" i="165"/>
  <c r="H476" i="169"/>
  <c r="H920" i="169" s="1"/>
  <c r="H512" i="169" s="1"/>
  <c r="M475" i="162"/>
  <c r="M459" i="223" s="1"/>
  <c r="G475" i="213"/>
  <c r="M476" i="169"/>
  <c r="M920" i="169" s="1"/>
  <c r="M512" i="169" s="1"/>
  <c r="M103" i="160"/>
  <c r="M91" i="160"/>
  <c r="M180" i="160"/>
  <c r="M168" i="160"/>
  <c r="M103" i="169"/>
  <c r="M91" i="169"/>
  <c r="F107" i="174"/>
  <c r="K879" i="174"/>
  <c r="L879" i="174"/>
  <c r="M879" i="174"/>
  <c r="I879" i="174"/>
  <c r="Q879" i="174"/>
  <c r="O879" i="174"/>
  <c r="P879" i="174"/>
  <c r="N879" i="174"/>
  <c r="J879" i="174"/>
  <c r="H879" i="174"/>
  <c r="I878" i="9"/>
  <c r="I358" i="9" s="1"/>
  <c r="K486" i="216"/>
  <c r="J517" i="159"/>
  <c r="F517" i="160"/>
  <c r="H107" i="166"/>
  <c r="H261" i="166" s="1"/>
  <c r="I245" i="155"/>
  <c r="L641" i="161"/>
  <c r="L642" i="161" s="1"/>
  <c r="F642" i="161"/>
  <c r="M641" i="161"/>
  <c r="M642" i="161" s="1"/>
  <c r="N641" i="161"/>
  <c r="N642" i="161" s="1"/>
  <c r="J641" i="161"/>
  <c r="K641" i="161"/>
  <c r="K642" i="161" s="1"/>
  <c r="O641" i="161"/>
  <c r="O642" i="161" s="1"/>
  <c r="P641" i="161"/>
  <c r="P642" i="161" s="1"/>
  <c r="H641" i="161"/>
  <c r="H642" i="161" s="1"/>
  <c r="I641" i="161"/>
  <c r="I642" i="161" s="1"/>
  <c r="Q641" i="161"/>
  <c r="Q642" i="161" s="1"/>
  <c r="N463" i="223"/>
  <c r="M460" i="223"/>
  <c r="N243" i="173"/>
  <c r="K243" i="161"/>
  <c r="K255" i="161"/>
  <c r="H243" i="172"/>
  <c r="O339" i="161"/>
  <c r="Q170" i="172"/>
  <c r="K489" i="167"/>
  <c r="N90" i="170"/>
  <c r="H90" i="170"/>
  <c r="P90" i="170"/>
  <c r="L90" i="170"/>
  <c r="Q90" i="170"/>
  <c r="F244" i="170"/>
  <c r="K90" i="170"/>
  <c r="J90" i="170"/>
  <c r="I90" i="170"/>
  <c r="M90" i="170"/>
  <c r="R479" i="223"/>
  <c r="W920" i="161"/>
  <c r="S920" i="161"/>
  <c r="O475" i="162"/>
  <c r="O459" i="223" s="1"/>
  <c r="G475" i="215"/>
  <c r="G525" i="213"/>
  <c r="M525" i="162"/>
  <c r="K469" i="166"/>
  <c r="K470" i="166" s="1"/>
  <c r="F470" i="166"/>
  <c r="H119" i="211"/>
  <c r="H273" i="211" s="1"/>
  <c r="K257" i="155"/>
  <c r="F246" i="174"/>
  <c r="G90" i="173"/>
  <c r="H107" i="213"/>
  <c r="H261" i="213" s="1"/>
  <c r="M245" i="155"/>
  <c r="H295" i="174"/>
  <c r="P295" i="174"/>
  <c r="I295" i="174"/>
  <c r="Q295" i="174"/>
  <c r="J295" i="174"/>
  <c r="N295" i="174"/>
  <c r="O295" i="174"/>
  <c r="M295" i="174"/>
  <c r="K295" i="174"/>
  <c r="L295" i="174"/>
  <c r="G89" i="173"/>
  <c r="J969" i="9"/>
  <c r="K969" i="9" s="1"/>
  <c r="Q461" i="223"/>
  <c r="K484" i="213"/>
  <c r="O243" i="172"/>
  <c r="H245" i="171"/>
  <c r="I522" i="157"/>
  <c r="J339" i="159"/>
  <c r="K339" i="159" s="1"/>
  <c r="F339" i="160"/>
  <c r="F518" i="214"/>
  <c r="K516" i="214"/>
  <c r="K518" i="214" s="1"/>
  <c r="P255" i="173"/>
  <c r="O524" i="161"/>
  <c r="G475" i="211"/>
  <c r="K475" i="162"/>
  <c r="K476" i="169"/>
  <c r="K920" i="169" s="1"/>
  <c r="K512" i="169" s="1"/>
  <c r="J516" i="171"/>
  <c r="Q525" i="162"/>
  <c r="Q509" i="223" s="1"/>
  <c r="G525" i="217"/>
  <c r="K516" i="166"/>
  <c r="K518" i="166" s="1"/>
  <c r="F518" i="166"/>
  <c r="K476" i="215"/>
  <c r="K479" i="216"/>
  <c r="O330" i="161"/>
  <c r="K484" i="212"/>
  <c r="K486" i="217"/>
  <c r="P245" i="155"/>
  <c r="H107" i="216"/>
  <c r="H261" i="216" s="1"/>
  <c r="F518" i="212"/>
  <c r="K516" i="212"/>
  <c r="K518" i="212" s="1"/>
  <c r="R920" i="170"/>
  <c r="S920" i="170" s="1"/>
  <c r="F102" i="223"/>
  <c r="H102" i="169"/>
  <c r="P102" i="169"/>
  <c r="I102" i="169"/>
  <c r="Q102" i="169"/>
  <c r="J102" i="169"/>
  <c r="N102" i="169"/>
  <c r="L102" i="169"/>
  <c r="M102" i="169"/>
  <c r="K102" i="169"/>
  <c r="K451" i="166"/>
  <c r="K453" i="166" s="1"/>
  <c r="K459" i="166" s="1"/>
  <c r="F453" i="166"/>
  <c r="F459" i="166" s="1"/>
  <c r="H255" i="161"/>
  <c r="O169" i="161"/>
  <c r="O521" i="161"/>
  <c r="L92" i="172"/>
  <c r="M92" i="172"/>
  <c r="N92" i="172"/>
  <c r="J92" i="172"/>
  <c r="J246" i="172" s="1"/>
  <c r="F246" i="172"/>
  <c r="F247" i="172" s="1"/>
  <c r="P92" i="172"/>
  <c r="P246" i="172" s="1"/>
  <c r="Q92" i="172"/>
  <c r="Q246" i="172" s="1"/>
  <c r="H92" i="172"/>
  <c r="I92" i="172"/>
  <c r="K92" i="172"/>
  <c r="K246" i="172" s="1"/>
  <c r="O92" i="172"/>
  <c r="O246" i="172" s="1"/>
  <c r="H170" i="172"/>
  <c r="O336" i="173"/>
  <c r="H336" i="173"/>
  <c r="P336" i="173"/>
  <c r="I336" i="173"/>
  <c r="Q336" i="173"/>
  <c r="M336" i="173"/>
  <c r="N336" i="173"/>
  <c r="J336" i="173"/>
  <c r="K336" i="173"/>
  <c r="L336" i="173"/>
  <c r="J178" i="157"/>
  <c r="F178" i="169"/>
  <c r="H525" i="164"/>
  <c r="R509" i="155"/>
  <c r="H516" i="170"/>
  <c r="I475" i="164"/>
  <c r="I492" i="164" s="1"/>
  <c r="R459" i="170"/>
  <c r="G476" i="170"/>
  <c r="L341" i="174"/>
  <c r="M341" i="174"/>
  <c r="N341" i="174"/>
  <c r="J341" i="174"/>
  <c r="H341" i="174"/>
  <c r="I341" i="174"/>
  <c r="K341" i="174"/>
  <c r="O341" i="174"/>
  <c r="P341" i="174"/>
  <c r="Q341" i="174"/>
  <c r="K105" i="174"/>
  <c r="K255" i="174"/>
  <c r="M105" i="174"/>
  <c r="M255" i="174"/>
  <c r="R920" i="160"/>
  <c r="K170" i="161"/>
  <c r="J170" i="161"/>
  <c r="K521" i="215"/>
  <c r="K522" i="215" s="1"/>
  <c r="F522" i="215"/>
  <c r="I181" i="161"/>
  <c r="J297" i="159"/>
  <c r="K297" i="159" s="1"/>
  <c r="F297" i="160"/>
  <c r="O333" i="161"/>
  <c r="J529" i="173"/>
  <c r="F336" i="160"/>
  <c r="J336" i="159"/>
  <c r="K336" i="159" s="1"/>
  <c r="P255" i="172"/>
  <c r="J521" i="173"/>
  <c r="L333" i="174"/>
  <c r="M333" i="174"/>
  <c r="N333" i="174"/>
  <c r="J333" i="174"/>
  <c r="H333" i="174"/>
  <c r="I333" i="174"/>
  <c r="K333" i="174"/>
  <c r="Q333" i="174"/>
  <c r="O333" i="174"/>
  <c r="P333" i="174"/>
  <c r="G104" i="174"/>
  <c r="H558" i="158"/>
  <c r="F559" i="158"/>
  <c r="P475" i="162"/>
  <c r="P459" i="223" s="1"/>
  <c r="G475" i="216"/>
  <c r="P476" i="169"/>
  <c r="P920" i="169" s="1"/>
  <c r="P512" i="169" s="1"/>
  <c r="J531" i="162"/>
  <c r="F531" i="167" s="1"/>
  <c r="G531" i="167"/>
  <c r="J531" i="167" s="1"/>
  <c r="G531" i="166"/>
  <c r="J531" i="166" s="1"/>
  <c r="I531" i="162"/>
  <c r="O180" i="160"/>
  <c r="O103" i="160"/>
  <c r="O91" i="160"/>
  <c r="O168" i="160"/>
  <c r="H928" i="169"/>
  <c r="J928" i="169"/>
  <c r="G525" i="211"/>
  <c r="K525" i="162"/>
  <c r="K509" i="223" s="1"/>
  <c r="J497" i="167"/>
  <c r="J503" i="167" s="1"/>
  <c r="G503" i="167"/>
  <c r="K178" i="155"/>
  <c r="L178" i="155"/>
  <c r="M178" i="155"/>
  <c r="I178" i="155"/>
  <c r="Q178" i="155"/>
  <c r="H178" i="155"/>
  <c r="J178" i="155"/>
  <c r="N178" i="155"/>
  <c r="P178" i="155"/>
  <c r="I516" i="155"/>
  <c r="I93" i="174"/>
  <c r="I243" i="174"/>
  <c r="J93" i="174"/>
  <c r="J243" i="174"/>
  <c r="K182" i="172"/>
  <c r="N182" i="172"/>
  <c r="F181" i="173"/>
  <c r="I182" i="158"/>
  <c r="G181" i="158"/>
  <c r="N518" i="174"/>
  <c r="H518" i="174"/>
  <c r="P518" i="174"/>
  <c r="L518" i="174"/>
  <c r="I518" i="174"/>
  <c r="J518" i="174"/>
  <c r="Q518" i="174"/>
  <c r="M518" i="174"/>
  <c r="K518" i="174"/>
  <c r="O518" i="174"/>
  <c r="G482" i="162"/>
  <c r="G466" i="223" s="1"/>
  <c r="G482" i="164"/>
  <c r="J482" i="164" s="1"/>
  <c r="R466" i="169"/>
  <c r="S466" i="169" s="1"/>
  <c r="H256" i="161"/>
  <c r="K451" i="215"/>
  <c r="K453" i="215" s="1"/>
  <c r="K459" i="215" s="1"/>
  <c r="F453" i="215"/>
  <c r="F459" i="215" s="1"/>
  <c r="P89" i="160"/>
  <c r="F742" i="9"/>
  <c r="F750" i="9" s="1"/>
  <c r="G178" i="161"/>
  <c r="L182" i="161"/>
  <c r="J520" i="159"/>
  <c r="K520" i="159" s="1"/>
  <c r="F520" i="160"/>
  <c r="I195" i="165"/>
  <c r="H532" i="214"/>
  <c r="J166" i="160"/>
  <c r="K166" i="160"/>
  <c r="L166" i="160"/>
  <c r="H166" i="160"/>
  <c r="H243" i="160" s="1"/>
  <c r="P166" i="160"/>
  <c r="I166" i="160"/>
  <c r="M166" i="160"/>
  <c r="N166" i="160"/>
  <c r="Q166" i="160"/>
  <c r="O166" i="160"/>
  <c r="O520" i="161"/>
  <c r="I520" i="161"/>
  <c r="H92" i="161"/>
  <c r="H246" i="161" s="1"/>
  <c r="P92" i="161"/>
  <c r="I92" i="161"/>
  <c r="Q92" i="161"/>
  <c r="J92" i="161"/>
  <c r="F246" i="161"/>
  <c r="F247" i="161" s="1"/>
  <c r="N92" i="161"/>
  <c r="O92" i="161"/>
  <c r="K92" i="161"/>
  <c r="L92" i="161"/>
  <c r="L246" i="161" s="1"/>
  <c r="M92" i="161"/>
  <c r="M246" i="161" s="1"/>
  <c r="G506" i="223"/>
  <c r="R505" i="223"/>
  <c r="K487" i="223"/>
  <c r="H178" i="170"/>
  <c r="P178" i="170"/>
  <c r="I178" i="170"/>
  <c r="Q178" i="170"/>
  <c r="J178" i="170"/>
  <c r="N178" i="170"/>
  <c r="M178" i="170"/>
  <c r="L178" i="170"/>
  <c r="K178" i="170"/>
  <c r="G102" i="171"/>
  <c r="I532" i="215"/>
  <c r="J521" i="159"/>
  <c r="K521" i="159" s="1"/>
  <c r="F521" i="160"/>
  <c r="I336" i="157"/>
  <c r="F336" i="170" s="1"/>
  <c r="F89" i="223"/>
  <c r="L89" i="169"/>
  <c r="M89" i="169"/>
  <c r="N89" i="169"/>
  <c r="J89" i="169"/>
  <c r="H89" i="169"/>
  <c r="I89" i="169"/>
  <c r="K89" i="169"/>
  <c r="P89" i="169"/>
  <c r="Q89" i="169"/>
  <c r="H107" i="165"/>
  <c r="H245" i="155"/>
  <c r="O588" i="173"/>
  <c r="R932" i="160"/>
  <c r="S932" i="160" s="1"/>
  <c r="K451" i="165"/>
  <c r="K453" i="165" s="1"/>
  <c r="K459" i="165" s="1"/>
  <c r="F453" i="165"/>
  <c r="F459" i="165" s="1"/>
  <c r="I107" i="212"/>
  <c r="I261" i="212" s="1"/>
  <c r="L245" i="170"/>
  <c r="I107" i="217"/>
  <c r="Q245" i="170"/>
  <c r="H168" i="169"/>
  <c r="K516" i="167"/>
  <c r="K518" i="167" s="1"/>
  <c r="F518" i="167"/>
  <c r="G245" i="173"/>
  <c r="R91" i="173"/>
  <c r="K101" i="157"/>
  <c r="R516" i="174"/>
  <c r="S509" i="174"/>
  <c r="S516" i="174" s="1"/>
  <c r="G503" i="162"/>
  <c r="R516" i="173"/>
  <c r="O337" i="161"/>
  <c r="I297" i="161"/>
  <c r="G531" i="159"/>
  <c r="G90" i="174"/>
  <c r="L243" i="173"/>
  <c r="I243" i="173"/>
  <c r="M243" i="161"/>
  <c r="H243" i="161"/>
  <c r="K526" i="174"/>
  <c r="L526" i="174"/>
  <c r="M526" i="174"/>
  <c r="I526" i="174"/>
  <c r="Q526" i="174"/>
  <c r="O526" i="174"/>
  <c r="P526" i="174"/>
  <c r="H526" i="174"/>
  <c r="J526" i="174"/>
  <c r="N526" i="174"/>
  <c r="K469" i="213"/>
  <c r="K470" i="213" s="1"/>
  <c r="F470" i="213"/>
  <c r="N518" i="161"/>
  <c r="Q518" i="161"/>
  <c r="G516" i="172"/>
  <c r="G484" i="164"/>
  <c r="J484" i="164" s="1"/>
  <c r="G484" i="162"/>
  <c r="R468" i="169"/>
  <c r="S468" i="169" s="1"/>
  <c r="N519" i="173"/>
  <c r="O517" i="173"/>
  <c r="P255" i="161"/>
  <c r="F105" i="161"/>
  <c r="G166" i="174"/>
  <c r="K586" i="174"/>
  <c r="L586" i="174"/>
  <c r="M586" i="174"/>
  <c r="I586" i="174"/>
  <c r="Q586" i="174"/>
  <c r="O586" i="174"/>
  <c r="P586" i="174"/>
  <c r="N586" i="174"/>
  <c r="J586" i="174"/>
  <c r="H586" i="174"/>
  <c r="I533" i="159"/>
  <c r="I938" i="159"/>
  <c r="M503" i="162"/>
  <c r="I297" i="157"/>
  <c r="F518" i="216"/>
  <c r="K516" i="216"/>
  <c r="K518" i="216" s="1"/>
  <c r="J243" i="172"/>
  <c r="J337" i="158"/>
  <c r="K337" i="158" s="1"/>
  <c r="F337" i="171"/>
  <c r="G408" i="9"/>
  <c r="G891" i="9"/>
  <c r="P641" i="170"/>
  <c r="P588" i="170"/>
  <c r="J935" i="157"/>
  <c r="K935" i="157" s="1"/>
  <c r="L329" i="174"/>
  <c r="M329" i="174"/>
  <c r="N329" i="174"/>
  <c r="J329" i="174"/>
  <c r="P329" i="174"/>
  <c r="Q329" i="174"/>
  <c r="K329" i="174"/>
  <c r="I329" i="174"/>
  <c r="O329" i="174"/>
  <c r="H329" i="174"/>
  <c r="M170" i="161"/>
  <c r="K469" i="215"/>
  <c r="K470" i="215" s="1"/>
  <c r="F470" i="215"/>
  <c r="I896" i="159"/>
  <c r="G459" i="169"/>
  <c r="F92" i="173"/>
  <c r="I246" i="158"/>
  <c r="I247" i="158" s="1"/>
  <c r="I889" i="158" s="1"/>
  <c r="I282" i="158" s="1"/>
  <c r="F282" i="173" s="1"/>
  <c r="I93" i="158"/>
  <c r="J585" i="159"/>
  <c r="G589" i="159"/>
  <c r="F585" i="160"/>
  <c r="F533" i="157"/>
  <c r="H933" i="160"/>
  <c r="I107" i="216"/>
  <c r="I261" i="216" s="1"/>
  <c r="P245" i="170"/>
  <c r="S495" i="162"/>
  <c r="W923" i="169"/>
  <c r="S923" i="169"/>
  <c r="I243" i="161"/>
  <c r="O518" i="161"/>
  <c r="J931" i="157"/>
  <c r="K931" i="157" s="1"/>
  <c r="N334" i="174"/>
  <c r="O334" i="174"/>
  <c r="H334" i="174"/>
  <c r="P334" i="174"/>
  <c r="L334" i="174"/>
  <c r="J334" i="174"/>
  <c r="K334" i="174"/>
  <c r="M334" i="174"/>
  <c r="Q334" i="174"/>
  <c r="I334" i="174"/>
  <c r="P243" i="172"/>
  <c r="N523" i="173"/>
  <c r="O523" i="173"/>
  <c r="H523" i="173"/>
  <c r="P523" i="173"/>
  <c r="L523" i="173"/>
  <c r="M523" i="173"/>
  <c r="Q523" i="173"/>
  <c r="I523" i="173"/>
  <c r="J523" i="173"/>
  <c r="K523" i="173"/>
  <c r="L255" i="173"/>
  <c r="K522" i="174"/>
  <c r="L522" i="174"/>
  <c r="M522" i="174"/>
  <c r="I522" i="174"/>
  <c r="Q522" i="174"/>
  <c r="J522" i="174"/>
  <c r="N522" i="174"/>
  <c r="O522" i="174"/>
  <c r="H522" i="174"/>
  <c r="P522" i="174"/>
  <c r="H243" i="174"/>
  <c r="H93" i="174"/>
  <c r="J530" i="159"/>
  <c r="K530" i="159" s="1"/>
  <c r="F530" i="160"/>
  <c r="G454" i="223"/>
  <c r="R453" i="223"/>
  <c r="I531" i="158"/>
  <c r="H107" i="215"/>
  <c r="H261" i="215" s="1"/>
  <c r="I107" i="165"/>
  <c r="I261" i="165" s="1"/>
  <c r="H245" i="170"/>
  <c r="J295" i="159"/>
  <c r="K295" i="159" s="1"/>
  <c r="F295" i="160"/>
  <c r="O297" i="161"/>
  <c r="Q243" i="161"/>
  <c r="K451" i="216"/>
  <c r="K453" i="216" s="1"/>
  <c r="K459" i="216" s="1"/>
  <c r="F453" i="216"/>
  <c r="F459" i="216" s="1"/>
  <c r="Q514" i="223"/>
  <c r="L255" i="161"/>
  <c r="K463" i="223"/>
  <c r="O255" i="174"/>
  <c r="O105" i="174"/>
  <c r="H170" i="161"/>
  <c r="H255" i="173"/>
  <c r="O341" i="161"/>
  <c r="L475" i="162"/>
  <c r="L459" i="223" s="1"/>
  <c r="G475" i="212"/>
  <c r="L476" i="169"/>
  <c r="L920" i="169" s="1"/>
  <c r="L512" i="169" s="1"/>
  <c r="P103" i="160"/>
  <c r="P180" i="160"/>
  <c r="P91" i="160"/>
  <c r="P91" i="169"/>
  <c r="P168" i="160"/>
  <c r="G184" i="216" s="1"/>
  <c r="J184" i="216" s="1"/>
  <c r="P103" i="169"/>
  <c r="N180" i="160"/>
  <c r="N91" i="160"/>
  <c r="N103" i="160"/>
  <c r="N168" i="160"/>
  <c r="G184" i="214" s="1"/>
  <c r="J184" i="214" s="1"/>
  <c r="N103" i="169"/>
  <c r="N91" i="169"/>
  <c r="H470" i="223"/>
  <c r="L93" i="174"/>
  <c r="L243" i="174"/>
  <c r="M107" i="9"/>
  <c r="G12" i="9"/>
  <c r="G880" i="9"/>
  <c r="S918" i="172"/>
  <c r="W918" i="172"/>
  <c r="H481" i="223"/>
  <c r="H487" i="223" s="1"/>
  <c r="O528" i="161"/>
  <c r="R506" i="169"/>
  <c r="S505" i="169"/>
  <c r="S506" i="169" s="1"/>
  <c r="K469" i="167"/>
  <c r="K470" i="167" s="1"/>
  <c r="F470" i="167"/>
  <c r="L517" i="174"/>
  <c r="N517" i="174"/>
  <c r="J517" i="174"/>
  <c r="H517" i="174"/>
  <c r="I517" i="174"/>
  <c r="K517" i="174"/>
  <c r="Q517" i="174"/>
  <c r="M517" i="174"/>
  <c r="O517" i="174"/>
  <c r="P517" i="174"/>
  <c r="F531" i="174"/>
  <c r="H331" i="174"/>
  <c r="P331" i="174"/>
  <c r="I331" i="174"/>
  <c r="Q331" i="174"/>
  <c r="J331" i="174"/>
  <c r="N331" i="174"/>
  <c r="O331" i="174"/>
  <c r="M331" i="174"/>
  <c r="K331" i="174"/>
  <c r="L331" i="174"/>
  <c r="K484" i="217"/>
  <c r="O587" i="161"/>
  <c r="K489" i="215"/>
  <c r="K90" i="157"/>
  <c r="I525" i="174"/>
  <c r="Q525" i="174"/>
  <c r="J525" i="174"/>
  <c r="K525" i="174"/>
  <c r="O525" i="174"/>
  <c r="P525" i="174"/>
  <c r="M525" i="174"/>
  <c r="H525" i="174"/>
  <c r="L525" i="174"/>
  <c r="N525" i="174"/>
  <c r="J529" i="159"/>
  <c r="K529" i="159" s="1"/>
  <c r="F529" i="160"/>
  <c r="O331" i="161"/>
  <c r="G485" i="223"/>
  <c r="R485" i="223" s="1"/>
  <c r="S485" i="223" s="1"/>
  <c r="J255" i="174"/>
  <c r="J105" i="174"/>
  <c r="I104" i="157"/>
  <c r="O588" i="161"/>
  <c r="N531" i="162"/>
  <c r="F531" i="214" s="1"/>
  <c r="G531" i="214"/>
  <c r="J531" i="214" s="1"/>
  <c r="K497" i="213"/>
  <c r="K503" i="213" s="1"/>
  <c r="N243" i="174"/>
  <c r="N93" i="174"/>
  <c r="K486" i="167"/>
  <c r="K489" i="212"/>
  <c r="W919" i="160"/>
  <c r="S919" i="160"/>
  <c r="H528" i="173"/>
  <c r="P528" i="173"/>
  <c r="I528" i="173"/>
  <c r="Q528" i="173"/>
  <c r="J528" i="173"/>
  <c r="N528" i="173"/>
  <c r="M528" i="173"/>
  <c r="K528" i="173"/>
  <c r="L528" i="173"/>
  <c r="O528" i="173"/>
  <c r="K479" i="215"/>
  <c r="W919" i="155"/>
  <c r="S919" i="155"/>
  <c r="H641" i="173"/>
  <c r="P641" i="173"/>
  <c r="P642" i="173" s="1"/>
  <c r="I641" i="173"/>
  <c r="I642" i="173" s="1"/>
  <c r="Q641" i="173"/>
  <c r="Q642" i="173" s="1"/>
  <c r="J641" i="173"/>
  <c r="J642" i="173" s="1"/>
  <c r="N641" i="173"/>
  <c r="N642" i="173" s="1"/>
  <c r="M641" i="173"/>
  <c r="M642" i="173" s="1"/>
  <c r="O641" i="173"/>
  <c r="O642" i="173" s="1"/>
  <c r="K641" i="173"/>
  <c r="K642" i="173" s="1"/>
  <c r="L641" i="173"/>
  <c r="L642" i="173" s="1"/>
  <c r="F642" i="173"/>
  <c r="K469" i="212"/>
  <c r="K470" i="212" s="1"/>
  <c r="F470" i="212"/>
  <c r="G621" i="9"/>
  <c r="F621" i="158"/>
  <c r="O503" i="162"/>
  <c r="G166" i="172"/>
  <c r="H524" i="173"/>
  <c r="P524" i="173"/>
  <c r="I524" i="173"/>
  <c r="Q524" i="173"/>
  <c r="J524" i="173"/>
  <c r="N524" i="173"/>
  <c r="O524" i="173"/>
  <c r="L524" i="173"/>
  <c r="M524" i="173"/>
  <c r="K524" i="173"/>
  <c r="N104" i="172"/>
  <c r="N258" i="172" s="1"/>
  <c r="O104" i="172"/>
  <c r="H104" i="172"/>
  <c r="H258" i="172" s="1"/>
  <c r="P104" i="172"/>
  <c r="L104" i="172"/>
  <c r="L258" i="172" s="1"/>
  <c r="J104" i="172"/>
  <c r="F258" i="172"/>
  <c r="Q104" i="172"/>
  <c r="K104" i="172"/>
  <c r="K258" i="172" s="1"/>
  <c r="M104" i="172"/>
  <c r="M258" i="172" s="1"/>
  <c r="I104" i="172"/>
  <c r="I258" i="172" s="1"/>
  <c r="F329" i="160"/>
  <c r="J329" i="159"/>
  <c r="K329" i="159" s="1"/>
  <c r="L105" i="174"/>
  <c r="L255" i="174"/>
  <c r="I526" i="157"/>
  <c r="O523" i="161"/>
  <c r="J256" i="159"/>
  <c r="K102" i="159"/>
  <c r="K256" i="159" s="1"/>
  <c r="L297" i="174"/>
  <c r="M297" i="174"/>
  <c r="N297" i="174"/>
  <c r="J297" i="174"/>
  <c r="H297" i="174"/>
  <c r="I297" i="174"/>
  <c r="K297" i="174"/>
  <c r="Q297" i="174"/>
  <c r="O297" i="174"/>
  <c r="P297" i="174"/>
  <c r="F466" i="211"/>
  <c r="G920" i="155"/>
  <c r="R920" i="155" s="1"/>
  <c r="S920" i="155" s="1"/>
  <c r="H512" i="155"/>
  <c r="I530" i="161"/>
  <c r="H654" i="158"/>
  <c r="H753" i="158"/>
  <c r="H699" i="158"/>
  <c r="F24" i="172"/>
  <c r="I333" i="157"/>
  <c r="F333" i="170" s="1"/>
  <c r="N255" i="173"/>
  <c r="K255" i="173"/>
  <c r="J336" i="174"/>
  <c r="K336" i="174"/>
  <c r="L336" i="174"/>
  <c r="H336" i="174"/>
  <c r="P336" i="174"/>
  <c r="N336" i="174"/>
  <c r="O336" i="174"/>
  <c r="Q336" i="174"/>
  <c r="I336" i="174"/>
  <c r="M336" i="174"/>
  <c r="L255" i="172"/>
  <c r="H255" i="172"/>
  <c r="I524" i="161"/>
  <c r="G475" i="166"/>
  <c r="I475" i="162"/>
  <c r="I476" i="169"/>
  <c r="I920" i="169" s="1"/>
  <c r="I512" i="169" s="1"/>
  <c r="J475" i="162"/>
  <c r="G475" i="167"/>
  <c r="J476" i="169"/>
  <c r="J920" i="169" s="1"/>
  <c r="J512" i="169" s="1"/>
  <c r="I295" i="157"/>
  <c r="F295" i="170" s="1"/>
  <c r="K180" i="160"/>
  <c r="K91" i="160"/>
  <c r="K103" i="160"/>
  <c r="K103" i="169"/>
  <c r="K91" i="169"/>
  <c r="K168" i="160"/>
  <c r="R934" i="169"/>
  <c r="S934" i="169" s="1"/>
  <c r="N525" i="162"/>
  <c r="G525" i="214"/>
  <c r="F516" i="169"/>
  <c r="L928" i="169"/>
  <c r="G528" i="158"/>
  <c r="G102" i="173"/>
  <c r="R437" i="160"/>
  <c r="R443" i="160" s="1"/>
  <c r="S435" i="160"/>
  <c r="S437" i="160" s="1"/>
  <c r="S443" i="160" s="1"/>
  <c r="H532" i="166"/>
  <c r="K460" i="223"/>
  <c r="G89" i="174"/>
  <c r="J182" i="172"/>
  <c r="J169" i="159"/>
  <c r="F169" i="160"/>
  <c r="F170" i="160" s="1"/>
  <c r="I523" i="157"/>
  <c r="M470" i="223"/>
  <c r="O520" i="174"/>
  <c r="H520" i="174"/>
  <c r="P520" i="174"/>
  <c r="I520" i="174"/>
  <c r="Q520" i="174"/>
  <c r="M520" i="174"/>
  <c r="J520" i="174"/>
  <c r="K520" i="174"/>
  <c r="N520" i="174"/>
  <c r="L520" i="174"/>
  <c r="I329" i="161"/>
  <c r="R469" i="162"/>
  <c r="F469" i="164"/>
  <c r="G470" i="162"/>
  <c r="K451" i="214"/>
  <c r="K453" i="214" s="1"/>
  <c r="K459" i="214" s="1"/>
  <c r="F453" i="214"/>
  <c r="F459" i="214" s="1"/>
  <c r="R931" i="170"/>
  <c r="S931" i="170" s="1"/>
  <c r="G170" i="159"/>
  <c r="H290" i="9"/>
  <c r="H296" i="9"/>
  <c r="H628" i="9"/>
  <c r="F331" i="173"/>
  <c r="G331" i="158"/>
  <c r="K497" i="217"/>
  <c r="K503" i="217" s="1"/>
  <c r="G479" i="164"/>
  <c r="J479" i="164" s="1"/>
  <c r="G479" i="162"/>
  <c r="G463" i="223" s="1"/>
  <c r="R463" i="169"/>
  <c r="S463" i="169" s="1"/>
  <c r="I521" i="174"/>
  <c r="Q521" i="174"/>
  <c r="J521" i="174"/>
  <c r="K521" i="174"/>
  <c r="O521" i="174"/>
  <c r="H521" i="174"/>
  <c r="L521" i="174"/>
  <c r="M521" i="174"/>
  <c r="N521" i="174"/>
  <c r="P521" i="174"/>
  <c r="G629" i="9"/>
  <c r="G632" i="9"/>
  <c r="J936" i="9"/>
  <c r="K936" i="9" s="1"/>
  <c r="G503" i="217"/>
  <c r="K102" i="155"/>
  <c r="L102" i="155"/>
  <c r="M102" i="155"/>
  <c r="I102" i="155"/>
  <c r="Q102" i="155"/>
  <c r="F256" i="155"/>
  <c r="P102" i="155"/>
  <c r="N102" i="155"/>
  <c r="H102" i="155"/>
  <c r="J102" i="155"/>
  <c r="I107" i="211"/>
  <c r="I261" i="211" s="1"/>
  <c r="K245" i="170"/>
  <c r="I107" i="166"/>
  <c r="I261" i="166" s="1"/>
  <c r="I245" i="170"/>
  <c r="I168" i="169"/>
  <c r="I529" i="157"/>
  <c r="I585" i="157"/>
  <c r="N529" i="161"/>
  <c r="M516" i="170"/>
  <c r="K477" i="212"/>
  <c r="K495" i="164"/>
  <c r="N295" i="161"/>
  <c r="J323" i="159"/>
  <c r="F323" i="160"/>
  <c r="K484" i="214"/>
  <c r="K486" i="214"/>
  <c r="F503" i="213"/>
  <c r="K243" i="173"/>
  <c r="P243" i="173"/>
  <c r="W923" i="171"/>
  <c r="S923" i="171"/>
  <c r="G89" i="161"/>
  <c r="L243" i="161"/>
  <c r="I585" i="172"/>
  <c r="I589" i="172" s="1"/>
  <c r="Q585" i="172"/>
  <c r="Q589" i="172" s="1"/>
  <c r="J585" i="172"/>
  <c r="J589" i="172" s="1"/>
  <c r="K585" i="172"/>
  <c r="K589" i="172" s="1"/>
  <c r="O585" i="172"/>
  <c r="O589" i="172" s="1"/>
  <c r="P585" i="172"/>
  <c r="P589" i="172" s="1"/>
  <c r="L585" i="172"/>
  <c r="L589" i="172" s="1"/>
  <c r="H585" i="172"/>
  <c r="M585" i="172"/>
  <c r="M589" i="172" s="1"/>
  <c r="N585" i="172"/>
  <c r="N589" i="172" s="1"/>
  <c r="F589" i="172"/>
  <c r="K255" i="158"/>
  <c r="J330" i="159"/>
  <c r="K330" i="159" s="1"/>
  <c r="F330" i="160"/>
  <c r="K166" i="158"/>
  <c r="K482" i="167"/>
  <c r="J167" i="157"/>
  <c r="K167" i="157" s="1"/>
  <c r="F167" i="169"/>
  <c r="O167" i="169" s="1"/>
  <c r="O244" i="169" s="1"/>
  <c r="K477" i="213"/>
  <c r="H273" i="214"/>
  <c r="R929" i="171"/>
  <c r="S929" i="171" s="1"/>
  <c r="K516" i="165"/>
  <c r="K518" i="165" s="1"/>
  <c r="F518" i="165"/>
  <c r="I518" i="161"/>
  <c r="I522" i="161"/>
  <c r="I525" i="157"/>
  <c r="F525" i="170" s="1"/>
  <c r="R496" i="162"/>
  <c r="S496" i="162" s="1"/>
  <c r="F496" i="164"/>
  <c r="P257" i="171"/>
  <c r="G101" i="161"/>
  <c r="N255" i="161"/>
  <c r="I589" i="158"/>
  <c r="J334" i="159"/>
  <c r="K334" i="159" s="1"/>
  <c r="F334" i="160"/>
  <c r="K482" i="166"/>
  <c r="R180" i="172"/>
  <c r="G257" i="172"/>
  <c r="R459" i="155"/>
  <c r="H475" i="164"/>
  <c r="H492" i="164" s="1"/>
  <c r="G476" i="155"/>
  <c r="N585" i="161"/>
  <c r="F589" i="161"/>
  <c r="O585" i="161"/>
  <c r="H585" i="161"/>
  <c r="H589" i="161" s="1"/>
  <c r="P585" i="161"/>
  <c r="P589" i="161" s="1"/>
  <c r="L585" i="161"/>
  <c r="L589" i="161" s="1"/>
  <c r="I585" i="161"/>
  <c r="J585" i="161"/>
  <c r="J589" i="161" s="1"/>
  <c r="M585" i="161"/>
  <c r="M589" i="161" s="1"/>
  <c r="K585" i="161"/>
  <c r="K589" i="161" s="1"/>
  <c r="Q585" i="161"/>
  <c r="L243" i="172"/>
  <c r="K482" i="215"/>
  <c r="G527" i="170"/>
  <c r="I337" i="173"/>
  <c r="Q337" i="173"/>
  <c r="J337" i="173"/>
  <c r="K337" i="173"/>
  <c r="O337" i="173"/>
  <c r="P337" i="173"/>
  <c r="H337" i="173"/>
  <c r="M337" i="173"/>
  <c r="N337" i="173"/>
  <c r="L337" i="173"/>
  <c r="I890" i="9"/>
  <c r="I562" i="9" s="1"/>
  <c r="K323" i="158"/>
  <c r="R486" i="162"/>
  <c r="S486" i="162" s="1"/>
  <c r="F486" i="164"/>
  <c r="G529" i="216" l="1"/>
  <c r="J529" i="216" s="1"/>
  <c r="L641" i="170"/>
  <c r="G513" i="169"/>
  <c r="Q257" i="155"/>
  <c r="G103" i="155"/>
  <c r="P516" i="155"/>
  <c r="Q531" i="162"/>
  <c r="F531" i="217" s="1"/>
  <c r="M641" i="170"/>
  <c r="I657" i="213" s="1"/>
  <c r="I658" i="213" s="1"/>
  <c r="I1021" i="213" s="1"/>
  <c r="H641" i="170"/>
  <c r="I657" i="165" s="1"/>
  <c r="I658" i="165" s="1"/>
  <c r="I1021" i="165" s="1"/>
  <c r="W917" i="169"/>
  <c r="O587" i="170"/>
  <c r="O333" i="170"/>
  <c r="I349" i="215" s="1"/>
  <c r="K478" i="215"/>
  <c r="O589" i="155"/>
  <c r="O516" i="169"/>
  <c r="O935" i="169" s="1"/>
  <c r="O588" i="169" s="1"/>
  <c r="R467" i="223"/>
  <c r="S467" i="223" s="1"/>
  <c r="O897" i="157"/>
  <c r="I261" i="217"/>
  <c r="H514" i="223"/>
  <c r="J531" i="217"/>
  <c r="K531" i="217" s="1"/>
  <c r="F333" i="171"/>
  <c r="K333" i="171" s="1"/>
  <c r="H261" i="217"/>
  <c r="K463" i="211"/>
  <c r="K466" i="211" s="1"/>
  <c r="K641" i="158"/>
  <c r="K642" i="158" s="1"/>
  <c r="J543" i="217"/>
  <c r="L184" i="172"/>
  <c r="L13" i="172" s="1"/>
  <c r="O336" i="170"/>
  <c r="F255" i="169"/>
  <c r="O178" i="169"/>
  <c r="F256" i="169"/>
  <c r="O179" i="169"/>
  <c r="O256" i="169" s="1"/>
  <c r="O530" i="170"/>
  <c r="I546" i="215" s="1"/>
  <c r="P330" i="170"/>
  <c r="O330" i="170"/>
  <c r="H528" i="170"/>
  <c r="O528" i="170"/>
  <c r="I544" i="215" s="1"/>
  <c r="M335" i="170"/>
  <c r="I351" i="213" s="1"/>
  <c r="O335" i="170"/>
  <c r="I351" i="215" s="1"/>
  <c r="K166" i="169"/>
  <c r="O166" i="169"/>
  <c r="G182" i="215" s="1"/>
  <c r="O588" i="170"/>
  <c r="O641" i="170"/>
  <c r="O642" i="170" s="1"/>
  <c r="O525" i="170"/>
  <c r="O295" i="170"/>
  <c r="I311" i="215" s="1"/>
  <c r="O518" i="170"/>
  <c r="I534" i="215" s="1"/>
  <c r="O519" i="170"/>
  <c r="I535" i="215" s="1"/>
  <c r="M514" i="223"/>
  <c r="P169" i="170"/>
  <c r="O169" i="170"/>
  <c r="O170" i="170" s="1"/>
  <c r="O184" i="170" s="1"/>
  <c r="O13" i="170" s="1"/>
  <c r="P520" i="170"/>
  <c r="I536" i="216" s="1"/>
  <c r="O520" i="170"/>
  <c r="P516" i="170"/>
  <c r="K483" i="164"/>
  <c r="O586" i="170"/>
  <c r="O524" i="170"/>
  <c r="O329" i="170"/>
  <c r="I345" i="215" s="1"/>
  <c r="G245" i="170"/>
  <c r="O521" i="170"/>
  <c r="F182" i="155"/>
  <c r="O181" i="155"/>
  <c r="O182" i="155" s="1"/>
  <c r="O337" i="170"/>
  <c r="O931" i="169"/>
  <c r="G529" i="217"/>
  <c r="J529" i="217" s="1"/>
  <c r="Q529" i="162"/>
  <c r="F529" i="217" s="1"/>
  <c r="J588" i="170"/>
  <c r="I604" i="167" s="1"/>
  <c r="Q245" i="155"/>
  <c r="Q91" i="169"/>
  <c r="J520" i="170"/>
  <c r="I536" i="167" s="1"/>
  <c r="G543" i="165"/>
  <c r="J543" i="165" s="1"/>
  <c r="I166" i="169"/>
  <c r="J521" i="170"/>
  <c r="S933" i="169"/>
  <c r="Q179" i="160"/>
  <c r="Q256" i="160" s="1"/>
  <c r="Q512" i="170"/>
  <c r="G515" i="170"/>
  <c r="Q91" i="160"/>
  <c r="Q245" i="160" s="1"/>
  <c r="Q180" i="169"/>
  <c r="G180" i="169" s="1"/>
  <c r="H520" i="170"/>
  <c r="P166" i="169"/>
  <c r="H526" i="217"/>
  <c r="Q929" i="155"/>
  <c r="G929" i="155" s="1"/>
  <c r="R929" i="155" s="1"/>
  <c r="S929" i="155" s="1"/>
  <c r="Q178" i="160"/>
  <c r="Q255" i="160" s="1"/>
  <c r="R168" i="170"/>
  <c r="S168" i="170" s="1"/>
  <c r="I184" i="164"/>
  <c r="Q512" i="155"/>
  <c r="F243" i="169"/>
  <c r="F297" i="171"/>
  <c r="P297" i="171" s="1"/>
  <c r="Q323" i="173"/>
  <c r="Q103" i="169"/>
  <c r="Q257" i="169" s="1"/>
  <c r="Q180" i="160"/>
  <c r="G180" i="160" s="1"/>
  <c r="R180" i="160" s="1"/>
  <c r="S180" i="160" s="1"/>
  <c r="G168" i="155"/>
  <c r="G245" i="155" s="1"/>
  <c r="J166" i="169"/>
  <c r="J182" i="162" s="1"/>
  <c r="J166" i="223" s="1"/>
  <c r="H181" i="170"/>
  <c r="H182" i="170" s="1"/>
  <c r="Q89" i="160"/>
  <c r="Q105" i="162" s="1"/>
  <c r="M520" i="170"/>
  <c r="I536" i="213" s="1"/>
  <c r="L519" i="170"/>
  <c r="I535" i="212" s="1"/>
  <c r="I520" i="170"/>
  <c r="I536" i="166" s="1"/>
  <c r="L520" i="170"/>
  <c r="N520" i="170"/>
  <c r="I536" i="214" s="1"/>
  <c r="L329" i="170"/>
  <c r="I345" i="212" s="1"/>
  <c r="K520" i="170"/>
  <c r="I536" i="211" s="1"/>
  <c r="R509" i="170"/>
  <c r="S509" i="170" s="1"/>
  <c r="H854" i="159"/>
  <c r="F854" i="174" s="1"/>
  <c r="I255" i="171"/>
  <c r="R935" i="170"/>
  <c r="S935" i="170" s="1"/>
  <c r="F466" i="212"/>
  <c r="Q641" i="170"/>
  <c r="Q642" i="170" s="1"/>
  <c r="K166" i="157"/>
  <c r="K243" i="157" s="1"/>
  <c r="N335" i="170"/>
  <c r="I351" i="214" s="1"/>
  <c r="M323" i="173"/>
  <c r="I323" i="173"/>
  <c r="Q166" i="169"/>
  <c r="Q243" i="169" s="1"/>
  <c r="H166" i="169"/>
  <c r="G182" i="165" s="1"/>
  <c r="F166" i="223"/>
  <c r="F243" i="223" s="1"/>
  <c r="I335" i="170"/>
  <c r="I351" i="166" s="1"/>
  <c r="I588" i="170"/>
  <c r="I604" i="166" s="1"/>
  <c r="P323" i="173"/>
  <c r="L166" i="169"/>
  <c r="L243" i="169" s="1"/>
  <c r="I337" i="170"/>
  <c r="I353" i="166" s="1"/>
  <c r="H335" i="170"/>
  <c r="I351" i="165" s="1"/>
  <c r="I641" i="170"/>
  <c r="I642" i="170" s="1"/>
  <c r="J323" i="173"/>
  <c r="M166" i="169"/>
  <c r="M243" i="169" s="1"/>
  <c r="N166" i="169"/>
  <c r="G182" i="214" s="1"/>
  <c r="N323" i="173"/>
  <c r="L323" i="173"/>
  <c r="J525" i="158"/>
  <c r="K525" i="158" s="1"/>
  <c r="F756" i="159"/>
  <c r="H323" i="173"/>
  <c r="H684" i="159"/>
  <c r="F684" i="174" s="1"/>
  <c r="F869" i="159"/>
  <c r="F685" i="159"/>
  <c r="O323" i="173"/>
  <c r="L379" i="174"/>
  <c r="L382" i="174" s="1"/>
  <c r="L383" i="174" s="1"/>
  <c r="G641" i="174"/>
  <c r="I684" i="159"/>
  <c r="F684" i="161" s="1"/>
  <c r="M170" i="174"/>
  <c r="M184" i="174" s="1"/>
  <c r="M13" i="174" s="1"/>
  <c r="J379" i="174"/>
  <c r="J382" i="174" s="1"/>
  <c r="J383" i="174" s="1"/>
  <c r="K379" i="174"/>
  <c r="K382" i="174" s="1"/>
  <c r="K383" i="174" s="1"/>
  <c r="P244" i="160"/>
  <c r="K463" i="165"/>
  <c r="K466" i="165" s="1"/>
  <c r="K478" i="165"/>
  <c r="K463" i="217"/>
  <c r="K466" i="217" s="1"/>
  <c r="J105" i="158"/>
  <c r="J519" i="158"/>
  <c r="K519" i="158" s="1"/>
  <c r="L514" i="223"/>
  <c r="I585" i="173"/>
  <c r="L585" i="173"/>
  <c r="O585" i="173"/>
  <c r="J243" i="171"/>
  <c r="J585" i="173"/>
  <c r="F526" i="171"/>
  <c r="L526" i="171" s="1"/>
  <c r="Q543" i="162"/>
  <c r="F543" i="217" s="1"/>
  <c r="L244" i="160"/>
  <c r="K463" i="167"/>
  <c r="K466" i="167" s="1"/>
  <c r="P514" i="223"/>
  <c r="F478" i="211"/>
  <c r="K478" i="211" s="1"/>
  <c r="K463" i="214"/>
  <c r="K466" i="214" s="1"/>
  <c r="G530" i="164"/>
  <c r="J530" i="164" s="1"/>
  <c r="R472" i="223"/>
  <c r="S472" i="223" s="1"/>
  <c r="W919" i="169"/>
  <c r="R465" i="223"/>
  <c r="S465" i="223" s="1"/>
  <c r="J899" i="174"/>
  <c r="F481" i="164"/>
  <c r="K481" i="164" s="1"/>
  <c r="R481" i="162"/>
  <c r="S481" i="162" s="1"/>
  <c r="J529" i="158"/>
  <c r="K529" i="158" s="1"/>
  <c r="K899" i="174"/>
  <c r="I379" i="174"/>
  <c r="I382" i="174" s="1"/>
  <c r="I383" i="174" s="1"/>
  <c r="N899" i="174"/>
  <c r="F518" i="171"/>
  <c r="O518" i="171" s="1"/>
  <c r="J93" i="158"/>
  <c r="F396" i="170"/>
  <c r="M396" i="170" s="1"/>
  <c r="P255" i="171"/>
  <c r="L255" i="171"/>
  <c r="N379" i="174"/>
  <c r="N382" i="174" s="1"/>
  <c r="N383" i="174" s="1"/>
  <c r="M899" i="174"/>
  <c r="P899" i="174"/>
  <c r="G107" i="158"/>
  <c r="G879" i="158" s="1"/>
  <c r="O899" i="174"/>
  <c r="H899" i="174"/>
  <c r="Q899" i="174"/>
  <c r="I899" i="174"/>
  <c r="F104" i="169"/>
  <c r="Q521" i="170"/>
  <c r="I537" i="217" s="1"/>
  <c r="J528" i="170"/>
  <c r="I544" i="167" s="1"/>
  <c r="R447" i="223"/>
  <c r="R450" i="223" s="1"/>
  <c r="R463" i="162"/>
  <c r="S463" i="162" s="1"/>
  <c r="S466" i="162" s="1"/>
  <c r="K528" i="170"/>
  <c r="I544" i="211" s="1"/>
  <c r="N585" i="173"/>
  <c r="G543" i="211"/>
  <c r="J543" i="211" s="1"/>
  <c r="K543" i="211" s="1"/>
  <c r="G466" i="162"/>
  <c r="I604" i="211"/>
  <c r="I528" i="170"/>
  <c r="I544" i="166" s="1"/>
  <c r="N528" i="170"/>
  <c r="I544" i="214" s="1"/>
  <c r="Q528" i="170"/>
  <c r="I544" i="217" s="1"/>
  <c r="G543" i="166"/>
  <c r="J543" i="166" s="1"/>
  <c r="K543" i="166" s="1"/>
  <c r="O514" i="223"/>
  <c r="F586" i="171"/>
  <c r="M586" i="171" s="1"/>
  <c r="L528" i="170"/>
  <c r="I544" i="212" s="1"/>
  <c r="H881" i="159"/>
  <c r="H357" i="159" s="1"/>
  <c r="F357" i="174" s="1"/>
  <c r="G90" i="160"/>
  <c r="R90" i="160" s="1"/>
  <c r="G450" i="223"/>
  <c r="M528" i="170"/>
  <c r="G530" i="162"/>
  <c r="G514" i="223" s="1"/>
  <c r="F341" i="171"/>
  <c r="P341" i="171" s="1"/>
  <c r="P528" i="170"/>
  <c r="I544" i="216" s="1"/>
  <c r="K107" i="9"/>
  <c r="F463" i="164"/>
  <c r="K463" i="164" s="1"/>
  <c r="K466" i="164" s="1"/>
  <c r="K478" i="216"/>
  <c r="R491" i="162"/>
  <c r="S491" i="162" s="1"/>
  <c r="H599" i="161"/>
  <c r="R462" i="169"/>
  <c r="S462" i="169" s="1"/>
  <c r="F336" i="171"/>
  <c r="H336" i="171" s="1"/>
  <c r="K330" i="170"/>
  <c r="P335" i="170"/>
  <c r="I351" i="216" s="1"/>
  <c r="M379" i="174"/>
  <c r="M382" i="174" s="1"/>
  <c r="M383" i="174" s="1"/>
  <c r="P256" i="160"/>
  <c r="G478" i="162"/>
  <c r="G462" i="223" s="1"/>
  <c r="G167" i="171"/>
  <c r="R167" i="171" s="1"/>
  <c r="S167" i="171" s="1"/>
  <c r="N514" i="223"/>
  <c r="K335" i="170"/>
  <c r="I351" i="211" s="1"/>
  <c r="P379" i="174"/>
  <c r="P382" i="174" s="1"/>
  <c r="P383" i="174" s="1"/>
  <c r="K396" i="158"/>
  <c r="K398" i="158" s="1"/>
  <c r="G396" i="174"/>
  <c r="R396" i="174" s="1"/>
  <c r="O255" i="171"/>
  <c r="O244" i="160"/>
  <c r="Q244" i="160"/>
  <c r="I244" i="160"/>
  <c r="J335" i="170"/>
  <c r="I351" i="167" s="1"/>
  <c r="O379" i="174"/>
  <c r="O382" i="174" s="1"/>
  <c r="O383" i="174" s="1"/>
  <c r="M543" i="162"/>
  <c r="F543" i="213" s="1"/>
  <c r="K543" i="213" s="1"/>
  <c r="K244" i="160"/>
  <c r="L335" i="170"/>
  <c r="I351" i="212" s="1"/>
  <c r="Q379" i="174"/>
  <c r="Q382" i="174" s="1"/>
  <c r="Q383" i="174" s="1"/>
  <c r="G475" i="223"/>
  <c r="R475" i="223" s="1"/>
  <c r="S475" i="223" s="1"/>
  <c r="M169" i="170"/>
  <c r="M170" i="170" s="1"/>
  <c r="G473" i="223"/>
  <c r="R473" i="223" s="1"/>
  <c r="S473" i="223" s="1"/>
  <c r="M585" i="173"/>
  <c r="K585" i="173"/>
  <c r="F107" i="171"/>
  <c r="F12" i="171" s="1"/>
  <c r="N244" i="160"/>
  <c r="N255" i="171"/>
  <c r="F520" i="171"/>
  <c r="K520" i="171" s="1"/>
  <c r="K169" i="170"/>
  <c r="K170" i="170" s="1"/>
  <c r="F488" i="164"/>
  <c r="K488" i="164" s="1"/>
  <c r="F489" i="164"/>
  <c r="K489" i="164" s="1"/>
  <c r="Q585" i="173"/>
  <c r="F589" i="173"/>
  <c r="R488" i="162"/>
  <c r="S488" i="162" s="1"/>
  <c r="F170" i="170"/>
  <c r="I273" i="164"/>
  <c r="F335" i="171"/>
  <c r="P335" i="171" s="1"/>
  <c r="I587" i="170"/>
  <c r="P585" i="173"/>
  <c r="H359" i="158"/>
  <c r="J169" i="170"/>
  <c r="J170" i="170" s="1"/>
  <c r="S447" i="169"/>
  <c r="S450" i="169" s="1"/>
  <c r="I604" i="212"/>
  <c r="M462" i="223"/>
  <c r="M476" i="223" s="1"/>
  <c r="F522" i="171"/>
  <c r="I522" i="171" s="1"/>
  <c r="G543" i="215"/>
  <c r="J543" i="215" s="1"/>
  <c r="N169" i="170"/>
  <c r="N170" i="170" s="1"/>
  <c r="J517" i="158"/>
  <c r="K517" i="158" s="1"/>
  <c r="H255" i="171"/>
  <c r="N330" i="170"/>
  <c r="H330" i="170"/>
  <c r="Q587" i="170"/>
  <c r="K258" i="174"/>
  <c r="K259" i="174" s="1"/>
  <c r="L330" i="170"/>
  <c r="M587" i="170"/>
  <c r="J181" i="170"/>
  <c r="J182" i="170" s="1"/>
  <c r="Q330" i="170"/>
  <c r="K259" i="161"/>
  <c r="J543" i="162"/>
  <c r="F543" i="167" s="1"/>
  <c r="K543" i="167" s="1"/>
  <c r="Q18" i="172"/>
  <c r="F478" i="214"/>
  <c r="K478" i="214" s="1"/>
  <c r="M334" i="155"/>
  <c r="H350" i="213" s="1"/>
  <c r="G178" i="171"/>
  <c r="R178" i="171" s="1"/>
  <c r="K587" i="170"/>
  <c r="L184" i="161"/>
  <c r="L13" i="161" s="1"/>
  <c r="M330" i="170"/>
  <c r="P255" i="160"/>
  <c r="I184" i="172"/>
  <c r="I13" i="172" s="1"/>
  <c r="G330" i="157"/>
  <c r="J330" i="157" s="1"/>
  <c r="K330" i="157" s="1"/>
  <c r="L587" i="170"/>
  <c r="K463" i="213"/>
  <c r="K466" i="213" s="1"/>
  <c r="I181" i="170"/>
  <c r="I182" i="170" s="1"/>
  <c r="I330" i="170"/>
  <c r="K105" i="161"/>
  <c r="K880" i="161" s="1"/>
  <c r="R257" i="170"/>
  <c r="S257" i="170" s="1"/>
  <c r="G543" i="214"/>
  <c r="J543" i="214" s="1"/>
  <c r="K543" i="214" s="1"/>
  <c r="J330" i="170"/>
  <c r="N587" i="170"/>
  <c r="I536" i="212"/>
  <c r="K243" i="171"/>
  <c r="G89" i="171"/>
  <c r="R89" i="171" s="1"/>
  <c r="S89" i="171" s="1"/>
  <c r="P521" i="170"/>
  <c r="I537" i="216" s="1"/>
  <c r="M258" i="174"/>
  <c r="M259" i="174" s="1"/>
  <c r="J18" i="161"/>
  <c r="K497" i="167"/>
  <c r="K503" i="167" s="1"/>
  <c r="F92" i="155"/>
  <c r="H169" i="170"/>
  <c r="H170" i="170" s="1"/>
  <c r="L169" i="170"/>
  <c r="L170" i="170" s="1"/>
  <c r="L258" i="174"/>
  <c r="L259" i="174" s="1"/>
  <c r="H642" i="157"/>
  <c r="F295" i="171"/>
  <c r="L295" i="171" s="1"/>
  <c r="P243" i="171"/>
  <c r="R487" i="169"/>
  <c r="M184" i="172"/>
  <c r="M13" i="172" s="1"/>
  <c r="G528" i="157"/>
  <c r="J528" i="157" s="1"/>
  <c r="K528" i="157" s="1"/>
  <c r="F396" i="155"/>
  <c r="J938" i="161"/>
  <c r="J244" i="157"/>
  <c r="J255" i="171"/>
  <c r="H337" i="170"/>
  <c r="I353" i="165" s="1"/>
  <c r="L243" i="160"/>
  <c r="I169" i="170"/>
  <c r="I170" i="170" s="1"/>
  <c r="H329" i="170"/>
  <c r="I345" i="165" s="1"/>
  <c r="K519" i="170"/>
  <c r="I535" i="211" s="1"/>
  <c r="H243" i="171"/>
  <c r="I883" i="159"/>
  <c r="F588" i="171"/>
  <c r="Q588" i="171" s="1"/>
  <c r="K337" i="170"/>
  <c r="I353" i="211" s="1"/>
  <c r="N184" i="172"/>
  <c r="N13" i="172" s="1"/>
  <c r="Q169" i="170"/>
  <c r="Q170" i="170" s="1"/>
  <c r="K329" i="170"/>
  <c r="I345" i="211" s="1"/>
  <c r="I170" i="157"/>
  <c r="I353" i="215"/>
  <c r="I604" i="216"/>
  <c r="K184" i="172"/>
  <c r="K13" i="172" s="1"/>
  <c r="Q243" i="171"/>
  <c r="K396" i="171"/>
  <c r="K398" i="171" s="1"/>
  <c r="K104" i="171"/>
  <c r="K105" i="171" s="1"/>
  <c r="K878" i="171" s="1"/>
  <c r="K92" i="171"/>
  <c r="K93" i="171" s="1"/>
  <c r="K525" i="171"/>
  <c r="K323" i="171"/>
  <c r="K517" i="171"/>
  <c r="M641" i="171"/>
  <c r="M642" i="171" s="1"/>
  <c r="K585" i="171"/>
  <c r="F13" i="161"/>
  <c r="G543" i="212"/>
  <c r="J543" i="212" s="1"/>
  <c r="K543" i="212" s="1"/>
  <c r="M247" i="161"/>
  <c r="M891" i="161" s="1"/>
  <c r="O476" i="223"/>
  <c r="N243" i="171"/>
  <c r="F92" i="169"/>
  <c r="P18" i="172"/>
  <c r="L329" i="155"/>
  <c r="H345" i="212" s="1"/>
  <c r="N589" i="161"/>
  <c r="N950" i="161" s="1"/>
  <c r="R510" i="155"/>
  <c r="S510" i="155" s="1"/>
  <c r="P246" i="174"/>
  <c r="P247" i="174" s="1"/>
  <c r="O93" i="172"/>
  <c r="K938" i="161"/>
  <c r="F521" i="171"/>
  <c r="O521" i="171" s="1"/>
  <c r="R91" i="170"/>
  <c r="J599" i="172"/>
  <c r="H255" i="160"/>
  <c r="M336" i="155"/>
  <c r="H352" i="213" s="1"/>
  <c r="I854" i="159"/>
  <c r="G295" i="161"/>
  <c r="R295" i="161" s="1"/>
  <c r="S295" i="161" s="1"/>
  <c r="O246" i="174"/>
  <c r="O247" i="174" s="1"/>
  <c r="M529" i="155"/>
  <c r="H545" i="213" s="1"/>
  <c r="G520" i="157"/>
  <c r="F520" i="169" s="1"/>
  <c r="L243" i="171"/>
  <c r="H881" i="158"/>
  <c r="L257" i="160"/>
  <c r="I107" i="164"/>
  <c r="N599" i="172"/>
  <c r="G167" i="160"/>
  <c r="R167" i="160" s="1"/>
  <c r="S167" i="160" s="1"/>
  <c r="F396" i="169"/>
  <c r="J93" i="172"/>
  <c r="M524" i="155"/>
  <c r="H540" i="213" s="1"/>
  <c r="G529" i="173"/>
  <c r="R529" i="173" s="1"/>
  <c r="S529" i="173" s="1"/>
  <c r="J396" i="157"/>
  <c r="J398" i="157" s="1"/>
  <c r="M93" i="161"/>
  <c r="M879" i="161" s="1"/>
  <c r="M379" i="161" s="1"/>
  <c r="M382" i="161" s="1"/>
  <c r="M383" i="161" s="1"/>
  <c r="M896" i="161" s="1"/>
  <c r="G333" i="173"/>
  <c r="R333" i="173" s="1"/>
  <c r="S333" i="173" s="1"/>
  <c r="Q396" i="171"/>
  <c r="Q398" i="171" s="1"/>
  <c r="Q92" i="171"/>
  <c r="Q93" i="171" s="1"/>
  <c r="Q877" i="171" s="1"/>
  <c r="Q104" i="171"/>
  <c r="Q105" i="171" s="1"/>
  <c r="Q525" i="171"/>
  <c r="Q517" i="171"/>
  <c r="Q585" i="171"/>
  <c r="Q323" i="171"/>
  <c r="Q641" i="171"/>
  <c r="Q642" i="171" s="1"/>
  <c r="O396" i="171"/>
  <c r="O398" i="171" s="1"/>
  <c r="O517" i="171"/>
  <c r="J244" i="160"/>
  <c r="G530" i="161"/>
  <c r="R530" i="161" s="1"/>
  <c r="S530" i="161" s="1"/>
  <c r="M938" i="161"/>
  <c r="P337" i="170"/>
  <c r="I353" i="216" s="1"/>
  <c r="N337" i="170"/>
  <c r="I353" i="214" s="1"/>
  <c r="G527" i="169"/>
  <c r="G543" i="164" s="1"/>
  <c r="I604" i="214"/>
  <c r="M92" i="171"/>
  <c r="M93" i="171" s="1"/>
  <c r="R470" i="223"/>
  <c r="S470" i="223" s="1"/>
  <c r="L337" i="170"/>
  <c r="I353" i="212" s="1"/>
  <c r="M337" i="170"/>
  <c r="I353" i="213" s="1"/>
  <c r="P543" i="162"/>
  <c r="F543" i="216" s="1"/>
  <c r="K543" i="216" s="1"/>
  <c r="G503" i="164"/>
  <c r="H184" i="172"/>
  <c r="H13" i="172" s="1"/>
  <c r="M517" i="171"/>
  <c r="M599" i="172"/>
  <c r="K599" i="161"/>
  <c r="Q184" i="161"/>
  <c r="Q13" i="161" s="1"/>
  <c r="G526" i="173"/>
  <c r="R526" i="173" s="1"/>
  <c r="S526" i="173" s="1"/>
  <c r="O184" i="172"/>
  <c r="O13" i="172" s="1"/>
  <c r="L520" i="155"/>
  <c r="H536" i="212" s="1"/>
  <c r="G331" i="174"/>
  <c r="R331" i="174" s="1"/>
  <c r="S331" i="174" s="1"/>
  <c r="G521" i="161"/>
  <c r="R521" i="161" s="1"/>
  <c r="S521" i="161" s="1"/>
  <c r="G518" i="174"/>
  <c r="R518" i="174" s="1"/>
  <c r="S518" i="174" s="1"/>
  <c r="H182" i="174"/>
  <c r="Q337" i="170"/>
  <c r="I353" i="217" s="1"/>
  <c r="H323" i="171"/>
  <c r="M104" i="171"/>
  <c r="M105" i="171" s="1"/>
  <c r="M878" i="171" s="1"/>
  <c r="M521" i="170"/>
  <c r="I537" i="213" s="1"/>
  <c r="N184" i="161"/>
  <c r="N13" i="161" s="1"/>
  <c r="J641" i="157"/>
  <c r="J642" i="157" s="1"/>
  <c r="S531" i="172"/>
  <c r="S533" i="172" s="1"/>
  <c r="S599" i="172" s="1"/>
  <c r="H521" i="170"/>
  <c r="I537" i="165" s="1"/>
  <c r="I599" i="172"/>
  <c r="M323" i="171"/>
  <c r="H258" i="157"/>
  <c r="H259" i="157" s="1"/>
  <c r="H890" i="157" s="1"/>
  <c r="G329" i="161"/>
  <c r="R329" i="161" s="1"/>
  <c r="S329" i="161" s="1"/>
  <c r="H182" i="157"/>
  <c r="H184" i="157" s="1"/>
  <c r="H92" i="171"/>
  <c r="H93" i="171" s="1"/>
  <c r="H877" i="171" s="1"/>
  <c r="J246" i="174"/>
  <c r="J247" i="174" s="1"/>
  <c r="O258" i="174"/>
  <c r="O259" i="174" s="1"/>
  <c r="J337" i="170"/>
  <c r="I353" i="167" s="1"/>
  <c r="I170" i="174"/>
  <c r="F182" i="170"/>
  <c r="Q181" i="170"/>
  <c r="Q182" i="170" s="1"/>
  <c r="M585" i="171"/>
  <c r="I182" i="157"/>
  <c r="I245" i="160"/>
  <c r="G332" i="174"/>
  <c r="R332" i="174" s="1"/>
  <c r="S332" i="174" s="1"/>
  <c r="K521" i="170"/>
  <c r="I537" i="211" s="1"/>
  <c r="G519" i="161"/>
  <c r="R519" i="161" s="1"/>
  <c r="S519" i="161" s="1"/>
  <c r="M396" i="171"/>
  <c r="M398" i="171" s="1"/>
  <c r="K497" i="164"/>
  <c r="M599" i="161"/>
  <c r="K184" i="174"/>
  <c r="K13" i="174" s="1"/>
  <c r="G178" i="160"/>
  <c r="R178" i="160" s="1"/>
  <c r="I513" i="223"/>
  <c r="K486" i="164"/>
  <c r="H259" i="172"/>
  <c r="N107" i="174"/>
  <c r="N12" i="174" s="1"/>
  <c r="M525" i="171"/>
  <c r="H104" i="171"/>
  <c r="H105" i="171" s="1"/>
  <c r="J184" i="161"/>
  <c r="J13" i="161" s="1"/>
  <c r="G337" i="157"/>
  <c r="F337" i="169" s="1"/>
  <c r="K181" i="170"/>
  <c r="K182" i="170" s="1"/>
  <c r="J329" i="170"/>
  <c r="I345" i="167" s="1"/>
  <c r="L938" i="161"/>
  <c r="Q93" i="172"/>
  <c r="L521" i="170"/>
  <c r="I537" i="212" s="1"/>
  <c r="K256" i="157"/>
  <c r="N105" i="172"/>
  <c r="L524" i="155"/>
  <c r="H540" i="212" s="1"/>
  <c r="L334" i="155"/>
  <c r="H350" i="212" s="1"/>
  <c r="G102" i="169"/>
  <c r="Q246" i="161"/>
  <c r="Q247" i="161" s="1"/>
  <c r="Q891" i="161" s="1"/>
  <c r="H105" i="157"/>
  <c r="H878" i="157" s="1"/>
  <c r="G101" i="169"/>
  <c r="R101" i="169" s="1"/>
  <c r="Q476" i="223"/>
  <c r="G530" i="174"/>
  <c r="R530" i="174" s="1"/>
  <c r="S530" i="174" s="1"/>
  <c r="I195" i="164"/>
  <c r="F335" i="155"/>
  <c r="G335" i="157"/>
  <c r="J184" i="172"/>
  <c r="J13" i="172" s="1"/>
  <c r="N170" i="174"/>
  <c r="N247" i="174"/>
  <c r="J104" i="157"/>
  <c r="J105" i="157" s="1"/>
  <c r="S503" i="162"/>
  <c r="J587" i="170"/>
  <c r="I182" i="174"/>
  <c r="O323" i="171"/>
  <c r="O104" i="171"/>
  <c r="O105" i="171" s="1"/>
  <c r="O878" i="171" s="1"/>
  <c r="I184" i="158"/>
  <c r="I13" i="158" s="1"/>
  <c r="M181" i="170"/>
  <c r="M182" i="170" s="1"/>
  <c r="N181" i="170"/>
  <c r="N182" i="170" s="1"/>
  <c r="H585" i="171"/>
  <c r="I329" i="170"/>
  <c r="J519" i="170"/>
  <c r="I535" i="167" s="1"/>
  <c r="M181" i="155"/>
  <c r="H197" i="213" s="1"/>
  <c r="G529" i="174"/>
  <c r="R529" i="174" s="1"/>
  <c r="S529" i="174" s="1"/>
  <c r="F169" i="155"/>
  <c r="G169" i="157"/>
  <c r="J530" i="155"/>
  <c r="H546" i="167" s="1"/>
  <c r="I589" i="161"/>
  <c r="I950" i="161" s="1"/>
  <c r="H525" i="171"/>
  <c r="R466" i="223"/>
  <c r="S466" i="223" s="1"/>
  <c r="H246" i="157"/>
  <c r="H247" i="157" s="1"/>
  <c r="H889" i="157" s="1"/>
  <c r="H531" i="157"/>
  <c r="H533" i="157" s="1"/>
  <c r="H925" i="157" s="1"/>
  <c r="F104" i="155"/>
  <c r="G102" i="160"/>
  <c r="R463" i="223"/>
  <c r="S463" i="223" s="1"/>
  <c r="K531" i="214"/>
  <c r="P182" i="174"/>
  <c r="P184" i="174" s="1"/>
  <c r="P13" i="174" s="1"/>
  <c r="M520" i="155"/>
  <c r="H536" i="213" s="1"/>
  <c r="P247" i="172"/>
  <c r="H587" i="170"/>
  <c r="G521" i="173"/>
  <c r="R521" i="173" s="1"/>
  <c r="S521" i="173" s="1"/>
  <c r="G169" i="161"/>
  <c r="R169" i="161" s="1"/>
  <c r="S169" i="161" s="1"/>
  <c r="L181" i="170"/>
  <c r="Q329" i="170"/>
  <c r="I345" i="217" s="1"/>
  <c r="N329" i="170"/>
  <c r="I345" i="214" s="1"/>
  <c r="J105" i="161"/>
  <c r="J880" i="161" s="1"/>
  <c r="G525" i="161"/>
  <c r="R525" i="161" s="1"/>
  <c r="S525" i="161" s="1"/>
  <c r="H938" i="161"/>
  <c r="G323" i="157"/>
  <c r="F323" i="169" s="1"/>
  <c r="G587" i="157"/>
  <c r="F587" i="169" s="1"/>
  <c r="K529" i="213"/>
  <c r="H604" i="213"/>
  <c r="G522" i="173"/>
  <c r="R522" i="173" s="1"/>
  <c r="S522" i="173" s="1"/>
  <c r="G245" i="171"/>
  <c r="N513" i="223"/>
  <c r="L93" i="161"/>
  <c r="L879" i="161" s="1"/>
  <c r="L379" i="161" s="1"/>
  <c r="L382" i="161" s="1"/>
  <c r="L383" i="161" s="1"/>
  <c r="L896" i="161" s="1"/>
  <c r="G334" i="161"/>
  <c r="R334" i="161" s="1"/>
  <c r="S334" i="161" s="1"/>
  <c r="G330" i="174"/>
  <c r="R330" i="174" s="1"/>
  <c r="S330" i="174" s="1"/>
  <c r="G524" i="157"/>
  <c r="J524" i="157" s="1"/>
  <c r="K524" i="157" s="1"/>
  <c r="G521" i="174"/>
  <c r="R521" i="174" s="1"/>
  <c r="S521" i="174" s="1"/>
  <c r="L527" i="223"/>
  <c r="G588" i="161"/>
  <c r="R588" i="161" s="1"/>
  <c r="S588" i="161" s="1"/>
  <c r="Q93" i="161"/>
  <c r="Q879" i="161" s="1"/>
  <c r="Q379" i="161" s="1"/>
  <c r="Q382" i="161" s="1"/>
  <c r="Q383" i="161" s="1"/>
  <c r="Q896" i="161" s="1"/>
  <c r="P93" i="172"/>
  <c r="P587" i="170"/>
  <c r="H589" i="157"/>
  <c r="H948" i="157" s="1"/>
  <c r="F641" i="169"/>
  <c r="P181" i="170"/>
  <c r="P182" i="170" s="1"/>
  <c r="P329" i="170"/>
  <c r="I345" i="216" s="1"/>
  <c r="M329" i="170"/>
  <c r="I345" i="213" s="1"/>
  <c r="G336" i="161"/>
  <c r="R336" i="161" s="1"/>
  <c r="S336" i="161" s="1"/>
  <c r="H519" i="170"/>
  <c r="I535" i="165" s="1"/>
  <c r="I532" i="165"/>
  <c r="G297" i="173"/>
  <c r="R297" i="173" s="1"/>
  <c r="S297" i="173" s="1"/>
  <c r="G518" i="173"/>
  <c r="R518" i="173" s="1"/>
  <c r="S518" i="173" s="1"/>
  <c r="R91" i="155"/>
  <c r="S91" i="155" s="1"/>
  <c r="H599" i="172"/>
  <c r="L18" i="161"/>
  <c r="R503" i="162"/>
  <c r="L247" i="161"/>
  <c r="L891" i="161" s="1"/>
  <c r="I558" i="158"/>
  <c r="I559" i="158" s="1"/>
  <c r="I942" i="158" s="1"/>
  <c r="K184" i="161"/>
  <c r="K13" i="161" s="1"/>
  <c r="K531" i="215"/>
  <c r="G526" i="161"/>
  <c r="R526" i="161" s="1"/>
  <c r="S526" i="161" s="1"/>
  <c r="G517" i="161"/>
  <c r="R517" i="161" s="1"/>
  <c r="G329" i="157"/>
  <c r="F329" i="169" s="1"/>
  <c r="P184" i="172"/>
  <c r="P13" i="172" s="1"/>
  <c r="G181" i="157"/>
  <c r="F181" i="169" s="1"/>
  <c r="L92" i="171"/>
  <c r="L93" i="171" s="1"/>
  <c r="L641" i="171"/>
  <c r="L642" i="171" s="1"/>
  <c r="L104" i="171"/>
  <c r="L105" i="171" s="1"/>
  <c r="L878" i="171" s="1"/>
  <c r="L517" i="171"/>
  <c r="L525" i="171"/>
  <c r="L323" i="171"/>
  <c r="L396" i="171"/>
  <c r="L398" i="171" s="1"/>
  <c r="L585" i="171"/>
  <c r="I525" i="171"/>
  <c r="I517" i="171"/>
  <c r="I323" i="171"/>
  <c r="I92" i="171"/>
  <c r="I93" i="171" s="1"/>
  <c r="I877" i="171" s="1"/>
  <c r="N323" i="171"/>
  <c r="N641" i="171"/>
  <c r="N642" i="171" s="1"/>
  <c r="N517" i="171"/>
  <c r="N104" i="171"/>
  <c r="N105" i="171" s="1"/>
  <c r="N878" i="171" s="1"/>
  <c r="N585" i="171"/>
  <c r="N525" i="171"/>
  <c r="N92" i="171"/>
  <c r="N93" i="171" s="1"/>
  <c r="N396" i="171"/>
  <c r="N398" i="171" s="1"/>
  <c r="M586" i="155"/>
  <c r="H602" i="213" s="1"/>
  <c r="M530" i="155"/>
  <c r="H546" i="213" s="1"/>
  <c r="M587" i="155"/>
  <c r="H603" i="213" s="1"/>
  <c r="G519" i="174"/>
  <c r="R519" i="174" s="1"/>
  <c r="S519" i="174" s="1"/>
  <c r="Q107" i="174"/>
  <c r="Q12" i="174" s="1"/>
  <c r="M333" i="155"/>
  <c r="H349" i="213" s="1"/>
  <c r="H641" i="171"/>
  <c r="H642" i="171" s="1"/>
  <c r="G523" i="174"/>
  <c r="R523" i="174" s="1"/>
  <c r="S523" i="174" s="1"/>
  <c r="G586" i="161"/>
  <c r="R586" i="161" s="1"/>
  <c r="S586" i="161" s="1"/>
  <c r="O92" i="171"/>
  <c r="O93" i="171" s="1"/>
  <c r="N515" i="223"/>
  <c r="G331" i="161"/>
  <c r="R331" i="161" s="1"/>
  <c r="S331" i="161" s="1"/>
  <c r="G520" i="161"/>
  <c r="R520" i="161" s="1"/>
  <c r="S520" i="161" s="1"/>
  <c r="M332" i="155"/>
  <c r="H348" i="213" s="1"/>
  <c r="G333" i="161"/>
  <c r="R333" i="161" s="1"/>
  <c r="S333" i="161" s="1"/>
  <c r="K527" i="223"/>
  <c r="L529" i="155"/>
  <c r="H545" i="212" s="1"/>
  <c r="P519" i="170"/>
  <c r="I535" i="216" s="1"/>
  <c r="R531" i="172"/>
  <c r="R533" i="172" s="1"/>
  <c r="R599" i="172" s="1"/>
  <c r="M516" i="169"/>
  <c r="M935" i="169" s="1"/>
  <c r="M339" i="155"/>
  <c r="H355" i="213" s="1"/>
  <c r="N258" i="161"/>
  <c r="N259" i="161" s="1"/>
  <c r="I521" i="170"/>
  <c r="I537" i="166" s="1"/>
  <c r="I536" i="215"/>
  <c r="O641" i="171"/>
  <c r="O642" i="171" s="1"/>
  <c r="G332" i="161"/>
  <c r="R332" i="161" s="1"/>
  <c r="S332" i="161" s="1"/>
  <c r="M526" i="155"/>
  <c r="H542" i="213" s="1"/>
  <c r="G101" i="171"/>
  <c r="R101" i="171" s="1"/>
  <c r="S101" i="171" s="1"/>
  <c r="M522" i="155"/>
  <c r="H538" i="213" s="1"/>
  <c r="O170" i="161"/>
  <c r="O184" i="161" s="1"/>
  <c r="M297" i="155"/>
  <c r="H313" i="213" s="1"/>
  <c r="H259" i="174"/>
  <c r="N527" i="223"/>
  <c r="M513" i="223"/>
  <c r="G524" i="161"/>
  <c r="R524" i="161" s="1"/>
  <c r="S524" i="161" s="1"/>
  <c r="M525" i="155"/>
  <c r="H541" i="213" s="1"/>
  <c r="P938" i="161"/>
  <c r="G587" i="174"/>
  <c r="R587" i="174" s="1"/>
  <c r="S587" i="174" s="1"/>
  <c r="M295" i="155"/>
  <c r="H311" i="213" s="1"/>
  <c r="K529" i="211"/>
  <c r="P599" i="161"/>
  <c r="P513" i="223"/>
  <c r="G341" i="161"/>
  <c r="R341" i="161" s="1"/>
  <c r="S341" i="161" s="1"/>
  <c r="O525" i="171"/>
  <c r="G531" i="172"/>
  <c r="G533" i="172" s="1"/>
  <c r="G599" i="172" s="1"/>
  <c r="M331" i="155"/>
  <c r="H347" i="213" s="1"/>
  <c r="M341" i="155"/>
  <c r="H357" i="213" s="1"/>
  <c r="I107" i="174"/>
  <c r="I12" i="174" s="1"/>
  <c r="H259" i="161"/>
  <c r="O585" i="171"/>
  <c r="G530" i="173"/>
  <c r="R530" i="173" s="1"/>
  <c r="S530" i="173" s="1"/>
  <c r="N519" i="170"/>
  <c r="I535" i="214" s="1"/>
  <c r="I537" i="215"/>
  <c r="G525" i="173"/>
  <c r="R525" i="173" s="1"/>
  <c r="S525" i="173" s="1"/>
  <c r="J256" i="157"/>
  <c r="M517" i="155"/>
  <c r="H533" i="213" s="1"/>
  <c r="P184" i="161"/>
  <c r="G256" i="172"/>
  <c r="K513" i="223"/>
  <c r="L18" i="172"/>
  <c r="K261" i="9"/>
  <c r="K408" i="9" s="1"/>
  <c r="M523" i="155"/>
  <c r="H539" i="213" s="1"/>
  <c r="Q247" i="172"/>
  <c r="Q257" i="160"/>
  <c r="J257" i="160"/>
  <c r="K529" i="216"/>
  <c r="G166" i="160"/>
  <c r="R166" i="160" s="1"/>
  <c r="P585" i="171"/>
  <c r="G104" i="161"/>
  <c r="R104" i="161" s="1"/>
  <c r="G101" i="155"/>
  <c r="H117" i="164" s="1"/>
  <c r="J890" i="9"/>
  <c r="K890" i="9" s="1"/>
  <c r="G336" i="157"/>
  <c r="F336" i="169" s="1"/>
  <c r="Q182" i="174"/>
  <c r="H105" i="172"/>
  <c r="P257" i="160"/>
  <c r="G329" i="174"/>
  <c r="R329" i="174" s="1"/>
  <c r="S329" i="174" s="1"/>
  <c r="Q531" i="161"/>
  <c r="Q533" i="161" s="1"/>
  <c r="Q927" i="161" s="1"/>
  <c r="H261" i="165"/>
  <c r="L331" i="155"/>
  <c r="H347" i="212" s="1"/>
  <c r="L341" i="155"/>
  <c r="H357" i="212" s="1"/>
  <c r="K531" i="167"/>
  <c r="G339" i="161"/>
  <c r="R339" i="161" s="1"/>
  <c r="S339" i="161" s="1"/>
  <c r="I519" i="170"/>
  <c r="I535" i="166" s="1"/>
  <c r="M519" i="170"/>
  <c r="I535" i="213" s="1"/>
  <c r="H517" i="171"/>
  <c r="G586" i="157"/>
  <c r="F586" i="169" s="1"/>
  <c r="G335" i="161"/>
  <c r="R335" i="161" s="1"/>
  <c r="S335" i="161" s="1"/>
  <c r="J531" i="165"/>
  <c r="N521" i="170"/>
  <c r="I537" i="214" s="1"/>
  <c r="G335" i="173"/>
  <c r="R335" i="173" s="1"/>
  <c r="S335" i="173" s="1"/>
  <c r="K246" i="174"/>
  <c r="K247" i="174" s="1"/>
  <c r="M330" i="155"/>
  <c r="H346" i="213" s="1"/>
  <c r="M528" i="155"/>
  <c r="H544" i="213" s="1"/>
  <c r="K529" i="215"/>
  <c r="O599" i="172"/>
  <c r="G521" i="157"/>
  <c r="G520" i="174"/>
  <c r="R520" i="174" s="1"/>
  <c r="S520" i="174" s="1"/>
  <c r="P105" i="161"/>
  <c r="P880" i="161" s="1"/>
  <c r="I257" i="160"/>
  <c r="M337" i="155"/>
  <c r="H353" i="213" s="1"/>
  <c r="M521" i="155"/>
  <c r="H537" i="213" s="1"/>
  <c r="Q589" i="161"/>
  <c r="Q950" i="161" s="1"/>
  <c r="P525" i="171"/>
  <c r="P259" i="161"/>
  <c r="H105" i="161"/>
  <c r="H880" i="161" s="1"/>
  <c r="G531" i="158"/>
  <c r="G936" i="158" s="1"/>
  <c r="G852" i="158" s="1"/>
  <c r="G586" i="173"/>
  <c r="R586" i="173" s="1"/>
  <c r="S586" i="173" s="1"/>
  <c r="G333" i="157"/>
  <c r="J333" i="157" s="1"/>
  <c r="K333" i="157" s="1"/>
  <c r="J297" i="155"/>
  <c r="H313" i="167" s="1"/>
  <c r="G339" i="174"/>
  <c r="R339" i="174" s="1"/>
  <c r="S339" i="174" s="1"/>
  <c r="L245" i="160"/>
  <c r="L259" i="172"/>
  <c r="P92" i="171"/>
  <c r="P93" i="171" s="1"/>
  <c r="P877" i="171" s="1"/>
  <c r="Q531" i="173"/>
  <c r="Q533" i="173" s="1"/>
  <c r="Q925" i="173" s="1"/>
  <c r="K244" i="157"/>
  <c r="L107" i="174"/>
  <c r="L12" i="174" s="1"/>
  <c r="N245" i="160"/>
  <c r="M329" i="155"/>
  <c r="H345" i="213" s="1"/>
  <c r="H107" i="174"/>
  <c r="H12" i="174" s="1"/>
  <c r="P323" i="171"/>
  <c r="G526" i="174"/>
  <c r="R526" i="174" s="1"/>
  <c r="S526" i="174" s="1"/>
  <c r="H93" i="161"/>
  <c r="H879" i="161" s="1"/>
  <c r="H379" i="161" s="1"/>
  <c r="L586" i="155"/>
  <c r="H602" i="212" s="1"/>
  <c r="P104" i="171"/>
  <c r="P105" i="171" s="1"/>
  <c r="P878" i="171" s="1"/>
  <c r="G295" i="157"/>
  <c r="J295" i="157" s="1"/>
  <c r="K295" i="157" s="1"/>
  <c r="G519" i="157"/>
  <c r="J519" i="157" s="1"/>
  <c r="K519" i="157" s="1"/>
  <c r="G341" i="174"/>
  <c r="R341" i="174" s="1"/>
  <c r="S341" i="174" s="1"/>
  <c r="O247" i="172"/>
  <c r="M257" i="160"/>
  <c r="Q519" i="170"/>
  <c r="I535" i="217" s="1"/>
  <c r="P517" i="171"/>
  <c r="O184" i="174"/>
  <c r="O13" i="174" s="1"/>
  <c r="M519" i="155"/>
  <c r="H535" i="213" s="1"/>
  <c r="P641" i="171"/>
  <c r="P642" i="171" s="1"/>
  <c r="G341" i="173"/>
  <c r="R341" i="173" s="1"/>
  <c r="S341" i="173" s="1"/>
  <c r="J513" i="223"/>
  <c r="G329" i="173"/>
  <c r="R329" i="173" s="1"/>
  <c r="S329" i="173" s="1"/>
  <c r="P528" i="162"/>
  <c r="F528" i="216" s="1"/>
  <c r="G528" i="216"/>
  <c r="J528" i="216" s="1"/>
  <c r="P931" i="169"/>
  <c r="K528" i="162"/>
  <c r="F528" i="211" s="1"/>
  <c r="G528" i="211"/>
  <c r="J528" i="211" s="1"/>
  <c r="K516" i="169"/>
  <c r="K935" i="169" s="1"/>
  <c r="K931" i="169"/>
  <c r="G290" i="9"/>
  <c r="F290" i="158"/>
  <c r="G950" i="159"/>
  <c r="O531" i="173"/>
  <c r="G517" i="173"/>
  <c r="K950" i="161"/>
  <c r="L950" i="161"/>
  <c r="M950" i="161"/>
  <c r="H950" i="161"/>
  <c r="J950" i="161"/>
  <c r="P950" i="161"/>
  <c r="H334" i="160"/>
  <c r="P334" i="160"/>
  <c r="J334" i="160"/>
  <c r="N334" i="160"/>
  <c r="Q334" i="160"/>
  <c r="M334" i="160"/>
  <c r="L334" i="160"/>
  <c r="O334" i="160"/>
  <c r="I334" i="160"/>
  <c r="K496" i="164"/>
  <c r="F503" i="164"/>
  <c r="F529" i="170"/>
  <c r="O529" i="170" s="1"/>
  <c r="G529" i="157"/>
  <c r="H118" i="167"/>
  <c r="H272" i="167" s="1"/>
  <c r="J256" i="155"/>
  <c r="K107" i="162"/>
  <c r="K91" i="223" s="1"/>
  <c r="G107" i="211"/>
  <c r="K245" i="169"/>
  <c r="F475" i="167"/>
  <c r="J492" i="162"/>
  <c r="G522" i="174"/>
  <c r="R522" i="174" s="1"/>
  <c r="S522" i="174" s="1"/>
  <c r="F18" i="157"/>
  <c r="F599" i="157"/>
  <c r="F297" i="170"/>
  <c r="O297" i="170" s="1"/>
  <c r="G297" i="157"/>
  <c r="R102" i="171"/>
  <c r="G256" i="171"/>
  <c r="I194" i="217"/>
  <c r="K529" i="171"/>
  <c r="L529" i="171"/>
  <c r="M529" i="171"/>
  <c r="I529" i="171"/>
  <c r="Q529" i="171"/>
  <c r="H529" i="171"/>
  <c r="O529" i="171"/>
  <c r="P529" i="171"/>
  <c r="N529" i="171"/>
  <c r="J588" i="155"/>
  <c r="H604" i="167" s="1"/>
  <c r="J526" i="155"/>
  <c r="H542" i="167" s="1"/>
  <c r="J333" i="155"/>
  <c r="H349" i="167" s="1"/>
  <c r="J295" i="155"/>
  <c r="H311" i="167" s="1"/>
  <c r="J521" i="155"/>
  <c r="H537" i="167" s="1"/>
  <c r="J528" i="155"/>
  <c r="H544" i="167" s="1"/>
  <c r="J337" i="155"/>
  <c r="H353" i="167" s="1"/>
  <c r="J523" i="155"/>
  <c r="H539" i="167" s="1"/>
  <c r="J586" i="155"/>
  <c r="H602" i="167" s="1"/>
  <c r="J522" i="155"/>
  <c r="H538" i="167" s="1"/>
  <c r="J520" i="155"/>
  <c r="H536" i="167" s="1"/>
  <c r="J330" i="155"/>
  <c r="H346" i="167" s="1"/>
  <c r="J529" i="155"/>
  <c r="H545" i="167" s="1"/>
  <c r="J519" i="155"/>
  <c r="H535" i="167" s="1"/>
  <c r="J517" i="155"/>
  <c r="J181" i="155"/>
  <c r="H197" i="167" s="1"/>
  <c r="J336" i="155"/>
  <c r="H352" i="167" s="1"/>
  <c r="J334" i="155"/>
  <c r="H350" i="167" s="1"/>
  <c r="J341" i="155"/>
  <c r="H357" i="167" s="1"/>
  <c r="J329" i="155"/>
  <c r="H345" i="167" s="1"/>
  <c r="N246" i="172"/>
  <c r="N247" i="172" s="1"/>
  <c r="N93" i="172"/>
  <c r="K106" i="162"/>
  <c r="G106" i="211"/>
  <c r="J586" i="160"/>
  <c r="L586" i="160"/>
  <c r="H586" i="160"/>
  <c r="P586" i="160"/>
  <c r="I586" i="160"/>
  <c r="Q586" i="160"/>
  <c r="N586" i="160"/>
  <c r="O586" i="160"/>
  <c r="M586" i="160"/>
  <c r="F334" i="170"/>
  <c r="O334" i="170" s="1"/>
  <c r="G334" i="157"/>
  <c r="N337" i="160"/>
  <c r="H337" i="160"/>
  <c r="P337" i="160"/>
  <c r="L337" i="160"/>
  <c r="M337" i="160"/>
  <c r="O337" i="160"/>
  <c r="Q337" i="160"/>
  <c r="J337" i="160"/>
  <c r="I337" i="160"/>
  <c r="G520" i="173"/>
  <c r="R520" i="173" s="1"/>
  <c r="S520" i="173" s="1"/>
  <c r="J531" i="173"/>
  <c r="J516" i="169"/>
  <c r="J935" i="169" s="1"/>
  <c r="O196" i="162"/>
  <c r="F196" i="215" s="1"/>
  <c r="G196" i="215"/>
  <c r="J196" i="215" s="1"/>
  <c r="H196" i="162"/>
  <c r="G196" i="165"/>
  <c r="J196" i="165" s="1"/>
  <c r="F525" i="165"/>
  <c r="I118" i="212"/>
  <c r="I272" i="212" s="1"/>
  <c r="L256" i="170"/>
  <c r="I118" i="165"/>
  <c r="I272" i="165" s="1"/>
  <c r="H256" i="170"/>
  <c r="G102" i="170"/>
  <c r="S509" i="171"/>
  <c r="N323" i="160"/>
  <c r="H323" i="160"/>
  <c r="P323" i="160"/>
  <c r="L323" i="160"/>
  <c r="O323" i="160"/>
  <c r="Q323" i="160"/>
  <c r="I323" i="160"/>
  <c r="J323" i="160"/>
  <c r="M323" i="160"/>
  <c r="J528" i="158"/>
  <c r="K528" i="158" s="1"/>
  <c r="F528" i="171"/>
  <c r="K119" i="162"/>
  <c r="K103" i="223" s="1"/>
  <c r="G119" i="211"/>
  <c r="K257" i="169"/>
  <c r="J459" i="223"/>
  <c r="J476" i="223" s="1"/>
  <c r="L105" i="172"/>
  <c r="G336" i="174"/>
  <c r="R336" i="174" s="1"/>
  <c r="S336" i="174" s="1"/>
  <c r="G524" i="173"/>
  <c r="R524" i="173" s="1"/>
  <c r="S524" i="173" s="1"/>
  <c r="G525" i="174"/>
  <c r="R525" i="174" s="1"/>
  <c r="S525" i="174" s="1"/>
  <c r="I531" i="173"/>
  <c r="H585" i="160"/>
  <c r="P585" i="160"/>
  <c r="I585" i="160"/>
  <c r="Q585" i="160"/>
  <c r="J585" i="160"/>
  <c r="N585" i="160"/>
  <c r="F589" i="160"/>
  <c r="O585" i="160"/>
  <c r="L585" i="160"/>
  <c r="M585" i="160"/>
  <c r="H184" i="162"/>
  <c r="F184" i="165" s="1"/>
  <c r="G184" i="165"/>
  <c r="J184" i="165" s="1"/>
  <c r="G168" i="169"/>
  <c r="I194" i="211"/>
  <c r="R178" i="161"/>
  <c r="P243" i="160"/>
  <c r="R482" i="162"/>
  <c r="S482" i="162" s="1"/>
  <c r="F482" i="164"/>
  <c r="K482" i="164" s="1"/>
  <c r="F181" i="171"/>
  <c r="J181" i="158"/>
  <c r="G182" i="158"/>
  <c r="G258" i="158"/>
  <c r="G259" i="158" s="1"/>
  <c r="J475" i="216"/>
  <c r="J492" i="216" s="1"/>
  <c r="G492" i="216"/>
  <c r="N528" i="162"/>
  <c r="F528" i="214" s="1"/>
  <c r="G528" i="214"/>
  <c r="J528" i="214" s="1"/>
  <c r="N931" i="169"/>
  <c r="N516" i="169"/>
  <c r="N935" i="169" s="1"/>
  <c r="G333" i="174"/>
  <c r="R333" i="174" s="1"/>
  <c r="S333" i="174" s="1"/>
  <c r="M246" i="172"/>
  <c r="M247" i="172" s="1"/>
  <c r="M93" i="172"/>
  <c r="N118" i="162"/>
  <c r="N102" i="223" s="1"/>
  <c r="G118" i="214"/>
  <c r="R257" i="174"/>
  <c r="S257" i="174" s="1"/>
  <c r="S103" i="174"/>
  <c r="J117" i="162"/>
  <c r="J101" i="223" s="1"/>
  <c r="G117" i="167"/>
  <c r="G588" i="173"/>
  <c r="R588" i="173" s="1"/>
  <c r="S588" i="173" s="1"/>
  <c r="L256" i="160"/>
  <c r="G526" i="212"/>
  <c r="J526" i="212" s="1"/>
  <c r="L526" i="162"/>
  <c r="F526" i="212" s="1"/>
  <c r="L516" i="169"/>
  <c r="L935" i="169" s="1"/>
  <c r="G510" i="169"/>
  <c r="H509" i="223"/>
  <c r="G323" i="172"/>
  <c r="F525" i="166"/>
  <c r="K323" i="159"/>
  <c r="H194" i="211"/>
  <c r="I106" i="211"/>
  <c r="I260" i="211" s="1"/>
  <c r="K244" i="170"/>
  <c r="G90" i="170"/>
  <c r="P527" i="162"/>
  <c r="G527" i="216"/>
  <c r="J527" i="216" s="1"/>
  <c r="G184" i="217"/>
  <c r="J184" i="217" s="1"/>
  <c r="Q184" i="162"/>
  <c r="F184" i="217" s="1"/>
  <c r="G337" i="173"/>
  <c r="R337" i="173" s="1"/>
  <c r="S337" i="173" s="1"/>
  <c r="J258" i="172"/>
  <c r="J259" i="172" s="1"/>
  <c r="G104" i="172"/>
  <c r="J105" i="172"/>
  <c r="I891" i="9"/>
  <c r="J891" i="9" s="1"/>
  <c r="K891" i="9" s="1"/>
  <c r="G678" i="9"/>
  <c r="G679" i="9"/>
  <c r="G688" i="9"/>
  <c r="I105" i="162"/>
  <c r="I89" i="223" s="1"/>
  <c r="G105" i="166"/>
  <c r="I243" i="169"/>
  <c r="J935" i="171"/>
  <c r="G258" i="159"/>
  <c r="G259" i="159" s="1"/>
  <c r="J104" i="159"/>
  <c r="F104" i="160"/>
  <c r="G105" i="159"/>
  <c r="G880" i="159" s="1"/>
  <c r="G527" i="165"/>
  <c r="J527" i="165" s="1"/>
  <c r="H527" i="162"/>
  <c r="F527" i="165" s="1"/>
  <c r="G511" i="169"/>
  <c r="F304" i="158"/>
  <c r="G699" i="158"/>
  <c r="G654" i="158"/>
  <c r="G753" i="158"/>
  <c r="F24" i="171"/>
  <c r="J24" i="158"/>
  <c r="H589" i="172"/>
  <c r="G585" i="172"/>
  <c r="I531" i="174"/>
  <c r="I533" i="174" s="1"/>
  <c r="G586" i="174"/>
  <c r="R586" i="174" s="1"/>
  <c r="S586" i="174" s="1"/>
  <c r="R166" i="174"/>
  <c r="H105" i="162"/>
  <c r="G105" i="165"/>
  <c r="H243" i="169"/>
  <c r="G89" i="169"/>
  <c r="K336" i="170"/>
  <c r="I352" i="211" s="1"/>
  <c r="L336" i="170"/>
  <c r="I352" i="212" s="1"/>
  <c r="M336" i="170"/>
  <c r="I352" i="213" s="1"/>
  <c r="I336" i="170"/>
  <c r="I352" i="166" s="1"/>
  <c r="Q336" i="170"/>
  <c r="I352" i="217" s="1"/>
  <c r="H336" i="170"/>
  <c r="P336" i="170"/>
  <c r="I352" i="216" s="1"/>
  <c r="J336" i="170"/>
  <c r="I352" i="167" s="1"/>
  <c r="N336" i="170"/>
  <c r="I352" i="214" s="1"/>
  <c r="I352" i="215"/>
  <c r="H194" i="167"/>
  <c r="H119" i="164"/>
  <c r="R103" i="155"/>
  <c r="G257" i="155"/>
  <c r="F525" i="213"/>
  <c r="M509" i="223"/>
  <c r="H894" i="158"/>
  <c r="H852" i="158"/>
  <c r="F867" i="158"/>
  <c r="F756" i="158"/>
  <c r="R930" i="169"/>
  <c r="S930" i="169" s="1"/>
  <c r="J339" i="155"/>
  <c r="H355" i="167" s="1"/>
  <c r="F283" i="158"/>
  <c r="H582" i="9"/>
  <c r="F580" i="158"/>
  <c r="F387" i="158"/>
  <c r="F289" i="158"/>
  <c r="F280" i="158"/>
  <c r="N333" i="160"/>
  <c r="H333" i="160"/>
  <c r="P333" i="160"/>
  <c r="L333" i="160"/>
  <c r="I333" i="160"/>
  <c r="O333" i="160"/>
  <c r="Q333" i="160"/>
  <c r="M333" i="160"/>
  <c r="J333" i="160"/>
  <c r="I536" i="165"/>
  <c r="I105" i="165"/>
  <c r="H243" i="170"/>
  <c r="G524" i="174"/>
  <c r="R524" i="174" s="1"/>
  <c r="S524" i="174" s="1"/>
  <c r="H182" i="216"/>
  <c r="I528" i="162"/>
  <c r="F528" i="166" s="1"/>
  <c r="G528" i="166"/>
  <c r="J528" i="166" s="1"/>
  <c r="I931" i="169"/>
  <c r="L246" i="172"/>
  <c r="L247" i="172" s="1"/>
  <c r="L93" i="172"/>
  <c r="R90" i="173"/>
  <c r="G244" i="173"/>
  <c r="I117" i="162"/>
  <c r="G117" i="166"/>
  <c r="N243" i="160"/>
  <c r="R90" i="172"/>
  <c r="G244" i="172"/>
  <c r="N531" i="173"/>
  <c r="G519" i="173"/>
  <c r="R519" i="173" s="1"/>
  <c r="S519" i="173" s="1"/>
  <c r="I106" i="214"/>
  <c r="I260" i="214" s="1"/>
  <c r="N244" i="170"/>
  <c r="R102" i="174"/>
  <c r="G256" i="174"/>
  <c r="O515" i="223"/>
  <c r="M117" i="162"/>
  <c r="M101" i="223" s="1"/>
  <c r="G117" i="213"/>
  <c r="F324" i="158"/>
  <c r="H345" i="9"/>
  <c r="H117" i="215"/>
  <c r="F531" i="213"/>
  <c r="K531" i="213" s="1"/>
  <c r="M515" i="223"/>
  <c r="H869" i="159"/>
  <c r="K169" i="159"/>
  <c r="K170" i="159" s="1"/>
  <c r="J170" i="159"/>
  <c r="N329" i="160"/>
  <c r="H329" i="160"/>
  <c r="P329" i="160"/>
  <c r="L329" i="160"/>
  <c r="J329" i="160"/>
  <c r="M329" i="160"/>
  <c r="I329" i="160"/>
  <c r="Q329" i="160"/>
  <c r="O329" i="160"/>
  <c r="R166" i="172"/>
  <c r="R243" i="172" s="1"/>
  <c r="G170" i="172"/>
  <c r="G243" i="172"/>
  <c r="H621" i="158"/>
  <c r="F621" i="172" s="1"/>
  <c r="L531" i="173"/>
  <c r="G334" i="174"/>
  <c r="R334" i="174" s="1"/>
  <c r="S334" i="174" s="1"/>
  <c r="H330" i="160"/>
  <c r="P330" i="160"/>
  <c r="J330" i="160"/>
  <c r="N330" i="160"/>
  <c r="I330" i="160"/>
  <c r="L330" i="160"/>
  <c r="O330" i="160"/>
  <c r="Q330" i="160"/>
  <c r="M330" i="160"/>
  <c r="F357" i="161"/>
  <c r="Q256" i="155"/>
  <c r="H118" i="217"/>
  <c r="H272" i="217" s="1"/>
  <c r="P258" i="172"/>
  <c r="P259" i="172" s="1"/>
  <c r="P105" i="172"/>
  <c r="J621" i="9"/>
  <c r="K621" i="9" s="1"/>
  <c r="F621" i="157"/>
  <c r="H531" i="174"/>
  <c r="H533" i="174" s="1"/>
  <c r="G517" i="174"/>
  <c r="N257" i="160"/>
  <c r="P531" i="173"/>
  <c r="J525" i="155"/>
  <c r="H541" i="167" s="1"/>
  <c r="I657" i="167"/>
  <c r="I658" i="167" s="1"/>
  <c r="I1021" i="167" s="1"/>
  <c r="J642" i="170"/>
  <c r="N880" i="161"/>
  <c r="O880" i="161"/>
  <c r="F107" i="161"/>
  <c r="R90" i="174"/>
  <c r="G244" i="174"/>
  <c r="J331" i="155"/>
  <c r="H347" i="167" s="1"/>
  <c r="I246" i="161"/>
  <c r="I247" i="161" s="1"/>
  <c r="I891" i="161" s="1"/>
  <c r="G92" i="161"/>
  <c r="G93" i="161" s="1"/>
  <c r="I93" i="161"/>
  <c r="K243" i="160"/>
  <c r="H194" i="165"/>
  <c r="G178" i="155"/>
  <c r="L528" i="162"/>
  <c r="F528" i="212" s="1"/>
  <c r="G528" i="212"/>
  <c r="J528" i="212" s="1"/>
  <c r="L931" i="169"/>
  <c r="K178" i="157"/>
  <c r="J255" i="157"/>
  <c r="F475" i="211"/>
  <c r="K492" i="162"/>
  <c r="K459" i="223"/>
  <c r="K476" i="223" s="1"/>
  <c r="G295" i="174"/>
  <c r="R295" i="174" s="1"/>
  <c r="S295" i="174" s="1"/>
  <c r="H517" i="160"/>
  <c r="P517" i="160"/>
  <c r="I517" i="160"/>
  <c r="Q517" i="160"/>
  <c r="J517" i="160"/>
  <c r="N517" i="160"/>
  <c r="O517" i="160"/>
  <c r="L517" i="160"/>
  <c r="M517" i="160"/>
  <c r="F531" i="160"/>
  <c r="M245" i="160"/>
  <c r="F475" i="165"/>
  <c r="H492" i="162"/>
  <c r="O106" i="162"/>
  <c r="O90" i="223" s="1"/>
  <c r="G106" i="215"/>
  <c r="G323" i="161"/>
  <c r="G169" i="174"/>
  <c r="G170" i="174" s="1"/>
  <c r="H170" i="174"/>
  <c r="J526" i="160"/>
  <c r="L526" i="160"/>
  <c r="H526" i="160"/>
  <c r="P526" i="160"/>
  <c r="I526" i="160"/>
  <c r="Q526" i="160"/>
  <c r="N526" i="160"/>
  <c r="O526" i="160"/>
  <c r="M526" i="160"/>
  <c r="N258" i="174"/>
  <c r="N259" i="174" s="1"/>
  <c r="N182" i="174"/>
  <c r="R101" i="174"/>
  <c r="G255" i="174"/>
  <c r="G105" i="174"/>
  <c r="G89" i="170"/>
  <c r="I105" i="214"/>
  <c r="N243" i="170"/>
  <c r="R257" i="173"/>
  <c r="S257" i="173" s="1"/>
  <c r="S103" i="173"/>
  <c r="F334" i="171"/>
  <c r="J334" i="158"/>
  <c r="K334" i="158" s="1"/>
  <c r="S178" i="174"/>
  <c r="H642" i="173"/>
  <c r="G641" i="173"/>
  <c r="H247" i="174"/>
  <c r="N117" i="162"/>
  <c r="N101" i="223" s="1"/>
  <c r="G117" i="214"/>
  <c r="H194" i="214"/>
  <c r="F247" i="174"/>
  <c r="F261" i="174" s="1"/>
  <c r="L246" i="174"/>
  <c r="L247" i="174" s="1"/>
  <c r="L170" i="174"/>
  <c r="L184" i="174" s="1"/>
  <c r="L13" i="174" s="1"/>
  <c r="J527" i="162"/>
  <c r="F527" i="167" s="1"/>
  <c r="G527" i="167"/>
  <c r="J527" i="167" s="1"/>
  <c r="H389" i="9"/>
  <c r="H400" i="9" s="1"/>
  <c r="F386" i="158"/>
  <c r="F291" i="158"/>
  <c r="J528" i="162"/>
  <c r="F528" i="167" s="1"/>
  <c r="G528" i="167"/>
  <c r="J528" i="167" s="1"/>
  <c r="J931" i="169"/>
  <c r="L938" i="174"/>
  <c r="H938" i="174"/>
  <c r="P938" i="174"/>
  <c r="M938" i="174"/>
  <c r="N938" i="174"/>
  <c r="O938" i="174"/>
  <c r="J938" i="174"/>
  <c r="F533" i="174"/>
  <c r="K938" i="174"/>
  <c r="G938" i="174"/>
  <c r="I938" i="174"/>
  <c r="Q938" i="174"/>
  <c r="J524" i="155"/>
  <c r="H540" i="167" s="1"/>
  <c r="K246" i="161"/>
  <c r="K247" i="161" s="1"/>
  <c r="K93" i="161"/>
  <c r="P246" i="161"/>
  <c r="P247" i="161" s="1"/>
  <c r="P93" i="161"/>
  <c r="J243" i="160"/>
  <c r="J332" i="155"/>
  <c r="H348" i="167" s="1"/>
  <c r="G336" i="173"/>
  <c r="R336" i="173" s="1"/>
  <c r="S336" i="173" s="1"/>
  <c r="J587" i="155"/>
  <c r="H603" i="167" s="1"/>
  <c r="J525" i="213"/>
  <c r="J642" i="161"/>
  <c r="G641" i="161"/>
  <c r="K517" i="159"/>
  <c r="K531" i="159" s="1"/>
  <c r="K533" i="159" s="1"/>
  <c r="K599" i="159" s="1"/>
  <c r="J531" i="159"/>
  <c r="J533" i="159" s="1"/>
  <c r="J599" i="159" s="1"/>
  <c r="H476" i="223"/>
  <c r="I106" i="162"/>
  <c r="I90" i="223" s="1"/>
  <c r="G106" i="166"/>
  <c r="G90" i="169"/>
  <c r="G334" i="173"/>
  <c r="R334" i="173" s="1"/>
  <c r="S334" i="173" s="1"/>
  <c r="Q170" i="174"/>
  <c r="Q246" i="174"/>
  <c r="Q247" i="174" s="1"/>
  <c r="J852" i="9"/>
  <c r="G867" i="9"/>
  <c r="G756" i="9"/>
  <c r="J756" i="9" s="1"/>
  <c r="K756" i="9" s="1"/>
  <c r="F852" i="157"/>
  <c r="K937" i="160"/>
  <c r="K336" i="160" s="1"/>
  <c r="L258" i="161"/>
  <c r="L259" i="161" s="1"/>
  <c r="L105" i="161"/>
  <c r="G295" i="173"/>
  <c r="R295" i="173" s="1"/>
  <c r="S295" i="173" s="1"/>
  <c r="N341" i="160"/>
  <c r="H341" i="160"/>
  <c r="P341" i="160"/>
  <c r="L341" i="160"/>
  <c r="I341" i="160"/>
  <c r="J341" i="160"/>
  <c r="O341" i="160"/>
  <c r="Q341" i="160"/>
  <c r="M341" i="160"/>
  <c r="L244" i="155"/>
  <c r="H106" i="212"/>
  <c r="H260" i="212" s="1"/>
  <c r="R500" i="223"/>
  <c r="G502" i="223"/>
  <c r="K181" i="159"/>
  <c r="K182" i="159" s="1"/>
  <c r="J182" i="159"/>
  <c r="K497" i="211"/>
  <c r="K503" i="211" s="1"/>
  <c r="F503" i="211"/>
  <c r="I182" i="166"/>
  <c r="I117" i="211"/>
  <c r="K255" i="170"/>
  <c r="K158" i="170"/>
  <c r="K235" i="170" s="1"/>
  <c r="I117" i="214"/>
  <c r="N158" i="170"/>
  <c r="N235" i="170" s="1"/>
  <c r="N255" i="170"/>
  <c r="S92" i="174"/>
  <c r="F18" i="173"/>
  <c r="F599" i="173"/>
  <c r="M642" i="170"/>
  <c r="I543" i="164"/>
  <c r="R527" i="170"/>
  <c r="S527" i="170" s="1"/>
  <c r="I194" i="215"/>
  <c r="F531" i="166"/>
  <c r="K531" i="166" s="1"/>
  <c r="I515" i="223"/>
  <c r="I246" i="172"/>
  <c r="I247" i="172" s="1"/>
  <c r="I93" i="172"/>
  <c r="G641" i="170"/>
  <c r="G398" i="159"/>
  <c r="J396" i="159"/>
  <c r="F396" i="160"/>
  <c r="S918" i="171"/>
  <c r="W918" i="171"/>
  <c r="K497" i="214"/>
  <c r="K503" i="214" s="1"/>
  <c r="F503" i="214"/>
  <c r="K531" i="174"/>
  <c r="K533" i="174" s="1"/>
  <c r="J12" i="9"/>
  <c r="M531" i="173"/>
  <c r="G178" i="170"/>
  <c r="H246" i="172"/>
  <c r="H247" i="172" s="1"/>
  <c r="H93" i="172"/>
  <c r="G92" i="172"/>
  <c r="G93" i="172" s="1"/>
  <c r="M527" i="162"/>
  <c r="F527" i="213" s="1"/>
  <c r="G527" i="213"/>
  <c r="J527" i="213" s="1"/>
  <c r="F284" i="158"/>
  <c r="R101" i="161"/>
  <c r="G255" i="161"/>
  <c r="H118" i="166"/>
  <c r="H272" i="166" s="1"/>
  <c r="I256" i="155"/>
  <c r="G102" i="155"/>
  <c r="H531" i="173"/>
  <c r="G523" i="173"/>
  <c r="R523" i="173" s="1"/>
  <c r="S523" i="173" s="1"/>
  <c r="I194" i="214"/>
  <c r="G585" i="161"/>
  <c r="H118" i="215"/>
  <c r="H272" i="215" s="1"/>
  <c r="H118" i="213"/>
  <c r="H272" i="213" s="1"/>
  <c r="M256" i="155"/>
  <c r="G184" i="211"/>
  <c r="J184" i="211" s="1"/>
  <c r="K184" i="162"/>
  <c r="J475" i="167"/>
  <c r="J492" i="167" s="1"/>
  <c r="G492" i="167"/>
  <c r="H528" i="165"/>
  <c r="H532" i="165" s="1"/>
  <c r="H516" i="155"/>
  <c r="G297" i="174"/>
  <c r="R297" i="174" s="1"/>
  <c r="S297" i="174" s="1"/>
  <c r="G528" i="173"/>
  <c r="R528" i="173" s="1"/>
  <c r="S528" i="173" s="1"/>
  <c r="P531" i="174"/>
  <c r="P533" i="174" s="1"/>
  <c r="F543" i="215"/>
  <c r="O527" i="223"/>
  <c r="K531" i="173"/>
  <c r="I194" i="167"/>
  <c r="G528" i="165"/>
  <c r="H528" i="162"/>
  <c r="F528" i="165" s="1"/>
  <c r="H931" i="169"/>
  <c r="G181" i="161"/>
  <c r="R181" i="161" s="1"/>
  <c r="S181" i="161" s="1"/>
  <c r="I182" i="161"/>
  <c r="I184" i="161" s="1"/>
  <c r="O118" i="162"/>
  <c r="G118" i="215"/>
  <c r="H118" i="162"/>
  <c r="H102" i="223" s="1"/>
  <c r="G118" i="165"/>
  <c r="I604" i="215"/>
  <c r="F12" i="174"/>
  <c r="O881" i="174"/>
  <c r="H881" i="174"/>
  <c r="P881" i="174"/>
  <c r="I881" i="174"/>
  <c r="Q881" i="174"/>
  <c r="M881" i="174"/>
  <c r="J881" i="174"/>
  <c r="K881" i="174"/>
  <c r="L881" i="174"/>
  <c r="N881" i="174"/>
  <c r="M528" i="162"/>
  <c r="F528" i="213" s="1"/>
  <c r="G528" i="213"/>
  <c r="J528" i="213" s="1"/>
  <c r="M931" i="169"/>
  <c r="M106" i="162"/>
  <c r="G106" i="213"/>
  <c r="N106" i="162"/>
  <c r="G106" i="214"/>
  <c r="N297" i="171"/>
  <c r="I657" i="214"/>
  <c r="I658" i="214" s="1"/>
  <c r="I1021" i="214" s="1"/>
  <c r="N642" i="170"/>
  <c r="K357" i="9"/>
  <c r="R180" i="155"/>
  <c r="S180" i="155" s="1"/>
  <c r="H196" i="164"/>
  <c r="F531" i="165"/>
  <c r="H515" i="223"/>
  <c r="I256" i="160"/>
  <c r="G588" i="174"/>
  <c r="R588" i="174" s="1"/>
  <c r="S588" i="174" s="1"/>
  <c r="K451" i="164"/>
  <c r="K453" i="164" s="1"/>
  <c r="K459" i="164" s="1"/>
  <c r="F453" i="164"/>
  <c r="F459" i="164" s="1"/>
  <c r="H106" i="165"/>
  <c r="H260" i="165" s="1"/>
  <c r="H244" i="155"/>
  <c r="G90" i="155"/>
  <c r="L642" i="170"/>
  <c r="I657" i="212"/>
  <c r="I658" i="212" s="1"/>
  <c r="I1021" i="212" s="1"/>
  <c r="R511" i="171"/>
  <c r="S511" i="171" s="1"/>
  <c r="G930" i="171"/>
  <c r="R930" i="171" s="1"/>
  <c r="S930" i="171" s="1"/>
  <c r="G516" i="171"/>
  <c r="G396" i="161"/>
  <c r="H105" i="213"/>
  <c r="M243" i="155"/>
  <c r="N588" i="160"/>
  <c r="O588" i="160"/>
  <c r="H588" i="160"/>
  <c r="P588" i="160"/>
  <c r="L588" i="160"/>
  <c r="J588" i="160"/>
  <c r="M588" i="160"/>
  <c r="I588" i="160"/>
  <c r="Q588" i="160"/>
  <c r="I182" i="212"/>
  <c r="J525" i="167"/>
  <c r="F523" i="170"/>
  <c r="O523" i="170" s="1"/>
  <c r="G523" i="157"/>
  <c r="F259" i="172"/>
  <c r="Q531" i="174"/>
  <c r="Q533" i="174" s="1"/>
  <c r="I880" i="9"/>
  <c r="J880" i="9" s="1"/>
  <c r="K880" i="9" s="1"/>
  <c r="N184" i="162"/>
  <c r="F184" i="214" s="1"/>
  <c r="K184" i="214" s="1"/>
  <c r="L476" i="223"/>
  <c r="R454" i="223"/>
  <c r="S453" i="223"/>
  <c r="S454" i="223" s="1"/>
  <c r="G297" i="161"/>
  <c r="R297" i="161" s="1"/>
  <c r="S297" i="161" s="1"/>
  <c r="G105" i="211"/>
  <c r="K105" i="162"/>
  <c r="K89" i="223" s="1"/>
  <c r="K243" i="169"/>
  <c r="L105" i="162"/>
  <c r="L89" i="223" s="1"/>
  <c r="G105" i="212"/>
  <c r="H521" i="160"/>
  <c r="P521" i="160"/>
  <c r="I521" i="160"/>
  <c r="Q521" i="160"/>
  <c r="J521" i="160"/>
  <c r="N521" i="160"/>
  <c r="L521" i="160"/>
  <c r="M521" i="160"/>
  <c r="O521" i="160"/>
  <c r="J246" i="161"/>
  <c r="J247" i="161" s="1"/>
  <c r="J891" i="161" s="1"/>
  <c r="J93" i="161"/>
  <c r="I935" i="155"/>
  <c r="I585" i="155" s="1"/>
  <c r="J525" i="211"/>
  <c r="O257" i="160"/>
  <c r="S459" i="170"/>
  <c r="S476" i="170" s="1"/>
  <c r="R476" i="170"/>
  <c r="P118" i="162"/>
  <c r="P102" i="223" s="1"/>
  <c r="G118" i="216"/>
  <c r="I657" i="215"/>
  <c r="I658" i="215" s="1"/>
  <c r="I1021" i="215" s="1"/>
  <c r="I106" i="167"/>
  <c r="I260" i="167" s="1"/>
  <c r="J244" i="170"/>
  <c r="I106" i="215"/>
  <c r="I260" i="215" s="1"/>
  <c r="I604" i="165"/>
  <c r="F358" i="159"/>
  <c r="G358" i="9"/>
  <c r="I359" i="9"/>
  <c r="G879" i="174"/>
  <c r="R879" i="174" s="1"/>
  <c r="J475" i="165"/>
  <c r="J492" i="165" s="1"/>
  <c r="G492" i="165"/>
  <c r="K379" i="172"/>
  <c r="K382" i="172" s="1"/>
  <c r="K383" i="172" s="1"/>
  <c r="L379" i="172"/>
  <c r="L382" i="172" s="1"/>
  <c r="L383" i="172" s="1"/>
  <c r="F382" i="172"/>
  <c r="F383" i="172" s="1"/>
  <c r="M379" i="172"/>
  <c r="M382" i="172" s="1"/>
  <c r="M383" i="172" s="1"/>
  <c r="I379" i="172"/>
  <c r="I382" i="172" s="1"/>
  <c r="I383" i="172" s="1"/>
  <c r="Q379" i="172"/>
  <c r="Q382" i="172" s="1"/>
  <c r="Q383" i="172" s="1"/>
  <c r="H379" i="172"/>
  <c r="H382" i="172" s="1"/>
  <c r="H383" i="172" s="1"/>
  <c r="N379" i="172"/>
  <c r="N382" i="172" s="1"/>
  <c r="N383" i="172" s="1"/>
  <c r="O379" i="172"/>
  <c r="O382" i="172" s="1"/>
  <c r="O383" i="172" s="1"/>
  <c r="J379" i="172"/>
  <c r="J382" i="172" s="1"/>
  <c r="J383" i="172" s="1"/>
  <c r="P379" i="172"/>
  <c r="P382" i="172" s="1"/>
  <c r="P383" i="172" s="1"/>
  <c r="I585" i="171"/>
  <c r="Q106" i="162"/>
  <c r="G106" i="217"/>
  <c r="H106" i="162"/>
  <c r="H90" i="223" s="1"/>
  <c r="G106" i="165"/>
  <c r="K889" i="172"/>
  <c r="L889" i="172"/>
  <c r="M889" i="172"/>
  <c r="I889" i="172"/>
  <c r="Q889" i="172"/>
  <c r="J889" i="172"/>
  <c r="P889" i="172"/>
  <c r="N889" i="172"/>
  <c r="O889" i="172"/>
  <c r="H889" i="172"/>
  <c r="K107" i="158"/>
  <c r="K497" i="216"/>
  <c r="K503" i="216" s="1"/>
  <c r="F503" i="216"/>
  <c r="G246" i="159"/>
  <c r="G247" i="159" s="1"/>
  <c r="G891" i="159" s="1"/>
  <c r="J891" i="159" s="1"/>
  <c r="K891" i="159" s="1"/>
  <c r="F92" i="160"/>
  <c r="J92" i="159"/>
  <c r="G93" i="159"/>
  <c r="O117" i="162"/>
  <c r="O101" i="223" s="1"/>
  <c r="G117" i="215"/>
  <c r="Q527" i="162"/>
  <c r="F527" i="217" s="1"/>
  <c r="G527" i="217"/>
  <c r="J527" i="217" s="1"/>
  <c r="H679" i="158"/>
  <c r="F679" i="172" s="1"/>
  <c r="H637" i="9"/>
  <c r="F636" i="158"/>
  <c r="H351" i="9"/>
  <c r="F349" i="158"/>
  <c r="F342" i="158"/>
  <c r="F303" i="158"/>
  <c r="K330" i="173"/>
  <c r="L330" i="173"/>
  <c r="M330" i="173"/>
  <c r="I330" i="173"/>
  <c r="Q330" i="173"/>
  <c r="N330" i="173"/>
  <c r="H330" i="173"/>
  <c r="J330" i="173"/>
  <c r="O330" i="173"/>
  <c r="P330" i="173"/>
  <c r="L523" i="155"/>
  <c r="H539" i="212" s="1"/>
  <c r="F475" i="217"/>
  <c r="Q492" i="162"/>
  <c r="K259" i="172"/>
  <c r="L641" i="155"/>
  <c r="F642" i="155"/>
  <c r="M641" i="155"/>
  <c r="J641" i="155"/>
  <c r="K256" i="160"/>
  <c r="H527" i="164"/>
  <c r="R511" i="155"/>
  <c r="S511" i="155" s="1"/>
  <c r="F18" i="161"/>
  <c r="L927" i="161"/>
  <c r="M927" i="161"/>
  <c r="F599" i="161"/>
  <c r="J927" i="161"/>
  <c r="K927" i="161"/>
  <c r="P927" i="161"/>
  <c r="H927" i="161"/>
  <c r="F323" i="170"/>
  <c r="O323" i="170" s="1"/>
  <c r="P526" i="162"/>
  <c r="F526" i="216" s="1"/>
  <c r="G526" i="216"/>
  <c r="J526" i="216" s="1"/>
  <c r="P516" i="169"/>
  <c r="P935" i="169" s="1"/>
  <c r="L332" i="160"/>
  <c r="N332" i="160"/>
  <c r="J332" i="160"/>
  <c r="H332" i="160"/>
  <c r="I332" i="160"/>
  <c r="P332" i="160"/>
  <c r="M332" i="160"/>
  <c r="O332" i="160"/>
  <c r="Q332" i="160"/>
  <c r="J525" i="165"/>
  <c r="I641" i="171"/>
  <c r="I642" i="171" s="1"/>
  <c r="H106" i="213"/>
  <c r="H260" i="213" s="1"/>
  <c r="M244" i="155"/>
  <c r="H106" i="166"/>
  <c r="H260" i="166" s="1"/>
  <c r="I244" i="155"/>
  <c r="I105" i="211"/>
  <c r="K243" i="170"/>
  <c r="I105" i="167"/>
  <c r="J243" i="170"/>
  <c r="K93" i="172"/>
  <c r="H105" i="167"/>
  <c r="J243" i="155"/>
  <c r="G89" i="155"/>
  <c r="G182" i="172"/>
  <c r="R178" i="172"/>
  <c r="R255" i="172" s="1"/>
  <c r="G255" i="172"/>
  <c r="J530" i="170"/>
  <c r="I546" i="167" s="1"/>
  <c r="K530" i="170"/>
  <c r="I546" i="211" s="1"/>
  <c r="L530" i="170"/>
  <c r="I546" i="212" s="1"/>
  <c r="H530" i="170"/>
  <c r="P530" i="170"/>
  <c r="I546" i="216" s="1"/>
  <c r="Q530" i="170"/>
  <c r="I546" i="217" s="1"/>
  <c r="N530" i="170"/>
  <c r="I546" i="214" s="1"/>
  <c r="I530" i="170"/>
  <c r="I546" i="166" s="1"/>
  <c r="M530" i="170"/>
  <c r="I546" i="213" s="1"/>
  <c r="I118" i="213"/>
  <c r="I272" i="213" s="1"/>
  <c r="M256" i="170"/>
  <c r="P256" i="170"/>
  <c r="I118" i="216"/>
  <c r="I272" i="216" s="1"/>
  <c r="H182" i="212"/>
  <c r="H182" i="166"/>
  <c r="R481" i="223"/>
  <c r="S481" i="223" s="1"/>
  <c r="J525" i="166"/>
  <c r="R512" i="160"/>
  <c r="S512" i="160" s="1"/>
  <c r="G933" i="160"/>
  <c r="R933" i="160" s="1"/>
  <c r="S933" i="160" s="1"/>
  <c r="G516" i="160"/>
  <c r="I544" i="165"/>
  <c r="G529" i="162"/>
  <c r="G513" i="223" s="1"/>
  <c r="G529" i="164"/>
  <c r="J529" i="164" s="1"/>
  <c r="R513" i="169"/>
  <c r="S513" i="169" s="1"/>
  <c r="F338" i="158"/>
  <c r="J518" i="160"/>
  <c r="L518" i="160"/>
  <c r="H518" i="160"/>
  <c r="P518" i="160"/>
  <c r="I518" i="160"/>
  <c r="Q518" i="160"/>
  <c r="M518" i="160"/>
  <c r="N518" i="160"/>
  <c r="O518" i="160"/>
  <c r="G119" i="165"/>
  <c r="H119" i="162"/>
  <c r="H103" i="223" s="1"/>
  <c r="H257" i="169"/>
  <c r="F358" i="173"/>
  <c r="G358" i="158"/>
  <c r="L587" i="160"/>
  <c r="M587" i="160"/>
  <c r="N587" i="160"/>
  <c r="J587" i="160"/>
  <c r="H587" i="160"/>
  <c r="I587" i="160"/>
  <c r="Q587" i="160"/>
  <c r="O587" i="160"/>
  <c r="P587" i="160"/>
  <c r="H106" i="215"/>
  <c r="H260" i="215" s="1"/>
  <c r="I527" i="164"/>
  <c r="R511" i="170"/>
  <c r="F182" i="160"/>
  <c r="F184" i="160" s="1"/>
  <c r="S922" i="169"/>
  <c r="W922" i="169"/>
  <c r="G523" i="161"/>
  <c r="R523" i="161" s="1"/>
  <c r="S523" i="161" s="1"/>
  <c r="G880" i="174"/>
  <c r="R880" i="174" s="1"/>
  <c r="I396" i="171"/>
  <c r="I398" i="171" s="1"/>
  <c r="N528" i="160"/>
  <c r="O528" i="160"/>
  <c r="H528" i="160"/>
  <c r="P528" i="160"/>
  <c r="L528" i="160"/>
  <c r="J528" i="160"/>
  <c r="M528" i="160"/>
  <c r="I528" i="160"/>
  <c r="Q528" i="160"/>
  <c r="P170" i="170"/>
  <c r="I182" i="216"/>
  <c r="I117" i="167"/>
  <c r="J158" i="170"/>
  <c r="J235" i="170" s="1"/>
  <c r="J255" i="170"/>
  <c r="H18" i="159"/>
  <c r="H599" i="159"/>
  <c r="H927" i="159"/>
  <c r="H628" i="159" s="1"/>
  <c r="G107" i="167"/>
  <c r="J107" i="162"/>
  <c r="J91" i="223" s="1"/>
  <c r="J245" i="169"/>
  <c r="F529" i="212"/>
  <c r="K529" i="212" s="1"/>
  <c r="L513" i="223"/>
  <c r="I563" i="9"/>
  <c r="F562" i="159"/>
  <c r="G562" i="9"/>
  <c r="H525" i="170"/>
  <c r="I541" i="165" s="1"/>
  <c r="P525" i="170"/>
  <c r="I541" i="216" s="1"/>
  <c r="I525" i="170"/>
  <c r="I541" i="166" s="1"/>
  <c r="Q525" i="170"/>
  <c r="I541" i="217" s="1"/>
  <c r="J525" i="170"/>
  <c r="I541" i="167" s="1"/>
  <c r="N525" i="170"/>
  <c r="I541" i="214" s="1"/>
  <c r="K525" i="170"/>
  <c r="I541" i="211" s="1"/>
  <c r="L525" i="170"/>
  <c r="I541" i="212" s="1"/>
  <c r="I541" i="215"/>
  <c r="M525" i="170"/>
  <c r="I541" i="213" s="1"/>
  <c r="F167" i="223"/>
  <c r="F244" i="223" s="1"/>
  <c r="L167" i="169"/>
  <c r="M167" i="169"/>
  <c r="M244" i="169" s="1"/>
  <c r="N167" i="169"/>
  <c r="N244" i="169" s="1"/>
  <c r="J167" i="169"/>
  <c r="J244" i="169" s="1"/>
  <c r="P167" i="169"/>
  <c r="P244" i="169" s="1"/>
  <c r="Q167" i="169"/>
  <c r="K167" i="169"/>
  <c r="K244" i="169" s="1"/>
  <c r="H167" i="169"/>
  <c r="I167" i="169"/>
  <c r="R89" i="161"/>
  <c r="G243" i="161"/>
  <c r="O184" i="162"/>
  <c r="F184" i="215" s="1"/>
  <c r="G184" i="215"/>
  <c r="J184" i="215" s="1"/>
  <c r="H118" i="165"/>
  <c r="H272" i="165" s="1"/>
  <c r="H256" i="155"/>
  <c r="H118" i="212"/>
  <c r="H272" i="212" s="1"/>
  <c r="L256" i="155"/>
  <c r="F331" i="171"/>
  <c r="J331" i="158"/>
  <c r="K331" i="158" s="1"/>
  <c r="J525" i="214"/>
  <c r="K257" i="160"/>
  <c r="M333" i="170"/>
  <c r="I349" i="213" s="1"/>
  <c r="N333" i="170"/>
  <c r="I349" i="214" s="1"/>
  <c r="K333" i="170"/>
  <c r="I349" i="211" s="1"/>
  <c r="P333" i="170"/>
  <c r="I349" i="216" s="1"/>
  <c r="Q333" i="170"/>
  <c r="I349" i="217" s="1"/>
  <c r="J333" i="170"/>
  <c r="I349" i="167" s="1"/>
  <c r="I333" i="170"/>
  <c r="I349" i="166" s="1"/>
  <c r="L333" i="170"/>
  <c r="I349" i="212" s="1"/>
  <c r="H333" i="170"/>
  <c r="I349" i="165" s="1"/>
  <c r="H529" i="160"/>
  <c r="P529" i="160"/>
  <c r="I529" i="160"/>
  <c r="Q529" i="160"/>
  <c r="J529" i="160"/>
  <c r="N529" i="160"/>
  <c r="L529" i="160"/>
  <c r="M529" i="160"/>
  <c r="O529" i="160"/>
  <c r="J531" i="174"/>
  <c r="J533" i="174" s="1"/>
  <c r="P119" i="162"/>
  <c r="P103" i="223" s="1"/>
  <c r="P257" i="169"/>
  <c r="G119" i="216"/>
  <c r="J295" i="160"/>
  <c r="L295" i="160"/>
  <c r="H295" i="160"/>
  <c r="P295" i="160"/>
  <c r="N295" i="160"/>
  <c r="O295" i="160"/>
  <c r="Q295" i="160"/>
  <c r="M295" i="160"/>
  <c r="I295" i="160"/>
  <c r="J530" i="160"/>
  <c r="L530" i="160"/>
  <c r="H530" i="160"/>
  <c r="P530" i="160"/>
  <c r="N530" i="160"/>
  <c r="O530" i="160"/>
  <c r="Q530" i="160"/>
  <c r="I530" i="160"/>
  <c r="M530" i="160"/>
  <c r="J589" i="159"/>
  <c r="K585" i="159"/>
  <c r="K589" i="159" s="1"/>
  <c r="I107" i="158"/>
  <c r="I877" i="158"/>
  <c r="I657" i="216"/>
  <c r="I658" i="216" s="1"/>
  <c r="I1021" i="216" s="1"/>
  <c r="P642" i="170"/>
  <c r="P105" i="162"/>
  <c r="P243" i="169"/>
  <c r="G105" i="216"/>
  <c r="J105" i="162"/>
  <c r="J89" i="223" s="1"/>
  <c r="G105" i="167"/>
  <c r="I104" i="171"/>
  <c r="I194" i="166"/>
  <c r="O246" i="161"/>
  <c r="O247" i="161" s="1"/>
  <c r="O891" i="161" s="1"/>
  <c r="M243" i="160"/>
  <c r="L332" i="155"/>
  <c r="H348" i="212" s="1"/>
  <c r="M181" i="173"/>
  <c r="M182" i="173" s="1"/>
  <c r="N181" i="173"/>
  <c r="O181" i="173"/>
  <c r="O182" i="173" s="1"/>
  <c r="K181" i="173"/>
  <c r="K182" i="173" s="1"/>
  <c r="L181" i="173"/>
  <c r="L182" i="173" s="1"/>
  <c r="P181" i="173"/>
  <c r="Q181" i="173"/>
  <c r="Q182" i="173" s="1"/>
  <c r="I181" i="173"/>
  <c r="I182" i="173" s="1"/>
  <c r="J181" i="173"/>
  <c r="J182" i="173" s="1"/>
  <c r="H181" i="173"/>
  <c r="F182" i="173"/>
  <c r="L530" i="155"/>
  <c r="H546" i="212" s="1"/>
  <c r="H194" i="217"/>
  <c r="O119" i="162"/>
  <c r="O103" i="223" s="1"/>
  <c r="G119" i="215"/>
  <c r="F475" i="216"/>
  <c r="P492" i="162"/>
  <c r="H559" i="158"/>
  <c r="H942" i="158" s="1"/>
  <c r="F558" i="172"/>
  <c r="S509" i="155"/>
  <c r="J475" i="211"/>
  <c r="J492" i="211" s="1"/>
  <c r="G492" i="211"/>
  <c r="L587" i="155"/>
  <c r="H603" i="212" s="1"/>
  <c r="F398" i="170"/>
  <c r="O897" i="170" s="1"/>
  <c r="S479" i="223"/>
  <c r="Q244" i="170"/>
  <c r="I106" i="217"/>
  <c r="I260" i="217" s="1"/>
  <c r="J475" i="213"/>
  <c r="J492" i="213" s="1"/>
  <c r="G492" i="213"/>
  <c r="F244" i="169"/>
  <c r="K329" i="171"/>
  <c r="L329" i="171"/>
  <c r="H329" i="171"/>
  <c r="P329" i="171"/>
  <c r="N329" i="171"/>
  <c r="O329" i="171"/>
  <c r="Q329" i="171"/>
  <c r="I329" i="171"/>
  <c r="M329" i="171"/>
  <c r="F379" i="171"/>
  <c r="G382" i="158"/>
  <c r="G383" i="158" s="1"/>
  <c r="F518" i="155"/>
  <c r="O518" i="155" s="1"/>
  <c r="O531" i="155" s="1"/>
  <c r="O533" i="155" s="1"/>
  <c r="G518" i="157"/>
  <c r="K527" i="162"/>
  <c r="F527" i="211" s="1"/>
  <c r="G527" i="211"/>
  <c r="J527" i="211" s="1"/>
  <c r="O527" i="162"/>
  <c r="F527" i="215" s="1"/>
  <c r="G527" i="215"/>
  <c r="J527" i="215" s="1"/>
  <c r="G973" i="9"/>
  <c r="G745" i="9" s="1"/>
  <c r="F279" i="158"/>
  <c r="F305" i="158"/>
  <c r="H299" i="9"/>
  <c r="F288" i="158"/>
  <c r="N531" i="161"/>
  <c r="F341" i="170"/>
  <c r="O341" i="170" s="1"/>
  <c r="G341" i="157"/>
  <c r="G525" i="162"/>
  <c r="G525" i="164"/>
  <c r="R509" i="169"/>
  <c r="G928" i="169"/>
  <c r="R928" i="169" s="1"/>
  <c r="S928" i="169" s="1"/>
  <c r="K515" i="223"/>
  <c r="I258" i="161"/>
  <c r="I259" i="161" s="1"/>
  <c r="I105" i="161"/>
  <c r="I880" i="161" s="1"/>
  <c r="M255" i="160"/>
  <c r="G101" i="160"/>
  <c r="H117" i="165"/>
  <c r="H158" i="155"/>
  <c r="H255" i="155"/>
  <c r="H117" i="211"/>
  <c r="K255" i="155"/>
  <c r="K158" i="155"/>
  <c r="K235" i="155" s="1"/>
  <c r="K629" i="172"/>
  <c r="L629" i="172"/>
  <c r="M629" i="172"/>
  <c r="I629" i="172"/>
  <c r="Q629" i="172"/>
  <c r="J629" i="172"/>
  <c r="P629" i="172"/>
  <c r="N629" i="172"/>
  <c r="O629" i="172"/>
  <c r="H629" i="172"/>
  <c r="F339" i="171"/>
  <c r="J339" i="158"/>
  <c r="K339" i="158" s="1"/>
  <c r="G168" i="160"/>
  <c r="H526" i="162"/>
  <c r="F526" i="165" s="1"/>
  <c r="G526" i="165"/>
  <c r="N526" i="162"/>
  <c r="G526" i="214"/>
  <c r="J526" i="214" s="1"/>
  <c r="O93" i="161"/>
  <c r="O104" i="173"/>
  <c r="H104" i="173"/>
  <c r="P104" i="173"/>
  <c r="I104" i="173"/>
  <c r="Q104" i="173"/>
  <c r="M104" i="173"/>
  <c r="L104" i="173"/>
  <c r="N104" i="173"/>
  <c r="J104" i="173"/>
  <c r="F258" i="173"/>
  <c r="K104" i="173"/>
  <c r="F105" i="173"/>
  <c r="M105" i="172"/>
  <c r="N196" i="162"/>
  <c r="F196" i="214" s="1"/>
  <c r="G196" i="214"/>
  <c r="J196" i="214" s="1"/>
  <c r="H106" i="211"/>
  <c r="H260" i="211" s="1"/>
  <c r="K244" i="155"/>
  <c r="R518" i="162"/>
  <c r="S516" i="162"/>
  <c r="S518" i="162" s="1"/>
  <c r="G337" i="174"/>
  <c r="R337" i="174" s="1"/>
  <c r="S337" i="174" s="1"/>
  <c r="J586" i="170"/>
  <c r="I602" i="167" s="1"/>
  <c r="K586" i="170"/>
  <c r="I602" i="211" s="1"/>
  <c r="L586" i="170"/>
  <c r="I602" i="212" s="1"/>
  <c r="H586" i="170"/>
  <c r="P586" i="170"/>
  <c r="I602" i="216" s="1"/>
  <c r="I586" i="170"/>
  <c r="I602" i="166" s="1"/>
  <c r="M586" i="170"/>
  <c r="I602" i="213" s="1"/>
  <c r="N586" i="170"/>
  <c r="I602" i="214" s="1"/>
  <c r="I602" i="215"/>
  <c r="Q586" i="170"/>
  <c r="I602" i="217" s="1"/>
  <c r="F339" i="170"/>
  <c r="O339" i="170" s="1"/>
  <c r="G339" i="157"/>
  <c r="G528" i="174"/>
  <c r="R528" i="174" s="1"/>
  <c r="S528" i="174" s="1"/>
  <c r="G641" i="172"/>
  <c r="I259" i="174"/>
  <c r="I117" i="166"/>
  <c r="I255" i="170"/>
  <c r="I158" i="170"/>
  <c r="I235" i="170" s="1"/>
  <c r="F516" i="223"/>
  <c r="N259" i="172"/>
  <c r="L119" i="162"/>
  <c r="L257" i="169"/>
  <c r="G119" i="212"/>
  <c r="J119" i="162"/>
  <c r="G119" i="167"/>
  <c r="J257" i="169"/>
  <c r="K529" i="214"/>
  <c r="K529" i="166"/>
  <c r="I589" i="157"/>
  <c r="F585" i="170"/>
  <c r="O585" i="170" s="1"/>
  <c r="O589" i="170" s="1"/>
  <c r="G585" i="157"/>
  <c r="M331" i="173"/>
  <c r="N331" i="173"/>
  <c r="O331" i="173"/>
  <c r="K331" i="173"/>
  <c r="J331" i="173"/>
  <c r="H331" i="173"/>
  <c r="L331" i="173"/>
  <c r="I331" i="173"/>
  <c r="P331" i="173"/>
  <c r="Q331" i="173"/>
  <c r="K245" i="160"/>
  <c r="F475" i="166"/>
  <c r="I492" i="162"/>
  <c r="I258" i="157"/>
  <c r="I259" i="157" s="1"/>
  <c r="F104" i="170"/>
  <c r="O104" i="170" s="1"/>
  <c r="I105" i="157"/>
  <c r="I878" i="157" s="1"/>
  <c r="O878" i="157" s="1"/>
  <c r="O531" i="174"/>
  <c r="O533" i="174" s="1"/>
  <c r="N531" i="174"/>
  <c r="N533" i="174" s="1"/>
  <c r="P184" i="162"/>
  <c r="F184" i="216" s="1"/>
  <c r="K184" i="216" s="1"/>
  <c r="K337" i="171"/>
  <c r="L337" i="171"/>
  <c r="H337" i="171"/>
  <c r="P337" i="171"/>
  <c r="N337" i="171"/>
  <c r="O337" i="171"/>
  <c r="Q337" i="171"/>
  <c r="I337" i="171"/>
  <c r="M337" i="171"/>
  <c r="R484" i="162"/>
  <c r="S484" i="162" s="1"/>
  <c r="F484" i="164"/>
  <c r="K484" i="164" s="1"/>
  <c r="O105" i="162"/>
  <c r="G105" i="215"/>
  <c r="I194" i="212"/>
  <c r="I194" i="216"/>
  <c r="R506" i="223"/>
  <c r="S505" i="223"/>
  <c r="S506" i="223" s="1"/>
  <c r="J107" i="174"/>
  <c r="J12" i="174" s="1"/>
  <c r="H194" i="166"/>
  <c r="P476" i="223"/>
  <c r="O528" i="162"/>
  <c r="G528" i="215"/>
  <c r="J528" i="215" s="1"/>
  <c r="L336" i="160"/>
  <c r="N336" i="160"/>
  <c r="J336" i="160"/>
  <c r="O336" i="160"/>
  <c r="P336" i="160"/>
  <c r="Q336" i="160"/>
  <c r="H336" i="160"/>
  <c r="I336" i="160"/>
  <c r="M336" i="160"/>
  <c r="K118" i="162"/>
  <c r="G118" i="211"/>
  <c r="J118" i="162"/>
  <c r="G118" i="167"/>
  <c r="J525" i="217"/>
  <c r="J339" i="160"/>
  <c r="L339" i="160"/>
  <c r="H339" i="160"/>
  <c r="P339" i="160"/>
  <c r="M339" i="160"/>
  <c r="N339" i="160"/>
  <c r="Q339" i="160"/>
  <c r="I339" i="160"/>
  <c r="O339" i="160"/>
  <c r="G243" i="173"/>
  <c r="R89" i="173"/>
  <c r="G487" i="223"/>
  <c r="L244" i="170"/>
  <c r="I106" i="212"/>
  <c r="I260" i="212" s="1"/>
  <c r="R245" i="171"/>
  <c r="S245" i="171" s="1"/>
  <c r="S91" i="171"/>
  <c r="M107" i="162"/>
  <c r="M91" i="223" s="1"/>
  <c r="M245" i="169"/>
  <c r="G107" i="213"/>
  <c r="F475" i="213"/>
  <c r="M492" i="162"/>
  <c r="J106" i="162"/>
  <c r="G106" i="167"/>
  <c r="J475" i="214"/>
  <c r="J492" i="214" s="1"/>
  <c r="G492" i="214"/>
  <c r="G525" i="157"/>
  <c r="R245" i="174"/>
  <c r="S245" i="174" s="1"/>
  <c r="S91" i="174"/>
  <c r="G117" i="212"/>
  <c r="L117" i="162"/>
  <c r="L101" i="223" s="1"/>
  <c r="H183" i="164"/>
  <c r="R167" i="155"/>
  <c r="S167" i="155" s="1"/>
  <c r="H689" i="9"/>
  <c r="F688" i="158"/>
  <c r="F340" i="158"/>
  <c r="F350" i="158"/>
  <c r="H285" i="9"/>
  <c r="F276" i="158"/>
  <c r="F332" i="170"/>
  <c r="O332" i="170" s="1"/>
  <c r="G332" i="157"/>
  <c r="F13" i="172"/>
  <c r="I881" i="172"/>
  <c r="Q881" i="172"/>
  <c r="J881" i="172"/>
  <c r="K881" i="172"/>
  <c r="O881" i="172"/>
  <c r="H881" i="172"/>
  <c r="L881" i="172"/>
  <c r="M881" i="172"/>
  <c r="N881" i="172"/>
  <c r="P881" i="172"/>
  <c r="G119" i="166"/>
  <c r="I119" i="162"/>
  <c r="I103" i="223" s="1"/>
  <c r="I257" i="169"/>
  <c r="Q258" i="161"/>
  <c r="Q259" i="161" s="1"/>
  <c r="Q105" i="161"/>
  <c r="F259" i="161"/>
  <c r="I259" i="172"/>
  <c r="H117" i="212"/>
  <c r="L255" i="155"/>
  <c r="L158" i="155"/>
  <c r="L235" i="155" s="1"/>
  <c r="J158" i="155"/>
  <c r="J235" i="155" s="1"/>
  <c r="J255" i="155"/>
  <c r="H117" i="167"/>
  <c r="L523" i="160"/>
  <c r="M523" i="160"/>
  <c r="N523" i="160"/>
  <c r="J523" i="160"/>
  <c r="P523" i="160"/>
  <c r="Q523" i="160"/>
  <c r="O523" i="160"/>
  <c r="H523" i="160"/>
  <c r="I523" i="160"/>
  <c r="M339" i="173"/>
  <c r="N339" i="173"/>
  <c r="O339" i="173"/>
  <c r="K339" i="173"/>
  <c r="H339" i="173"/>
  <c r="J339" i="173"/>
  <c r="L339" i="173"/>
  <c r="P339" i="173"/>
  <c r="I339" i="173"/>
  <c r="Q339" i="173"/>
  <c r="Q184" i="172"/>
  <c r="Q13" i="172" s="1"/>
  <c r="H257" i="160"/>
  <c r="G103" i="160"/>
  <c r="O526" i="162"/>
  <c r="F526" i="215" s="1"/>
  <c r="G526" i="215"/>
  <c r="J526" i="215" s="1"/>
  <c r="R461" i="223"/>
  <c r="S461" i="223" s="1"/>
  <c r="I261" i="158"/>
  <c r="I890" i="158"/>
  <c r="I562" i="158" s="1"/>
  <c r="L337" i="155"/>
  <c r="H353" i="212" s="1"/>
  <c r="M259" i="172"/>
  <c r="G196" i="167"/>
  <c r="J196" i="167" s="1"/>
  <c r="J196" i="162"/>
  <c r="F196" i="167" s="1"/>
  <c r="O243" i="171"/>
  <c r="S457" i="223"/>
  <c r="G335" i="174"/>
  <c r="R335" i="174" s="1"/>
  <c r="S335" i="174" s="1"/>
  <c r="R460" i="223"/>
  <c r="S460" i="223" s="1"/>
  <c r="O589" i="174"/>
  <c r="G531" i="164"/>
  <c r="R515" i="169"/>
  <c r="S515" i="169" s="1"/>
  <c r="J925" i="9"/>
  <c r="K925" i="9" s="1"/>
  <c r="G628" i="9"/>
  <c r="P107" i="174"/>
  <c r="P12" i="174" s="1"/>
  <c r="G878" i="172"/>
  <c r="R878" i="172" s="1"/>
  <c r="H358" i="172"/>
  <c r="G358" i="172" s="1"/>
  <c r="R358" i="172" s="1"/>
  <c r="S358" i="172" s="1"/>
  <c r="O879" i="172"/>
  <c r="O357" i="172" s="1"/>
  <c r="O359" i="172" s="1"/>
  <c r="H879" i="172"/>
  <c r="H357" i="172" s="1"/>
  <c r="P879" i="172"/>
  <c r="P357" i="172" s="1"/>
  <c r="P359" i="172" s="1"/>
  <c r="F12" i="172"/>
  <c r="I879" i="172"/>
  <c r="I357" i="172" s="1"/>
  <c r="I359" i="172" s="1"/>
  <c r="Q879" i="172"/>
  <c r="Q357" i="172" s="1"/>
  <c r="Q359" i="172" s="1"/>
  <c r="M879" i="172"/>
  <c r="M357" i="172" s="1"/>
  <c r="M359" i="172" s="1"/>
  <c r="L879" i="172"/>
  <c r="L357" i="172" s="1"/>
  <c r="L359" i="172" s="1"/>
  <c r="N879" i="172"/>
  <c r="N357" i="172" s="1"/>
  <c r="N359" i="172" s="1"/>
  <c r="J879" i="172"/>
  <c r="J357" i="172" s="1"/>
  <c r="J359" i="172" s="1"/>
  <c r="K879" i="172"/>
  <c r="K357" i="172" s="1"/>
  <c r="K359" i="172" s="1"/>
  <c r="S166" i="161"/>
  <c r="F331" i="170"/>
  <c r="O331" i="170" s="1"/>
  <c r="G331" i="157"/>
  <c r="F325" i="158"/>
  <c r="K531" i="211"/>
  <c r="H117" i="213"/>
  <c r="M158" i="155"/>
  <c r="M235" i="155" s="1"/>
  <c r="M255" i="155"/>
  <c r="L196" i="162"/>
  <c r="G196" i="212"/>
  <c r="J196" i="212" s="1"/>
  <c r="G522" i="161"/>
  <c r="R522" i="161" s="1"/>
  <c r="S522" i="161" s="1"/>
  <c r="J632" i="9"/>
  <c r="K632" i="9" s="1"/>
  <c r="F632" i="157"/>
  <c r="F470" i="164"/>
  <c r="K469" i="164"/>
  <c r="K470" i="164" s="1"/>
  <c r="J629" i="9"/>
  <c r="K629" i="9" s="1"/>
  <c r="F629" i="157"/>
  <c r="F628" i="158"/>
  <c r="R470" i="162"/>
  <c r="S469" i="162"/>
  <c r="S470" i="162" s="1"/>
  <c r="F525" i="214"/>
  <c r="F526" i="170"/>
  <c r="O526" i="170" s="1"/>
  <c r="G526" i="157"/>
  <c r="M531" i="174"/>
  <c r="M533" i="174" s="1"/>
  <c r="N107" i="162"/>
  <c r="N91" i="223" s="1"/>
  <c r="N245" i="169"/>
  <c r="G107" i="214"/>
  <c r="N105" i="162"/>
  <c r="G105" i="214"/>
  <c r="I194" i="213"/>
  <c r="I194" i="165"/>
  <c r="N246" i="161"/>
  <c r="N247" i="161" s="1"/>
  <c r="N891" i="161" s="1"/>
  <c r="N93" i="161"/>
  <c r="N520" i="160"/>
  <c r="O520" i="160"/>
  <c r="H520" i="160"/>
  <c r="P520" i="160"/>
  <c r="L520" i="160"/>
  <c r="J520" i="160"/>
  <c r="M520" i="160"/>
  <c r="I520" i="160"/>
  <c r="Q520" i="160"/>
  <c r="I247" i="174"/>
  <c r="H194" i="216"/>
  <c r="H194" i="213"/>
  <c r="O107" i="162"/>
  <c r="O91" i="223" s="1"/>
  <c r="G107" i="215"/>
  <c r="R104" i="174"/>
  <c r="N297" i="160"/>
  <c r="H297" i="160"/>
  <c r="P297" i="160"/>
  <c r="L297" i="160"/>
  <c r="M297" i="160"/>
  <c r="O297" i="160"/>
  <c r="I297" i="160"/>
  <c r="J297" i="160"/>
  <c r="Q297" i="160"/>
  <c r="W920" i="160"/>
  <c r="S920" i="160"/>
  <c r="M118" i="162"/>
  <c r="M102" i="223" s="1"/>
  <c r="G118" i="213"/>
  <c r="Q118" i="162"/>
  <c r="Q102" i="223" s="1"/>
  <c r="G118" i="217"/>
  <c r="J475" i="215"/>
  <c r="J492" i="215" s="1"/>
  <c r="G492" i="215"/>
  <c r="M244" i="170"/>
  <c r="I106" i="213"/>
  <c r="I260" i="213" s="1"/>
  <c r="I106" i="216"/>
  <c r="I260" i="216" s="1"/>
  <c r="P244" i="170"/>
  <c r="M119" i="162"/>
  <c r="M103" i="223" s="1"/>
  <c r="G119" i="213"/>
  <c r="M257" i="169"/>
  <c r="I657" i="166"/>
  <c r="I658" i="166" s="1"/>
  <c r="I1021" i="166" s="1"/>
  <c r="H408" i="159"/>
  <c r="H893" i="159"/>
  <c r="L106" i="162"/>
  <c r="G106" i="212"/>
  <c r="F475" i="214"/>
  <c r="N492" i="162"/>
  <c r="G587" i="161"/>
  <c r="R587" i="161" s="1"/>
  <c r="S587" i="161" s="1"/>
  <c r="J524" i="158"/>
  <c r="K524" i="158" s="1"/>
  <c r="F524" i="171"/>
  <c r="Q117" i="162"/>
  <c r="G117" i="217"/>
  <c r="P117" i="162"/>
  <c r="P101" i="223" s="1"/>
  <c r="G117" i="216"/>
  <c r="G527" i="166"/>
  <c r="J527" i="166" s="1"/>
  <c r="I527" i="162"/>
  <c r="G181" i="174"/>
  <c r="H195" i="164"/>
  <c r="R179" i="155"/>
  <c r="S179" i="155" s="1"/>
  <c r="N935" i="155"/>
  <c r="F292" i="158"/>
  <c r="F343" i="158"/>
  <c r="H306" i="9"/>
  <c r="F302" i="158"/>
  <c r="F344" i="158"/>
  <c r="H184" i="161"/>
  <c r="G330" i="161"/>
  <c r="R330" i="161" s="1"/>
  <c r="S330" i="161" s="1"/>
  <c r="G530" i="157"/>
  <c r="J525" i="215"/>
  <c r="G107" i="166"/>
  <c r="I107" i="162"/>
  <c r="I245" i="169"/>
  <c r="O258" i="161"/>
  <c r="O259" i="161" s="1"/>
  <c r="I105" i="172"/>
  <c r="L519" i="155"/>
  <c r="H535" i="212" s="1"/>
  <c r="H117" i="216"/>
  <c r="P158" i="155"/>
  <c r="P235" i="155" s="1"/>
  <c r="P255" i="155"/>
  <c r="L181" i="155"/>
  <c r="H197" i="212" s="1"/>
  <c r="F282" i="172"/>
  <c r="G282" i="158"/>
  <c r="H106" i="216"/>
  <c r="H260" i="216" s="1"/>
  <c r="P244" i="155"/>
  <c r="G166" i="171"/>
  <c r="J525" i="216"/>
  <c r="H182" i="167"/>
  <c r="J518" i="170"/>
  <c r="I534" i="167" s="1"/>
  <c r="K518" i="170"/>
  <c r="I534" i="211" s="1"/>
  <c r="L518" i="170"/>
  <c r="I534" i="212" s="1"/>
  <c r="H518" i="170"/>
  <c r="I534" i="165" s="1"/>
  <c r="P518" i="170"/>
  <c r="I534" i="216" s="1"/>
  <c r="I518" i="170"/>
  <c r="I534" i="166" s="1"/>
  <c r="M518" i="170"/>
  <c r="I534" i="213" s="1"/>
  <c r="N518" i="170"/>
  <c r="I534" i="214" s="1"/>
  <c r="Q518" i="170"/>
  <c r="I534" i="217" s="1"/>
  <c r="F685" i="158"/>
  <c r="H684" i="158"/>
  <c r="K599" i="172"/>
  <c r="K18" i="172"/>
  <c r="J878" i="158"/>
  <c r="K878" i="158" s="1"/>
  <c r="O513" i="223"/>
  <c r="G585" i="174"/>
  <c r="M259" i="161"/>
  <c r="R103" i="171"/>
  <c r="G257" i="171"/>
  <c r="H379" i="174"/>
  <c r="F408" i="157"/>
  <c r="H382" i="157"/>
  <c r="H383" i="157" s="1"/>
  <c r="F379" i="155"/>
  <c r="F277" i="158"/>
  <c r="S459" i="155"/>
  <c r="S476" i="155" s="1"/>
  <c r="R476" i="155"/>
  <c r="N948" i="172"/>
  <c r="G948" i="172"/>
  <c r="O948" i="172"/>
  <c r="H948" i="172"/>
  <c r="P948" i="172"/>
  <c r="L948" i="172"/>
  <c r="M948" i="172"/>
  <c r="Q948" i="172"/>
  <c r="J948" i="172"/>
  <c r="K948" i="172"/>
  <c r="I948" i="172"/>
  <c r="I184" i="162"/>
  <c r="F184" i="166" s="1"/>
  <c r="G184" i="166"/>
  <c r="J184" i="166" s="1"/>
  <c r="J182" i="174"/>
  <c r="J184" i="174" s="1"/>
  <c r="J13" i="174" s="1"/>
  <c r="H24" i="172"/>
  <c r="F699" i="172"/>
  <c r="F753" i="172"/>
  <c r="F654" i="172"/>
  <c r="O258" i="172"/>
  <c r="O259" i="172" s="1"/>
  <c r="O105" i="172"/>
  <c r="G518" i="161"/>
  <c r="I531" i="161"/>
  <c r="H118" i="214"/>
  <c r="H272" i="214" s="1"/>
  <c r="N256" i="155"/>
  <c r="H118" i="211"/>
  <c r="H272" i="211" s="1"/>
  <c r="K256" i="155"/>
  <c r="J475" i="166"/>
  <c r="J492" i="166" s="1"/>
  <c r="G492" i="166"/>
  <c r="L531" i="174"/>
  <c r="L533" i="174" s="1"/>
  <c r="P107" i="162"/>
  <c r="P91" i="223" s="1"/>
  <c r="G107" i="216"/>
  <c r="P245" i="169"/>
  <c r="J475" i="212"/>
  <c r="J492" i="212" s="1"/>
  <c r="G492" i="212"/>
  <c r="N892" i="174"/>
  <c r="O892" i="174"/>
  <c r="H892" i="174"/>
  <c r="P892" i="174"/>
  <c r="L892" i="174"/>
  <c r="M892" i="174"/>
  <c r="Q892" i="174"/>
  <c r="J892" i="174"/>
  <c r="K892" i="174"/>
  <c r="I892" i="174"/>
  <c r="M92" i="173"/>
  <c r="N92" i="173"/>
  <c r="O92" i="173"/>
  <c r="K92" i="173"/>
  <c r="L92" i="173"/>
  <c r="H92" i="173"/>
  <c r="P92" i="173"/>
  <c r="Q92" i="173"/>
  <c r="I92" i="173"/>
  <c r="J92" i="173"/>
  <c r="F246" i="173"/>
  <c r="F93" i="173"/>
  <c r="I970" i="159"/>
  <c r="F970" i="161" s="1"/>
  <c r="I973" i="159"/>
  <c r="F973" i="161" s="1"/>
  <c r="I969" i="159"/>
  <c r="I971" i="159"/>
  <c r="F971" i="161" s="1"/>
  <c r="I629" i="159"/>
  <c r="F629" i="161" s="1"/>
  <c r="I632" i="159"/>
  <c r="F632" i="161" s="1"/>
  <c r="I621" i="159"/>
  <c r="F621" i="161" s="1"/>
  <c r="I657" i="217"/>
  <c r="I658" i="217" s="1"/>
  <c r="I1021" i="217" s="1"/>
  <c r="O589" i="161"/>
  <c r="S180" i="172"/>
  <c r="R257" i="172"/>
  <c r="S257" i="172" s="1"/>
  <c r="P256" i="155"/>
  <c r="H118" i="216"/>
  <c r="H272" i="216" s="1"/>
  <c r="G107" i="157"/>
  <c r="G877" i="157"/>
  <c r="R479" i="162"/>
  <c r="S479" i="162" s="1"/>
  <c r="F479" i="164"/>
  <c r="K479" i="164" s="1"/>
  <c r="G296" i="9"/>
  <c r="F296" i="158"/>
  <c r="R89" i="174"/>
  <c r="G243" i="174"/>
  <c r="G93" i="174"/>
  <c r="G256" i="173"/>
  <c r="R102" i="173"/>
  <c r="N509" i="223"/>
  <c r="I295" i="170"/>
  <c r="I311" i="166" s="1"/>
  <c r="Q295" i="170"/>
  <c r="I311" i="217" s="1"/>
  <c r="J295" i="170"/>
  <c r="I311" i="167" s="1"/>
  <c r="K295" i="170"/>
  <c r="I311" i="211" s="1"/>
  <c r="L295" i="170"/>
  <c r="I311" i="212" s="1"/>
  <c r="M295" i="170"/>
  <c r="I311" i="213" s="1"/>
  <c r="N295" i="170"/>
  <c r="I311" i="214" s="1"/>
  <c r="H295" i="170"/>
  <c r="I311" i="165" s="1"/>
  <c r="P295" i="170"/>
  <c r="I311" i="216" s="1"/>
  <c r="I459" i="223"/>
  <c r="I476" i="223" s="1"/>
  <c r="Q258" i="172"/>
  <c r="Q259" i="172" s="1"/>
  <c r="Q105" i="172"/>
  <c r="J259" i="174"/>
  <c r="N119" i="162"/>
  <c r="N103" i="223" s="1"/>
  <c r="N257" i="169"/>
  <c r="G119" i="214"/>
  <c r="P245" i="160"/>
  <c r="F475" i="212"/>
  <c r="L492" i="162"/>
  <c r="I533" i="158"/>
  <c r="I936" i="158"/>
  <c r="L588" i="155"/>
  <c r="H604" i="212" s="1"/>
  <c r="L517" i="155"/>
  <c r="L297" i="155"/>
  <c r="H313" i="212" s="1"/>
  <c r="L526" i="155"/>
  <c r="H542" i="212" s="1"/>
  <c r="L528" i="155"/>
  <c r="H544" i="212" s="1"/>
  <c r="L295" i="155"/>
  <c r="H311" i="212" s="1"/>
  <c r="L333" i="155"/>
  <c r="H349" i="212" s="1"/>
  <c r="L330" i="155"/>
  <c r="H346" i="212" s="1"/>
  <c r="L525" i="155"/>
  <c r="H541" i="212" s="1"/>
  <c r="M585" i="155"/>
  <c r="F589" i="155"/>
  <c r="O948" i="155" s="1"/>
  <c r="J585" i="155"/>
  <c r="L585" i="155"/>
  <c r="L336" i="155"/>
  <c r="H352" i="212" s="1"/>
  <c r="G475" i="164"/>
  <c r="G475" i="162"/>
  <c r="G459" i="223" s="1"/>
  <c r="R459" i="169"/>
  <c r="G476" i="169"/>
  <c r="G920" i="169" s="1"/>
  <c r="R920" i="169" s="1"/>
  <c r="S920" i="169" s="1"/>
  <c r="J247" i="172"/>
  <c r="I18" i="159"/>
  <c r="I599" i="159"/>
  <c r="I927" i="159"/>
  <c r="F359" i="172"/>
  <c r="G468" i="223"/>
  <c r="R468" i="223" s="1"/>
  <c r="S468" i="223" s="1"/>
  <c r="H247" i="161"/>
  <c r="G533" i="159"/>
  <c r="G938" i="159"/>
  <c r="R245" i="173"/>
  <c r="S245" i="173" s="1"/>
  <c r="S91" i="173"/>
  <c r="M105" i="162"/>
  <c r="G105" i="213"/>
  <c r="O243" i="160"/>
  <c r="H194" i="215"/>
  <c r="H194" i="212"/>
  <c r="F525" i="211"/>
  <c r="O245" i="160"/>
  <c r="J515" i="223"/>
  <c r="F178" i="223"/>
  <c r="F255" i="223" s="1"/>
  <c r="L178" i="169"/>
  <c r="L255" i="169" s="1"/>
  <c r="M178" i="169"/>
  <c r="N178" i="169"/>
  <c r="J178" i="169"/>
  <c r="H178" i="169"/>
  <c r="H255" i="169" s="1"/>
  <c r="I178" i="169"/>
  <c r="I255" i="169" s="1"/>
  <c r="K178" i="169"/>
  <c r="P178" i="169"/>
  <c r="P255" i="169" s="1"/>
  <c r="Q178" i="169"/>
  <c r="Q255" i="169" s="1"/>
  <c r="L118" i="162"/>
  <c r="G118" i="212"/>
  <c r="G118" i="166"/>
  <c r="I118" i="162"/>
  <c r="I102" i="223" s="1"/>
  <c r="F525" i="217"/>
  <c r="F522" i="170"/>
  <c r="O522" i="170" s="1"/>
  <c r="G522" i="157"/>
  <c r="I527" i="223"/>
  <c r="F475" i="215"/>
  <c r="O492" i="162"/>
  <c r="I106" i="166"/>
  <c r="I260" i="166" s="1"/>
  <c r="I244" i="170"/>
  <c r="I106" i="165"/>
  <c r="I260" i="165" s="1"/>
  <c r="H244" i="170"/>
  <c r="J878" i="9"/>
  <c r="K878" i="9" s="1"/>
  <c r="M184" i="162"/>
  <c r="F184" i="213" s="1"/>
  <c r="G184" i="213"/>
  <c r="J184" i="213" s="1"/>
  <c r="P259" i="174"/>
  <c r="P106" i="162"/>
  <c r="P90" i="223" s="1"/>
  <c r="G106" i="216"/>
  <c r="N459" i="223"/>
  <c r="N476" i="223" s="1"/>
  <c r="G972" i="158"/>
  <c r="H972" i="158"/>
  <c r="F972" i="172" s="1"/>
  <c r="F25" i="49"/>
  <c r="J259" i="161"/>
  <c r="K243" i="158"/>
  <c r="J641" i="159"/>
  <c r="G642" i="159"/>
  <c r="F641" i="160"/>
  <c r="G117" i="211"/>
  <c r="K117" i="162"/>
  <c r="K101" i="223" s="1"/>
  <c r="H117" i="162"/>
  <c r="H101" i="223" s="1"/>
  <c r="G117" i="165"/>
  <c r="L527" i="162"/>
  <c r="F527" i="212" s="1"/>
  <c r="G527" i="212"/>
  <c r="J527" i="212" s="1"/>
  <c r="N527" i="162"/>
  <c r="F527" i="214" s="1"/>
  <c r="G527" i="214"/>
  <c r="J527" i="214" s="1"/>
  <c r="R323" i="174"/>
  <c r="L339" i="155"/>
  <c r="H355" i="212" s="1"/>
  <c r="H680" i="9"/>
  <c r="H698" i="9" s="1"/>
  <c r="F678" i="158"/>
  <c r="F581" i="158"/>
  <c r="F293" i="158"/>
  <c r="F328" i="158"/>
  <c r="M184" i="161"/>
  <c r="F330" i="171"/>
  <c r="J330" i="158"/>
  <c r="K330" i="158" s="1"/>
  <c r="F525" i="215"/>
  <c r="J475" i="217"/>
  <c r="J492" i="217" s="1"/>
  <c r="G492" i="217"/>
  <c r="K105" i="172"/>
  <c r="L522" i="155"/>
  <c r="H538" i="212" s="1"/>
  <c r="J530" i="158"/>
  <c r="K530" i="158" s="1"/>
  <c r="F530" i="171"/>
  <c r="O519" i="171"/>
  <c r="H519" i="171"/>
  <c r="P519" i="171"/>
  <c r="I519" i="171"/>
  <c r="Q519" i="171"/>
  <c r="M519" i="171"/>
  <c r="N519" i="171"/>
  <c r="K519" i="171"/>
  <c r="L519" i="171"/>
  <c r="Q158" i="155"/>
  <c r="Q235" i="155" s="1"/>
  <c r="H117" i="217"/>
  <c r="Q255" i="155"/>
  <c r="R178" i="173"/>
  <c r="R255" i="173" s="1"/>
  <c r="G255" i="173"/>
  <c r="F562" i="172"/>
  <c r="H563" i="158"/>
  <c r="H943" i="158" s="1"/>
  <c r="H897" i="172"/>
  <c r="P897" i="172"/>
  <c r="I897" i="172"/>
  <c r="Q897" i="172"/>
  <c r="J897" i="172"/>
  <c r="N897" i="172"/>
  <c r="O897" i="172"/>
  <c r="K897" i="172"/>
  <c r="L897" i="172"/>
  <c r="M897" i="172"/>
  <c r="H398" i="172"/>
  <c r="G396" i="172"/>
  <c r="H516" i="169"/>
  <c r="H106" i="217"/>
  <c r="H260" i="217" s="1"/>
  <c r="Q244" i="155"/>
  <c r="F543" i="165"/>
  <c r="H527" i="223"/>
  <c r="G969" i="158"/>
  <c r="H969" i="158"/>
  <c r="F969" i="172" s="1"/>
  <c r="G967" i="158"/>
  <c r="H971" i="158"/>
  <c r="F971" i="172" s="1"/>
  <c r="H968" i="158"/>
  <c r="F968" i="172" s="1"/>
  <c r="H967" i="158"/>
  <c r="G971" i="158"/>
  <c r="G968" i="158"/>
  <c r="H632" i="158"/>
  <c r="H398" i="171"/>
  <c r="G337" i="161"/>
  <c r="R337" i="161" s="1"/>
  <c r="S337" i="161" s="1"/>
  <c r="I118" i="215"/>
  <c r="I272" i="215" s="1"/>
  <c r="I118" i="166"/>
  <c r="I272" i="166" s="1"/>
  <c r="I256" i="170"/>
  <c r="G166" i="155"/>
  <c r="H182" i="217"/>
  <c r="L521" i="155"/>
  <c r="H537" i="212" s="1"/>
  <c r="O878" i="158"/>
  <c r="S435" i="223"/>
  <c r="S437" i="223" s="1"/>
  <c r="S443" i="223" s="1"/>
  <c r="R437" i="223"/>
  <c r="R443" i="223" s="1"/>
  <c r="H950" i="174"/>
  <c r="P950" i="174"/>
  <c r="L950" i="174"/>
  <c r="I950" i="174"/>
  <c r="J950" i="174"/>
  <c r="K950" i="174"/>
  <c r="Q950" i="174"/>
  <c r="N950" i="174"/>
  <c r="O950" i="174"/>
  <c r="G950" i="174"/>
  <c r="M950" i="174"/>
  <c r="M105" i="161"/>
  <c r="M899" i="161"/>
  <c r="N899" i="161"/>
  <c r="O899" i="161"/>
  <c r="K899" i="161"/>
  <c r="L899" i="161"/>
  <c r="P899" i="161"/>
  <c r="Q899" i="161"/>
  <c r="I899" i="161"/>
  <c r="J899" i="161"/>
  <c r="H899" i="161"/>
  <c r="I105" i="166"/>
  <c r="I243" i="170"/>
  <c r="I105" i="213"/>
  <c r="M243" i="170"/>
  <c r="I657" i="211"/>
  <c r="I658" i="211" s="1"/>
  <c r="I1021" i="211" s="1"/>
  <c r="K642" i="170"/>
  <c r="K247" i="172"/>
  <c r="H105" i="211"/>
  <c r="K243" i="155"/>
  <c r="H105" i="217"/>
  <c r="Q243" i="155"/>
  <c r="L519" i="160"/>
  <c r="M519" i="160"/>
  <c r="N519" i="160"/>
  <c r="J519" i="160"/>
  <c r="H519" i="160"/>
  <c r="I519" i="160"/>
  <c r="P519" i="160"/>
  <c r="Q519" i="160"/>
  <c r="O519" i="160"/>
  <c r="P182" i="162"/>
  <c r="G182" i="216"/>
  <c r="K107" i="174"/>
  <c r="K12" i="174" s="1"/>
  <c r="K531" i="216"/>
  <c r="I118" i="211"/>
  <c r="I272" i="211" s="1"/>
  <c r="K256" i="170"/>
  <c r="H182" i="214"/>
  <c r="R90" i="171"/>
  <c r="F517" i="170"/>
  <c r="O517" i="170" s="1"/>
  <c r="I531" i="157"/>
  <c r="G517" i="157"/>
  <c r="G685" i="9"/>
  <c r="J684" i="9"/>
  <c r="F684" i="157"/>
  <c r="I182" i="213"/>
  <c r="I182" i="165"/>
  <c r="L158" i="170"/>
  <c r="L235" i="170" s="1"/>
  <c r="L255" i="170"/>
  <c r="I117" i="212"/>
  <c r="N589" i="174"/>
  <c r="K589" i="174"/>
  <c r="K531" i="212"/>
  <c r="K497" i="166"/>
  <c r="K503" i="166" s="1"/>
  <c r="F503" i="166"/>
  <c r="J18" i="9"/>
  <c r="L107" i="162"/>
  <c r="L91" i="223" s="1"/>
  <c r="G107" i="212"/>
  <c r="L245" i="169"/>
  <c r="J245" i="160"/>
  <c r="S89" i="172"/>
  <c r="F566" i="158"/>
  <c r="F13" i="174"/>
  <c r="I883" i="174"/>
  <c r="Q883" i="174"/>
  <c r="J883" i="174"/>
  <c r="K883" i="174"/>
  <c r="O883" i="174"/>
  <c r="H883" i="174"/>
  <c r="L883" i="174"/>
  <c r="M883" i="174"/>
  <c r="P883" i="174"/>
  <c r="N883" i="174"/>
  <c r="J525" i="212"/>
  <c r="H245" i="160"/>
  <c r="Q526" i="162"/>
  <c r="F526" i="217" s="1"/>
  <c r="G526" i="217"/>
  <c r="K526" i="162"/>
  <c r="F526" i="211" s="1"/>
  <c r="G526" i="211"/>
  <c r="O107" i="174"/>
  <c r="O12" i="174" s="1"/>
  <c r="K196" i="162"/>
  <c r="F196" i="211" s="1"/>
  <c r="G196" i="211"/>
  <c r="J196" i="211" s="1"/>
  <c r="G196" i="166"/>
  <c r="J196" i="166" s="1"/>
  <c r="I196" i="162"/>
  <c r="F196" i="166" s="1"/>
  <c r="K967" i="9"/>
  <c r="R166" i="173"/>
  <c r="I537" i="167"/>
  <c r="F179" i="223"/>
  <c r="F256" i="223" s="1"/>
  <c r="N179" i="169"/>
  <c r="H179" i="169"/>
  <c r="P179" i="169"/>
  <c r="P256" i="169" s="1"/>
  <c r="L179" i="169"/>
  <c r="L256" i="169" s="1"/>
  <c r="J179" i="169"/>
  <c r="J256" i="169" s="1"/>
  <c r="K179" i="169"/>
  <c r="M179" i="169"/>
  <c r="M256" i="169" s="1"/>
  <c r="Q179" i="169"/>
  <c r="Q256" i="169" s="1"/>
  <c r="I179" i="169"/>
  <c r="K516" i="164"/>
  <c r="K518" i="164" s="1"/>
  <c r="F518" i="164"/>
  <c r="F525" i="216"/>
  <c r="I105" i="212"/>
  <c r="L243" i="170"/>
  <c r="J897" i="157"/>
  <c r="K897" i="157" s="1"/>
  <c r="H105" i="166"/>
  <c r="I243" i="155"/>
  <c r="G925" i="172"/>
  <c r="O925" i="172"/>
  <c r="H925" i="172"/>
  <c r="P925" i="172"/>
  <c r="F18" i="172"/>
  <c r="I925" i="172"/>
  <c r="Q925" i="172"/>
  <c r="M925" i="172"/>
  <c r="F599" i="172"/>
  <c r="J925" i="172"/>
  <c r="K925" i="172"/>
  <c r="L925" i="172"/>
  <c r="N925" i="172"/>
  <c r="F522" i="164"/>
  <c r="K521" i="164"/>
  <c r="K522" i="164" s="1"/>
  <c r="H182" i="162"/>
  <c r="H166" i="223" s="1"/>
  <c r="M107" i="174"/>
  <c r="M12" i="174" s="1"/>
  <c r="P515" i="223"/>
  <c r="G642" i="174"/>
  <c r="R641" i="174"/>
  <c r="N256" i="170"/>
  <c r="I118" i="214"/>
  <c r="I272" i="214" s="1"/>
  <c r="I897" i="173"/>
  <c r="Q897" i="173"/>
  <c r="J897" i="173"/>
  <c r="K897" i="173"/>
  <c r="O897" i="173"/>
  <c r="H897" i="173"/>
  <c r="N897" i="173"/>
  <c r="L897" i="173"/>
  <c r="P897" i="173"/>
  <c r="M897" i="173"/>
  <c r="H182" i="215"/>
  <c r="I182" i="217"/>
  <c r="I182" i="215"/>
  <c r="I117" i="213"/>
  <c r="M158" i="170"/>
  <c r="M235" i="170" s="1"/>
  <c r="M255" i="170"/>
  <c r="I117" i="216"/>
  <c r="P255" i="170"/>
  <c r="P158" i="170"/>
  <c r="P235" i="170" s="1"/>
  <c r="L589" i="174"/>
  <c r="J589" i="174"/>
  <c r="L515" i="223"/>
  <c r="R256" i="172"/>
  <c r="S256" i="172" s="1"/>
  <c r="S102" i="172"/>
  <c r="K529" i="165"/>
  <c r="H408" i="158"/>
  <c r="I246" i="157"/>
  <c r="I247" i="157" s="1"/>
  <c r="I889" i="157" s="1"/>
  <c r="F92" i="170"/>
  <c r="O92" i="170" s="1"/>
  <c r="I93" i="157"/>
  <c r="H117" i="214"/>
  <c r="N255" i="155"/>
  <c r="N158" i="155"/>
  <c r="N235" i="155" s="1"/>
  <c r="H117" i="166"/>
  <c r="I158" i="155"/>
  <c r="I235" i="155" s="1"/>
  <c r="I255" i="155"/>
  <c r="F525" i="212"/>
  <c r="I526" i="162"/>
  <c r="F526" i="166" s="1"/>
  <c r="G526" i="166"/>
  <c r="M526" i="162"/>
  <c r="M510" i="223" s="1"/>
  <c r="G526" i="213"/>
  <c r="J526" i="213" s="1"/>
  <c r="I183" i="164"/>
  <c r="R167" i="170"/>
  <c r="S167" i="170" s="1"/>
  <c r="P196" i="162"/>
  <c r="F196" i="216" s="1"/>
  <c r="G196" i="216"/>
  <c r="J196" i="216" s="1"/>
  <c r="R90" i="161"/>
  <c r="G244" i="161"/>
  <c r="K641" i="171"/>
  <c r="K642" i="171" s="1"/>
  <c r="J335" i="160"/>
  <c r="L335" i="160"/>
  <c r="H335" i="160"/>
  <c r="P335" i="160"/>
  <c r="O335" i="160"/>
  <c r="Q335" i="160"/>
  <c r="M335" i="160"/>
  <c r="N335" i="160"/>
  <c r="I335" i="160"/>
  <c r="S509" i="160"/>
  <c r="P509" i="223"/>
  <c r="Q243" i="170"/>
  <c r="I105" i="217"/>
  <c r="J522" i="160"/>
  <c r="L522" i="160"/>
  <c r="H522" i="160"/>
  <c r="P522" i="160"/>
  <c r="N522" i="160"/>
  <c r="O522" i="160"/>
  <c r="Q522" i="160"/>
  <c r="I522" i="160"/>
  <c r="M522" i="160"/>
  <c r="Q259" i="174"/>
  <c r="H105" i="212"/>
  <c r="L243" i="155"/>
  <c r="H105" i="216"/>
  <c r="P243" i="155"/>
  <c r="R936" i="172"/>
  <c r="S936" i="172" s="1"/>
  <c r="F587" i="171"/>
  <c r="J587" i="158"/>
  <c r="R522" i="162"/>
  <c r="S521" i="162"/>
  <c r="S522" i="162" s="1"/>
  <c r="M182" i="162"/>
  <c r="M166" i="223" s="1"/>
  <c r="G182" i="213"/>
  <c r="J323" i="155"/>
  <c r="L323" i="155"/>
  <c r="M323" i="155"/>
  <c r="M247" i="174"/>
  <c r="I118" i="167"/>
  <c r="I272" i="167" s="1"/>
  <c r="J256" i="170"/>
  <c r="G396" i="173"/>
  <c r="J897" i="171"/>
  <c r="K897" i="171"/>
  <c r="L897" i="171"/>
  <c r="H897" i="171"/>
  <c r="P897" i="171"/>
  <c r="I897" i="171"/>
  <c r="Q897" i="171"/>
  <c r="N897" i="171"/>
  <c r="M897" i="171"/>
  <c r="O897" i="171"/>
  <c r="G166" i="170"/>
  <c r="F169" i="171"/>
  <c r="J169" i="158"/>
  <c r="G170" i="158"/>
  <c r="G246" i="158"/>
  <c r="G247" i="158" s="1"/>
  <c r="G889" i="158" s="1"/>
  <c r="J889" i="158" s="1"/>
  <c r="K889" i="158" s="1"/>
  <c r="I544" i="213"/>
  <c r="I117" i="165"/>
  <c r="H158" i="170"/>
  <c r="H255" i="170"/>
  <c r="H589" i="174"/>
  <c r="Q589" i="174"/>
  <c r="F699" i="173"/>
  <c r="F753" i="173"/>
  <c r="H24" i="173"/>
  <c r="F654" i="173"/>
  <c r="J332" i="158"/>
  <c r="K332" i="158" s="1"/>
  <c r="F332" i="171"/>
  <c r="L896" i="174"/>
  <c r="M896" i="174"/>
  <c r="N896" i="174"/>
  <c r="J896" i="174"/>
  <c r="H896" i="174"/>
  <c r="P896" i="174"/>
  <c r="Q896" i="174"/>
  <c r="I896" i="174"/>
  <c r="K896" i="174"/>
  <c r="O896" i="174"/>
  <c r="I408" i="159"/>
  <c r="I893" i="159"/>
  <c r="I974" i="159" s="1"/>
  <c r="F974" i="161" s="1"/>
  <c r="K529" i="167"/>
  <c r="S101" i="172"/>
  <c r="H513" i="223"/>
  <c r="K935" i="155"/>
  <c r="I105" i="216"/>
  <c r="P243" i="170"/>
  <c r="P935" i="155"/>
  <c r="G529" i="161"/>
  <c r="R529" i="161" s="1"/>
  <c r="S529" i="161" s="1"/>
  <c r="L184" i="162"/>
  <c r="F184" i="212" s="1"/>
  <c r="G184" i="212"/>
  <c r="J184" i="212" s="1"/>
  <c r="H105" i="214"/>
  <c r="N243" i="155"/>
  <c r="H105" i="165"/>
  <c r="H243" i="155"/>
  <c r="N587" i="173"/>
  <c r="O587" i="173"/>
  <c r="I603" i="215" s="1"/>
  <c r="H587" i="173"/>
  <c r="H589" i="173" s="1"/>
  <c r="P587" i="173"/>
  <c r="L587" i="173"/>
  <c r="K587" i="173"/>
  <c r="I587" i="173"/>
  <c r="M587" i="173"/>
  <c r="J587" i="173"/>
  <c r="Q587" i="173"/>
  <c r="G528" i="161"/>
  <c r="R528" i="161" s="1"/>
  <c r="S528" i="161" s="1"/>
  <c r="H19" i="9"/>
  <c r="H600" i="9"/>
  <c r="H944" i="9"/>
  <c r="I182" i="162"/>
  <c r="I166" i="223" s="1"/>
  <c r="G182" i="166"/>
  <c r="I559" i="9"/>
  <c r="I942" i="9" s="1"/>
  <c r="F558" i="159"/>
  <c r="G558" i="9"/>
  <c r="H543" i="164"/>
  <c r="R527" i="155"/>
  <c r="S527" i="155" s="1"/>
  <c r="J92" i="157"/>
  <c r="H182" i="213"/>
  <c r="H531" i="164"/>
  <c r="R515" i="155"/>
  <c r="S515" i="155" s="1"/>
  <c r="J523" i="158"/>
  <c r="F523" i="171"/>
  <c r="I182" i="211"/>
  <c r="R476" i="162"/>
  <c r="S476" i="162" s="1"/>
  <c r="F476" i="164"/>
  <c r="K476" i="164" s="1"/>
  <c r="Q255" i="170"/>
  <c r="I117" i="217"/>
  <c r="Q158" i="170"/>
  <c r="Q235" i="170" s="1"/>
  <c r="I117" i="215"/>
  <c r="J331" i="160"/>
  <c r="L331" i="160"/>
  <c r="H331" i="160"/>
  <c r="P331" i="160"/>
  <c r="I331" i="160"/>
  <c r="Q331" i="160"/>
  <c r="N331" i="160"/>
  <c r="O331" i="160"/>
  <c r="M331" i="160"/>
  <c r="P333" i="171"/>
  <c r="O333" i="171"/>
  <c r="K497" i="165"/>
  <c r="K503" i="165" s="1"/>
  <c r="F503" i="165"/>
  <c r="M589" i="174"/>
  <c r="I589" i="174"/>
  <c r="O332" i="173"/>
  <c r="H332" i="173"/>
  <c r="P332" i="173"/>
  <c r="I332" i="173"/>
  <c r="Q332" i="173"/>
  <c r="M332" i="173"/>
  <c r="N332" i="173"/>
  <c r="J332" i="173"/>
  <c r="L332" i="173"/>
  <c r="K332" i="173"/>
  <c r="S101" i="173"/>
  <c r="H107" i="162"/>
  <c r="G107" i="165"/>
  <c r="H245" i="169"/>
  <c r="G91" i="169"/>
  <c r="Q245" i="169"/>
  <c r="J526" i="162"/>
  <c r="F526" i="167" s="1"/>
  <c r="G526" i="167"/>
  <c r="R929" i="169"/>
  <c r="S929" i="169" s="1"/>
  <c r="R477" i="162"/>
  <c r="S477" i="162" s="1"/>
  <c r="F477" i="164"/>
  <c r="K477" i="164" s="1"/>
  <c r="M196" i="162"/>
  <c r="F196" i="213" s="1"/>
  <c r="G196" i="213"/>
  <c r="J196" i="213" s="1"/>
  <c r="F257" i="223"/>
  <c r="S451" i="162"/>
  <c r="S453" i="162" s="1"/>
  <c r="S459" i="162" s="1"/>
  <c r="R453" i="162"/>
  <c r="R459" i="162" s="1"/>
  <c r="H184" i="164"/>
  <c r="H261" i="164" s="1"/>
  <c r="R168" i="155"/>
  <c r="S168" i="155" s="1"/>
  <c r="M243" i="171"/>
  <c r="H106" i="214"/>
  <c r="H260" i="214" s="1"/>
  <c r="N244" i="155"/>
  <c r="H106" i="167"/>
  <c r="H260" i="167" s="1"/>
  <c r="J244" i="155"/>
  <c r="J184" i="162"/>
  <c r="F184" i="167" s="1"/>
  <c r="G184" i="167"/>
  <c r="J184" i="167" s="1"/>
  <c r="G256" i="161"/>
  <c r="R102" i="161"/>
  <c r="I105" i="215"/>
  <c r="N524" i="170"/>
  <c r="I540" i="214" s="1"/>
  <c r="I540" i="215"/>
  <c r="H524" i="170"/>
  <c r="I540" i="165" s="1"/>
  <c r="P524" i="170"/>
  <c r="I540" i="216" s="1"/>
  <c r="L524" i="170"/>
  <c r="I540" i="212" s="1"/>
  <c r="I524" i="170"/>
  <c r="I540" i="166" s="1"/>
  <c r="J524" i="170"/>
  <c r="I540" i="167" s="1"/>
  <c r="Q524" i="170"/>
  <c r="I540" i="217" s="1"/>
  <c r="K524" i="170"/>
  <c r="I540" i="211" s="1"/>
  <c r="M524" i="170"/>
  <c r="I540" i="213" s="1"/>
  <c r="H105" i="215"/>
  <c r="G184" i="159"/>
  <c r="O531" i="161"/>
  <c r="K182" i="162"/>
  <c r="K166" i="223" s="1"/>
  <c r="G182" i="211"/>
  <c r="F282" i="159"/>
  <c r="G282" i="9"/>
  <c r="Q515" i="223"/>
  <c r="Q256" i="170"/>
  <c r="I118" i="217"/>
  <c r="I272" i="217" s="1"/>
  <c r="N255" i="160"/>
  <c r="H182" i="165"/>
  <c r="H182" i="211"/>
  <c r="N524" i="160"/>
  <c r="O524" i="160"/>
  <c r="H524" i="160"/>
  <c r="P524" i="160"/>
  <c r="L524" i="160"/>
  <c r="M524" i="160"/>
  <c r="J524" i="160"/>
  <c r="Q524" i="160"/>
  <c r="I524" i="160"/>
  <c r="I516" i="169"/>
  <c r="I182" i="167"/>
  <c r="I182" i="214"/>
  <c r="I243" i="160"/>
  <c r="G89" i="160"/>
  <c r="K169" i="173"/>
  <c r="L169" i="173"/>
  <c r="L170" i="173" s="1"/>
  <c r="M169" i="173"/>
  <c r="M170" i="173" s="1"/>
  <c r="I169" i="173"/>
  <c r="I170" i="173" s="1"/>
  <c r="Q169" i="173"/>
  <c r="Q170" i="173" s="1"/>
  <c r="H169" i="173"/>
  <c r="N169" i="173"/>
  <c r="N170" i="173" s="1"/>
  <c r="J169" i="173"/>
  <c r="O169" i="173"/>
  <c r="P169" i="173"/>
  <c r="F170" i="173"/>
  <c r="H525" i="160"/>
  <c r="P525" i="160"/>
  <c r="I525" i="160"/>
  <c r="Q525" i="160"/>
  <c r="J525" i="160"/>
  <c r="N525" i="160"/>
  <c r="O525" i="160"/>
  <c r="M525" i="160"/>
  <c r="L525" i="160"/>
  <c r="G101" i="170"/>
  <c r="P589" i="174"/>
  <c r="J408" i="9"/>
  <c r="G970" i="159"/>
  <c r="H970" i="159"/>
  <c r="F970" i="174" s="1"/>
  <c r="G973" i="159"/>
  <c r="H971" i="159"/>
  <c r="F971" i="174" s="1"/>
  <c r="G969" i="159"/>
  <c r="H973" i="159"/>
  <c r="F973" i="174" s="1"/>
  <c r="H969" i="159"/>
  <c r="G971" i="159"/>
  <c r="H629" i="159"/>
  <c r="H621" i="159"/>
  <c r="H632" i="159"/>
  <c r="F525" i="167"/>
  <c r="G877" i="172"/>
  <c r="R877" i="172" s="1"/>
  <c r="G589" i="158"/>
  <c r="Q107" i="162" l="1"/>
  <c r="Q91" i="223" s="1"/>
  <c r="J243" i="169"/>
  <c r="G182" i="217"/>
  <c r="Q182" i="162"/>
  <c r="Q166" i="223" s="1"/>
  <c r="G107" i="217"/>
  <c r="G91" i="160"/>
  <c r="N182" i="162"/>
  <c r="N333" i="171"/>
  <c r="H333" i="171"/>
  <c r="G119" i="217"/>
  <c r="H642" i="170"/>
  <c r="I346" i="216"/>
  <c r="Q333" i="171"/>
  <c r="L333" i="171"/>
  <c r="N341" i="171"/>
  <c r="M333" i="171"/>
  <c r="I333" i="171"/>
  <c r="O531" i="170"/>
  <c r="O533" i="170" s="1"/>
  <c r="N243" i="169"/>
  <c r="G182" i="167"/>
  <c r="G259" i="167" s="1"/>
  <c r="I685" i="159"/>
  <c r="F588" i="223"/>
  <c r="O329" i="169"/>
  <c r="K543" i="217"/>
  <c r="Q243" i="160"/>
  <c r="G105" i="217"/>
  <c r="G179" i="160"/>
  <c r="R179" i="160" s="1"/>
  <c r="S179" i="160" s="1"/>
  <c r="Q196" i="162"/>
  <c r="F196" i="217" s="1"/>
  <c r="J526" i="217"/>
  <c r="I261" i="164"/>
  <c r="P526" i="171"/>
  <c r="K529" i="217"/>
  <c r="H297" i="171"/>
  <c r="Q513" i="223"/>
  <c r="R513" i="223" s="1"/>
  <c r="S513" i="223" s="1"/>
  <c r="O599" i="170"/>
  <c r="O18" i="170"/>
  <c r="O246" i="170"/>
  <c r="O247" i="170" s="1"/>
  <c r="O93" i="170"/>
  <c r="F642" i="169"/>
  <c r="O641" i="169"/>
  <c r="O642" i="169" s="1"/>
  <c r="O243" i="169"/>
  <c r="O182" i="162"/>
  <c r="F182" i="215" s="1"/>
  <c r="O258" i="170"/>
  <c r="O259" i="170" s="1"/>
  <c r="O105" i="170"/>
  <c r="Q297" i="171"/>
  <c r="L297" i="171"/>
  <c r="O336" i="169"/>
  <c r="O587" i="169"/>
  <c r="O520" i="169"/>
  <c r="R245" i="170"/>
  <c r="S245" i="170" s="1"/>
  <c r="J92" i="155"/>
  <c r="H108" i="167" s="1"/>
  <c r="O92" i="155"/>
  <c r="O18" i="155"/>
  <c r="O599" i="155"/>
  <c r="M297" i="171"/>
  <c r="I297" i="171"/>
  <c r="K297" i="171"/>
  <c r="H756" i="159"/>
  <c r="O181" i="169"/>
  <c r="O182" i="169" s="1"/>
  <c r="O323" i="169"/>
  <c r="M335" i="155"/>
  <c r="H351" i="213" s="1"/>
  <c r="O335" i="155"/>
  <c r="H351" i="215" s="1"/>
  <c r="F398" i="169"/>
  <c r="O897" i="169" s="1"/>
  <c r="O396" i="169"/>
  <c r="O398" i="169" s="1"/>
  <c r="F93" i="169"/>
  <c r="O92" i="169"/>
  <c r="L396" i="155"/>
  <c r="H412" i="212" s="1"/>
  <c r="H414" i="212" s="1"/>
  <c r="O396" i="155"/>
  <c r="O398" i="155" s="1"/>
  <c r="H396" i="170"/>
  <c r="O396" i="170"/>
  <c r="O398" i="170" s="1"/>
  <c r="O297" i="171"/>
  <c r="O586" i="169"/>
  <c r="M104" i="155"/>
  <c r="M105" i="155" s="1"/>
  <c r="O104" i="155"/>
  <c r="J169" i="155"/>
  <c r="H185" i="167" s="1"/>
  <c r="H186" i="167" s="1"/>
  <c r="O169" i="155"/>
  <c r="O170" i="155" s="1"/>
  <c r="O184" i="155" s="1"/>
  <c r="O13" i="155" s="1"/>
  <c r="O337" i="169"/>
  <c r="F105" i="169"/>
  <c r="O104" i="169"/>
  <c r="O255" i="169"/>
  <c r="G103" i="169"/>
  <c r="I528" i="217"/>
  <c r="I532" i="217" s="1"/>
  <c r="Q516" i="170"/>
  <c r="G512" i="170"/>
  <c r="H528" i="217"/>
  <c r="H532" i="217" s="1"/>
  <c r="Q516" i="155"/>
  <c r="Q935" i="155" s="1"/>
  <c r="R515" i="170"/>
  <c r="S515" i="170" s="1"/>
  <c r="I531" i="164"/>
  <c r="J531" i="164" s="1"/>
  <c r="Q119" i="162"/>
  <c r="Q103" i="223" s="1"/>
  <c r="G196" i="217"/>
  <c r="J196" i="217" s="1"/>
  <c r="Q588" i="170"/>
  <c r="I604" i="217" s="1"/>
  <c r="Q512" i="169"/>
  <c r="G531" i="162"/>
  <c r="R531" i="162" s="1"/>
  <c r="S531" i="162" s="1"/>
  <c r="G512" i="155"/>
  <c r="H528" i="164" s="1"/>
  <c r="H532" i="164" s="1"/>
  <c r="Q520" i="170"/>
  <c r="I536" i="217" s="1"/>
  <c r="Q335" i="170"/>
  <c r="I351" i="217" s="1"/>
  <c r="L182" i="162"/>
  <c r="L166" i="223" s="1"/>
  <c r="I184" i="174"/>
  <c r="I13" i="174" s="1"/>
  <c r="G588" i="170"/>
  <c r="R588" i="170" s="1"/>
  <c r="S588" i="170" s="1"/>
  <c r="H685" i="159"/>
  <c r="F528" i="169"/>
  <c r="O528" i="169" s="1"/>
  <c r="G323" i="173"/>
  <c r="R323" i="173" s="1"/>
  <c r="G182" i="212"/>
  <c r="J182" i="212" s="1"/>
  <c r="G166" i="169"/>
  <c r="R166" i="169" s="1"/>
  <c r="J107" i="158"/>
  <c r="J587" i="157"/>
  <c r="K587" i="157" s="1"/>
  <c r="N526" i="171"/>
  <c r="G684" i="159"/>
  <c r="G685" i="159" s="1"/>
  <c r="K396" i="170"/>
  <c r="K398" i="170" s="1"/>
  <c r="L396" i="170"/>
  <c r="L398" i="170" s="1"/>
  <c r="N396" i="170"/>
  <c r="N398" i="170" s="1"/>
  <c r="J396" i="170"/>
  <c r="J398" i="170" s="1"/>
  <c r="P396" i="170"/>
  <c r="Q396" i="170"/>
  <c r="I412" i="217" s="1"/>
  <c r="I414" i="217" s="1"/>
  <c r="I396" i="170"/>
  <c r="I412" i="166" s="1"/>
  <c r="I414" i="166" s="1"/>
  <c r="N588" i="171"/>
  <c r="Q526" i="171"/>
  <c r="M526" i="171"/>
  <c r="L589" i="173"/>
  <c r="L948" i="173" s="1"/>
  <c r="M588" i="171"/>
  <c r="O526" i="171"/>
  <c r="I526" i="171"/>
  <c r="K526" i="171"/>
  <c r="I586" i="171"/>
  <c r="I588" i="171"/>
  <c r="J586" i="171"/>
  <c r="H526" i="171"/>
  <c r="Q527" i="223"/>
  <c r="J883" i="161"/>
  <c r="Q336" i="171"/>
  <c r="G12" i="158"/>
  <c r="H341" i="171"/>
  <c r="G244" i="171"/>
  <c r="O336" i="171"/>
  <c r="O341" i="171"/>
  <c r="I341" i="171"/>
  <c r="K341" i="171"/>
  <c r="L336" i="171"/>
  <c r="P336" i="171"/>
  <c r="P518" i="171"/>
  <c r="Q341" i="171"/>
  <c r="L341" i="171"/>
  <c r="M336" i="171"/>
  <c r="I336" i="171"/>
  <c r="N107" i="172"/>
  <c r="N12" i="172" s="1"/>
  <c r="M341" i="171"/>
  <c r="N589" i="173"/>
  <c r="N948" i="173" s="1"/>
  <c r="R530" i="162"/>
  <c r="S530" i="162" s="1"/>
  <c r="K336" i="171"/>
  <c r="N336" i="171"/>
  <c r="I518" i="171"/>
  <c r="O335" i="171"/>
  <c r="J323" i="157"/>
  <c r="H586" i="171"/>
  <c r="L586" i="171"/>
  <c r="K196" i="167"/>
  <c r="N335" i="171"/>
  <c r="J104" i="169"/>
  <c r="J105" i="169" s="1"/>
  <c r="J878" i="169" s="1"/>
  <c r="R102" i="160"/>
  <c r="Q586" i="171"/>
  <c r="F478" i="164"/>
  <c r="K478" i="164" s="1"/>
  <c r="G899" i="174"/>
  <c r="R899" i="174" s="1"/>
  <c r="S899" i="174" s="1"/>
  <c r="I346" i="214"/>
  <c r="I346" i="217"/>
  <c r="K331" i="160"/>
  <c r="G331" i="160" s="1"/>
  <c r="R331" i="160" s="1"/>
  <c r="S331" i="160" s="1"/>
  <c r="I346" i="166"/>
  <c r="R514" i="223"/>
  <c r="S514" i="223" s="1"/>
  <c r="R462" i="223"/>
  <c r="S462" i="223" s="1"/>
  <c r="N518" i="171"/>
  <c r="F530" i="164"/>
  <c r="K530" i="164" s="1"/>
  <c r="H518" i="171"/>
  <c r="M518" i="171"/>
  <c r="R478" i="162"/>
  <c r="S478" i="162" s="1"/>
  <c r="R466" i="162"/>
  <c r="L518" i="171"/>
  <c r="Q518" i="171"/>
  <c r="P295" i="171"/>
  <c r="S447" i="223"/>
  <c r="S450" i="223" s="1"/>
  <c r="Q520" i="171"/>
  <c r="K518" i="171"/>
  <c r="N261" i="174"/>
  <c r="N408" i="174" s="1"/>
  <c r="H295" i="171"/>
  <c r="L261" i="174"/>
  <c r="L408" i="174" s="1"/>
  <c r="M107" i="171"/>
  <c r="M12" i="171" s="1"/>
  <c r="G528" i="170"/>
  <c r="I544" i="164" s="1"/>
  <c r="R101" i="155"/>
  <c r="S101" i="155" s="1"/>
  <c r="K586" i="171"/>
  <c r="G357" i="159"/>
  <c r="J357" i="159" s="1"/>
  <c r="O586" i="171"/>
  <c r="Q335" i="171"/>
  <c r="Q883" i="161"/>
  <c r="N586" i="171"/>
  <c r="F466" i="164"/>
  <c r="I335" i="171"/>
  <c r="G398" i="174"/>
  <c r="I346" i="165"/>
  <c r="S91" i="170"/>
  <c r="I603" i="166"/>
  <c r="P586" i="171"/>
  <c r="H335" i="171"/>
  <c r="J396" i="155"/>
  <c r="H412" i="167" s="1"/>
  <c r="H414" i="167" s="1"/>
  <c r="Q522" i="171"/>
  <c r="M335" i="171"/>
  <c r="N521" i="171"/>
  <c r="J337" i="157"/>
  <c r="K337" i="157" s="1"/>
  <c r="M396" i="155"/>
  <c r="M398" i="155" s="1"/>
  <c r="K522" i="171"/>
  <c r="M527" i="223"/>
  <c r="K335" i="171"/>
  <c r="I346" i="213"/>
  <c r="G18" i="172"/>
  <c r="R18" i="172" s="1"/>
  <c r="S18" i="172" s="1"/>
  <c r="H521" i="171"/>
  <c r="F184" i="170"/>
  <c r="G585" i="173"/>
  <c r="R585" i="173" s="1"/>
  <c r="S585" i="173" s="1"/>
  <c r="Q589" i="173"/>
  <c r="Q948" i="173" s="1"/>
  <c r="O522" i="171"/>
  <c r="L335" i="171"/>
  <c r="I346" i="212"/>
  <c r="Q521" i="171"/>
  <c r="K543" i="215"/>
  <c r="K104" i="157"/>
  <c r="K105" i="157" s="1"/>
  <c r="J527" i="223"/>
  <c r="N522" i="171"/>
  <c r="R527" i="169"/>
  <c r="S527" i="169" s="1"/>
  <c r="I346" i="211"/>
  <c r="L521" i="171"/>
  <c r="G330" i="170"/>
  <c r="R330" i="170" s="1"/>
  <c r="S330" i="170" s="1"/>
  <c r="M169" i="155"/>
  <c r="H185" i="213" s="1"/>
  <c r="H186" i="213" s="1"/>
  <c r="N92" i="155"/>
  <c r="N93" i="155" s="1"/>
  <c r="N520" i="171"/>
  <c r="P522" i="171"/>
  <c r="M522" i="171"/>
  <c r="M520" i="171"/>
  <c r="I521" i="171"/>
  <c r="K883" i="161"/>
  <c r="H522" i="171"/>
  <c r="P520" i="171"/>
  <c r="M521" i="171"/>
  <c r="I603" i="211"/>
  <c r="M92" i="155"/>
  <c r="M93" i="155" s="1"/>
  <c r="H520" i="171"/>
  <c r="L522" i="171"/>
  <c r="O520" i="171"/>
  <c r="G543" i="162"/>
  <c r="G527" i="223" s="1"/>
  <c r="P521" i="171"/>
  <c r="K521" i="171"/>
  <c r="L520" i="171"/>
  <c r="I520" i="171"/>
  <c r="P107" i="172"/>
  <c r="P12" i="172" s="1"/>
  <c r="P92" i="155"/>
  <c r="P93" i="155" s="1"/>
  <c r="M589" i="173"/>
  <c r="M948" i="173" s="1"/>
  <c r="F398" i="155"/>
  <c r="R255" i="171"/>
  <c r="S255" i="171" s="1"/>
  <c r="Q295" i="171"/>
  <c r="J520" i="157"/>
  <c r="K520" i="157" s="1"/>
  <c r="I346" i="215"/>
  <c r="M877" i="171"/>
  <c r="M379" i="171" s="1"/>
  <c r="M382" i="171" s="1"/>
  <c r="M383" i="171" s="1"/>
  <c r="I295" i="171"/>
  <c r="K295" i="171"/>
  <c r="F333" i="169"/>
  <c r="J586" i="157"/>
  <c r="K586" i="157" s="1"/>
  <c r="I346" i="167"/>
  <c r="H261" i="172"/>
  <c r="H408" i="172" s="1"/>
  <c r="H261" i="161"/>
  <c r="H408" i="161" s="1"/>
  <c r="M295" i="171"/>
  <c r="F396" i="223"/>
  <c r="F398" i="223" s="1"/>
  <c r="J107" i="172"/>
  <c r="J12" i="172" s="1"/>
  <c r="F330" i="169"/>
  <c r="H184" i="174"/>
  <c r="H13" i="174" s="1"/>
  <c r="L883" i="161"/>
  <c r="K524" i="160"/>
  <c r="G524" i="160" s="1"/>
  <c r="R524" i="160" s="1"/>
  <c r="S524" i="160" s="1"/>
  <c r="O295" i="171"/>
  <c r="N295" i="171"/>
  <c r="G255" i="171"/>
  <c r="I184" i="157"/>
  <c r="I13" i="157" s="1"/>
  <c r="K641" i="157"/>
  <c r="K642" i="157" s="1"/>
  <c r="H588" i="171"/>
  <c r="P588" i="171"/>
  <c r="G169" i="170"/>
  <c r="G170" i="170" s="1"/>
  <c r="K396" i="157"/>
  <c r="K398" i="157" s="1"/>
  <c r="F93" i="155"/>
  <c r="F258" i="155"/>
  <c r="F259" i="155" s="1"/>
  <c r="F854" i="161"/>
  <c r="F756" i="161" s="1"/>
  <c r="O588" i="171"/>
  <c r="I197" i="212"/>
  <c r="I198" i="212" s="1"/>
  <c r="L92" i="155"/>
  <c r="L93" i="155" s="1"/>
  <c r="I756" i="159"/>
  <c r="K588" i="171"/>
  <c r="L588" i="171"/>
  <c r="L261" i="161"/>
  <c r="L408" i="161" s="1"/>
  <c r="I869" i="159"/>
  <c r="M107" i="172"/>
  <c r="M12" i="172" s="1"/>
  <c r="K184" i="213"/>
  <c r="J341" i="171"/>
  <c r="G244" i="160"/>
  <c r="J336" i="157"/>
  <c r="K336" i="157" s="1"/>
  <c r="G519" i="170"/>
  <c r="I535" i="164" s="1"/>
  <c r="K528" i="166"/>
  <c r="G521" i="170"/>
  <c r="I537" i="164" s="1"/>
  <c r="G558" i="158"/>
  <c r="G559" i="158" s="1"/>
  <c r="G942" i="158" s="1"/>
  <c r="K528" i="216"/>
  <c r="K503" i="164"/>
  <c r="H107" i="157"/>
  <c r="H879" i="157" s="1"/>
  <c r="H357" i="157" s="1"/>
  <c r="F105" i="155"/>
  <c r="Q261" i="172"/>
  <c r="Q408" i="172" s="1"/>
  <c r="M261" i="161"/>
  <c r="M408" i="161" s="1"/>
  <c r="J335" i="171"/>
  <c r="F558" i="173"/>
  <c r="F559" i="173" s="1"/>
  <c r="I881" i="158"/>
  <c r="P527" i="223"/>
  <c r="O107" i="172"/>
  <c r="O12" i="172" s="1"/>
  <c r="F246" i="155"/>
  <c r="F247" i="155" s="1"/>
  <c r="L104" i="155"/>
  <c r="L105" i="155" s="1"/>
  <c r="J295" i="171"/>
  <c r="J104" i="155"/>
  <c r="J105" i="155" s="1"/>
  <c r="H18" i="157"/>
  <c r="L107" i="161"/>
  <c r="L12" i="161" s="1"/>
  <c r="K261" i="174"/>
  <c r="K408" i="174" s="1"/>
  <c r="H198" i="212"/>
  <c r="J337" i="171"/>
  <c r="G337" i="171" s="1"/>
  <c r="R337" i="171" s="1"/>
  <c r="S337" i="171" s="1"/>
  <c r="J521" i="171"/>
  <c r="J297" i="171"/>
  <c r="G337" i="170"/>
  <c r="R337" i="170" s="1"/>
  <c r="S337" i="170" s="1"/>
  <c r="Q184" i="174"/>
  <c r="Q13" i="174" s="1"/>
  <c r="M588" i="169"/>
  <c r="M104" i="169"/>
  <c r="M105" i="169" s="1"/>
  <c r="Q107" i="172"/>
  <c r="Q12" i="172" s="1"/>
  <c r="J532" i="162"/>
  <c r="J329" i="157"/>
  <c r="K329" i="157" s="1"/>
  <c r="K522" i="160"/>
  <c r="G522" i="160" s="1"/>
  <c r="R522" i="160" s="1"/>
  <c r="S522" i="160" s="1"/>
  <c r="K196" i="211"/>
  <c r="K519" i="160"/>
  <c r="G519" i="160" s="1"/>
  <c r="R519" i="160" s="1"/>
  <c r="S519" i="160" s="1"/>
  <c r="O168" i="223"/>
  <c r="O245" i="223" s="1"/>
  <c r="N184" i="174"/>
  <c r="N13" i="174" s="1"/>
  <c r="H198" i="167"/>
  <c r="G181" i="170"/>
  <c r="R181" i="170" s="1"/>
  <c r="S181" i="170" s="1"/>
  <c r="G587" i="170"/>
  <c r="R587" i="170" s="1"/>
  <c r="S587" i="170" s="1"/>
  <c r="G118" i="164"/>
  <c r="H107" i="161"/>
  <c r="H12" i="161" s="1"/>
  <c r="J182" i="155"/>
  <c r="Q936" i="173"/>
  <c r="H936" i="157"/>
  <c r="G967" i="157" s="1"/>
  <c r="K523" i="160"/>
  <c r="G523" i="160" s="1"/>
  <c r="R523" i="160" s="1"/>
  <c r="S523" i="160" s="1"/>
  <c r="F519" i="169"/>
  <c r="F524" i="169"/>
  <c r="G329" i="170"/>
  <c r="I345" i="164" s="1"/>
  <c r="K543" i="165"/>
  <c r="O261" i="172"/>
  <c r="O408" i="172" s="1"/>
  <c r="N883" i="161"/>
  <c r="H261" i="157"/>
  <c r="H891" i="157" s="1"/>
  <c r="H350" i="157" s="1"/>
  <c r="H599" i="157"/>
  <c r="P261" i="172"/>
  <c r="P408" i="172" s="1"/>
  <c r="K396" i="169"/>
  <c r="K398" i="169" s="1"/>
  <c r="K181" i="160"/>
  <c r="K182" i="160" s="1"/>
  <c r="L588" i="169"/>
  <c r="L181" i="160"/>
  <c r="L182" i="160" s="1"/>
  <c r="L396" i="169"/>
  <c r="L104" i="169"/>
  <c r="L92" i="169"/>
  <c r="J181" i="169"/>
  <c r="F258" i="169"/>
  <c r="F259" i="169" s="1"/>
  <c r="K181" i="169"/>
  <c r="K182" i="169" s="1"/>
  <c r="F182" i="169"/>
  <c r="L181" i="169"/>
  <c r="L182" i="169" s="1"/>
  <c r="S170" i="161"/>
  <c r="J396" i="169"/>
  <c r="Q261" i="161"/>
  <c r="Q408" i="161" s="1"/>
  <c r="J335" i="155"/>
  <c r="H351" i="167" s="1"/>
  <c r="I396" i="155"/>
  <c r="H412" i="166" s="1"/>
  <c r="H414" i="166" s="1"/>
  <c r="Q511" i="223"/>
  <c r="J335" i="157"/>
  <c r="K335" i="157" s="1"/>
  <c r="F335" i="169"/>
  <c r="F181" i="223"/>
  <c r="F182" i="223" s="1"/>
  <c r="K184" i="212"/>
  <c r="I345" i="166"/>
  <c r="H510" i="223"/>
  <c r="K531" i="165"/>
  <c r="I603" i="167"/>
  <c r="I185" i="212"/>
  <c r="I186" i="212" s="1"/>
  <c r="J180" i="223"/>
  <c r="O510" i="223"/>
  <c r="G170" i="161"/>
  <c r="H107" i="172"/>
  <c r="H12" i="172" s="1"/>
  <c r="R102" i="169"/>
  <c r="S102" i="169" s="1"/>
  <c r="K528" i="211"/>
  <c r="G170" i="157"/>
  <c r="G246" i="157"/>
  <c r="G247" i="157" s="1"/>
  <c r="G889" i="157" s="1"/>
  <c r="O889" i="157" s="1"/>
  <c r="J169" i="157"/>
  <c r="J246" i="157" s="1"/>
  <c r="J247" i="157" s="1"/>
  <c r="F169" i="169"/>
  <c r="J92" i="169"/>
  <c r="J93" i="169" s="1"/>
  <c r="J181" i="157"/>
  <c r="G182" i="157"/>
  <c r="J168" i="223"/>
  <c r="J245" i="223" s="1"/>
  <c r="P532" i="162"/>
  <c r="N512" i="223"/>
  <c r="Q510" i="223"/>
  <c r="K527" i="214"/>
  <c r="I197" i="166"/>
  <c r="I198" i="166" s="1"/>
  <c r="M182" i="155"/>
  <c r="G331" i="173"/>
  <c r="R331" i="173" s="1"/>
  <c r="S331" i="173" s="1"/>
  <c r="F295" i="169"/>
  <c r="O295" i="169" s="1"/>
  <c r="I197" i="213"/>
  <c r="I198" i="213" s="1"/>
  <c r="L107" i="172"/>
  <c r="L12" i="172" s="1"/>
  <c r="F170" i="155"/>
  <c r="F184" i="155" s="1"/>
  <c r="L169" i="155"/>
  <c r="L335" i="155"/>
  <c r="H351" i="212" s="1"/>
  <c r="N323" i="155"/>
  <c r="H339" i="214" s="1"/>
  <c r="K527" i="215"/>
  <c r="L182" i="155"/>
  <c r="H308" i="9"/>
  <c r="H402" i="9" s="1"/>
  <c r="H198" i="213"/>
  <c r="L182" i="170"/>
  <c r="L184" i="170" s="1"/>
  <c r="L13" i="170" s="1"/>
  <c r="I104" i="155"/>
  <c r="I105" i="155" s="1"/>
  <c r="Q168" i="223"/>
  <c r="Q245" i="223" s="1"/>
  <c r="G258" i="157"/>
  <c r="G259" i="157" s="1"/>
  <c r="G890" i="157" s="1"/>
  <c r="P891" i="161"/>
  <c r="P261" i="161"/>
  <c r="P408" i="161" s="1"/>
  <c r="O13" i="161"/>
  <c r="O883" i="161"/>
  <c r="N181" i="169"/>
  <c r="N182" i="169" s="1"/>
  <c r="I185" i="213"/>
  <c r="I186" i="213" s="1"/>
  <c r="H891" i="161"/>
  <c r="G105" i="161"/>
  <c r="G107" i="161" s="1"/>
  <c r="G12" i="161" s="1"/>
  <c r="J970" i="159"/>
  <c r="K970" i="159" s="1"/>
  <c r="J510" i="223"/>
  <c r="J532" i="212"/>
  <c r="H601" i="215"/>
  <c r="M396" i="169"/>
  <c r="M398" i="169" s="1"/>
  <c r="N104" i="169"/>
  <c r="K520" i="160"/>
  <c r="G520" i="160" s="1"/>
  <c r="R520" i="160" s="1"/>
  <c r="S520" i="160" s="1"/>
  <c r="I197" i="167"/>
  <c r="I198" i="167" s="1"/>
  <c r="P168" i="223"/>
  <c r="P245" i="223" s="1"/>
  <c r="L261" i="172"/>
  <c r="L408" i="172" s="1"/>
  <c r="F184" i="173"/>
  <c r="F13" i="173" s="1"/>
  <c r="I184" i="170"/>
  <c r="I13" i="170" s="1"/>
  <c r="M181" i="160"/>
  <c r="M182" i="160" s="1"/>
  <c r="K518" i="160"/>
  <c r="G518" i="160" s="1"/>
  <c r="R518" i="160" s="1"/>
  <c r="S518" i="160" s="1"/>
  <c r="K184" i="217"/>
  <c r="G255" i="155"/>
  <c r="K512" i="223"/>
  <c r="P13" i="161"/>
  <c r="P883" i="161"/>
  <c r="L532" i="162"/>
  <c r="R170" i="161"/>
  <c r="G889" i="172"/>
  <c r="R889" i="172" s="1"/>
  <c r="S889" i="172" s="1"/>
  <c r="J261" i="174"/>
  <c r="J408" i="174" s="1"/>
  <c r="K528" i="160"/>
  <c r="G528" i="160" s="1"/>
  <c r="R528" i="160" s="1"/>
  <c r="S528" i="160" s="1"/>
  <c r="M169" i="160"/>
  <c r="M170" i="160" s="1"/>
  <c r="L510" i="223"/>
  <c r="G117" i="162"/>
  <c r="F117" i="164" s="1"/>
  <c r="G169" i="173"/>
  <c r="R169" i="173" s="1"/>
  <c r="S169" i="173" s="1"/>
  <c r="J333" i="171"/>
  <c r="S516" i="160"/>
  <c r="M92" i="169"/>
  <c r="M93" i="169" s="1"/>
  <c r="M877" i="169" s="1"/>
  <c r="K196" i="166"/>
  <c r="J519" i="171"/>
  <c r="G519" i="171" s="1"/>
  <c r="R519" i="171" s="1"/>
  <c r="S519" i="171" s="1"/>
  <c r="O532" i="162"/>
  <c r="L511" i="223"/>
  <c r="N396" i="169"/>
  <c r="N398" i="169" s="1"/>
  <c r="J532" i="216"/>
  <c r="N180" i="223"/>
  <c r="N257" i="223" s="1"/>
  <c r="K511" i="223"/>
  <c r="P510" i="223"/>
  <c r="M512" i="223"/>
  <c r="L169" i="160"/>
  <c r="L170" i="160" s="1"/>
  <c r="K528" i="167"/>
  <c r="H261" i="174"/>
  <c r="H408" i="174" s="1"/>
  <c r="J588" i="171"/>
  <c r="G533" i="158"/>
  <c r="G599" i="158" s="1"/>
  <c r="I532" i="162"/>
  <c r="K184" i="165"/>
  <c r="O180" i="223"/>
  <c r="O257" i="223" s="1"/>
  <c r="G896" i="174"/>
  <c r="R896" i="174" s="1"/>
  <c r="W896" i="174" s="1"/>
  <c r="K527" i="213"/>
  <c r="K528" i="212"/>
  <c r="K525" i="160"/>
  <c r="G525" i="160" s="1"/>
  <c r="R525" i="160" s="1"/>
  <c r="S525" i="160" s="1"/>
  <c r="G332" i="173"/>
  <c r="R332" i="173" s="1"/>
  <c r="S332" i="173" s="1"/>
  <c r="H339" i="215"/>
  <c r="Q261" i="174"/>
  <c r="Q408" i="174" s="1"/>
  <c r="R516" i="160"/>
  <c r="N92" i="169"/>
  <c r="N93" i="169" s="1"/>
  <c r="M261" i="174"/>
  <c r="M408" i="174" s="1"/>
  <c r="G107" i="174"/>
  <c r="G12" i="174" s="1"/>
  <c r="R12" i="174" s="1"/>
  <c r="G532" i="216"/>
  <c r="J520" i="171"/>
  <c r="R487" i="223"/>
  <c r="K529" i="160"/>
  <c r="G529" i="160" s="1"/>
  <c r="R529" i="160" s="1"/>
  <c r="S529" i="160" s="1"/>
  <c r="G258" i="161"/>
  <c r="G259" i="161" s="1"/>
  <c r="K329" i="160"/>
  <c r="G329" i="160" s="1"/>
  <c r="R329" i="160" s="1"/>
  <c r="S329" i="160" s="1"/>
  <c r="M641" i="169"/>
  <c r="Q938" i="161"/>
  <c r="Q621" i="161" s="1"/>
  <c r="F521" i="169"/>
  <c r="O521" i="169" s="1"/>
  <c r="J521" i="157"/>
  <c r="K521" i="157" s="1"/>
  <c r="F531" i="171"/>
  <c r="F533" i="171" s="1"/>
  <c r="J261" i="161"/>
  <c r="J408" i="161" s="1"/>
  <c r="G336" i="160"/>
  <c r="R336" i="160" s="1"/>
  <c r="S336" i="160" s="1"/>
  <c r="K527" i="167"/>
  <c r="P261" i="174"/>
  <c r="P408" i="174" s="1"/>
  <c r="J973" i="159"/>
  <c r="K973" i="159" s="1"/>
  <c r="M181" i="169"/>
  <c r="M182" i="169" s="1"/>
  <c r="J522" i="171"/>
  <c r="K335" i="160"/>
  <c r="G335" i="160" s="1"/>
  <c r="R335" i="160" s="1"/>
  <c r="S335" i="160" s="1"/>
  <c r="G178" i="169"/>
  <c r="G194" i="164" s="1"/>
  <c r="O261" i="161"/>
  <c r="O408" i="161" s="1"/>
  <c r="J589" i="173"/>
  <c r="J948" i="173" s="1"/>
  <c r="H601" i="166"/>
  <c r="H359" i="172"/>
  <c r="G357" i="172"/>
  <c r="K261" i="161"/>
  <c r="K891" i="161"/>
  <c r="S877" i="172"/>
  <c r="W877" i="172"/>
  <c r="R89" i="160"/>
  <c r="G243" i="160"/>
  <c r="R256" i="161"/>
  <c r="S256" i="161" s="1"/>
  <c r="S102" i="161"/>
  <c r="R244" i="161"/>
  <c r="S244" i="161" s="1"/>
  <c r="S90" i="161"/>
  <c r="H271" i="166"/>
  <c r="G179" i="169"/>
  <c r="F632" i="174"/>
  <c r="G632" i="159"/>
  <c r="J170" i="173"/>
  <c r="J184" i="173" s="1"/>
  <c r="I185" i="167"/>
  <c r="I186" i="167" s="1"/>
  <c r="K588" i="155"/>
  <c r="H604" i="211" s="1"/>
  <c r="K528" i="155"/>
  <c r="H544" i="211" s="1"/>
  <c r="K526" i="155"/>
  <c r="H542" i="211" s="1"/>
  <c r="K330" i="155"/>
  <c r="H346" i="211" s="1"/>
  <c r="K335" i="155"/>
  <c r="H351" i="211" s="1"/>
  <c r="K517" i="155"/>
  <c r="K295" i="155"/>
  <c r="H311" i="211" s="1"/>
  <c r="K341" i="155"/>
  <c r="H357" i="211" s="1"/>
  <c r="K329" i="155"/>
  <c r="H345" i="211" s="1"/>
  <c r="K337" i="155"/>
  <c r="H353" i="211" s="1"/>
  <c r="K523" i="155"/>
  <c r="H539" i="211" s="1"/>
  <c r="K339" i="155"/>
  <c r="H355" i="211" s="1"/>
  <c r="K332" i="155"/>
  <c r="H348" i="211" s="1"/>
  <c r="K586" i="155"/>
  <c r="H602" i="211" s="1"/>
  <c r="K522" i="155"/>
  <c r="H538" i="211" s="1"/>
  <c r="K525" i="155"/>
  <c r="H541" i="211" s="1"/>
  <c r="K181" i="155"/>
  <c r="K587" i="155"/>
  <c r="H603" i="211" s="1"/>
  <c r="K331" i="155"/>
  <c r="H347" i="211" s="1"/>
  <c r="K520" i="155"/>
  <c r="H536" i="211" s="1"/>
  <c r="K169" i="155"/>
  <c r="K334" i="155"/>
  <c r="H350" i="211" s="1"/>
  <c r="K530" i="155"/>
  <c r="H546" i="211" s="1"/>
  <c r="K524" i="155"/>
  <c r="H540" i="211" s="1"/>
  <c r="K521" i="155"/>
  <c r="H537" i="211" s="1"/>
  <c r="K519" i="155"/>
  <c r="H535" i="211" s="1"/>
  <c r="K333" i="155"/>
  <c r="H349" i="211" s="1"/>
  <c r="K297" i="155"/>
  <c r="H313" i="211" s="1"/>
  <c r="K529" i="155"/>
  <c r="H545" i="211" s="1"/>
  <c r="K336" i="155"/>
  <c r="H352" i="211" s="1"/>
  <c r="K641" i="155"/>
  <c r="K104" i="155"/>
  <c r="H332" i="171"/>
  <c r="P332" i="171"/>
  <c r="I332" i="171"/>
  <c r="Q332" i="171"/>
  <c r="J332" i="171"/>
  <c r="N332" i="171"/>
  <c r="O332" i="171"/>
  <c r="L332" i="171"/>
  <c r="M332" i="171"/>
  <c r="K332" i="171"/>
  <c r="F329" i="223"/>
  <c r="N329" i="169"/>
  <c r="L329" i="169"/>
  <c r="M329" i="169"/>
  <c r="J329" i="169"/>
  <c r="K329" i="169"/>
  <c r="J261" i="172"/>
  <c r="J92" i="170"/>
  <c r="K92" i="170"/>
  <c r="L92" i="170"/>
  <c r="H92" i="170"/>
  <c r="P92" i="170"/>
  <c r="N92" i="170"/>
  <c r="I92" i="170"/>
  <c r="M92" i="170"/>
  <c r="Q92" i="170"/>
  <c r="F246" i="170"/>
  <c r="F93" i="170"/>
  <c r="O877" i="170" s="1"/>
  <c r="I271" i="213"/>
  <c r="R642" i="174"/>
  <c r="S641" i="174"/>
  <c r="S642" i="174" s="1"/>
  <c r="I195" i="162"/>
  <c r="F195" i="166" s="1"/>
  <c r="G195" i="166"/>
  <c r="J195" i="166" s="1"/>
  <c r="H195" i="162"/>
  <c r="F195" i="165" s="1"/>
  <c r="G195" i="165"/>
  <c r="J195" i="165" s="1"/>
  <c r="H256" i="169"/>
  <c r="J107" i="212"/>
  <c r="J261" i="212" s="1"/>
  <c r="G261" i="212"/>
  <c r="F182" i="216"/>
  <c r="H259" i="217"/>
  <c r="R950" i="174"/>
  <c r="O968" i="172"/>
  <c r="H968" i="172"/>
  <c r="P968" i="172"/>
  <c r="I968" i="172"/>
  <c r="Q968" i="172"/>
  <c r="M968" i="172"/>
  <c r="N968" i="172"/>
  <c r="J968" i="172"/>
  <c r="K968" i="172"/>
  <c r="L968" i="172"/>
  <c r="F563" i="172"/>
  <c r="H293" i="158"/>
  <c r="F293" i="172" s="1"/>
  <c r="S323" i="174"/>
  <c r="J117" i="211"/>
  <c r="F972" i="171"/>
  <c r="O194" i="162"/>
  <c r="O178" i="223" s="1"/>
  <c r="G194" i="215"/>
  <c r="G271" i="215" s="1"/>
  <c r="N194" i="162"/>
  <c r="N271" i="162" s="1"/>
  <c r="G194" i="214"/>
  <c r="N255" i="169"/>
  <c r="R459" i="223"/>
  <c r="G476" i="223"/>
  <c r="G295" i="170"/>
  <c r="R256" i="173"/>
  <c r="S256" i="173" s="1"/>
  <c r="S102" i="173"/>
  <c r="L632" i="161"/>
  <c r="M632" i="161"/>
  <c r="J632" i="161"/>
  <c r="H632" i="161"/>
  <c r="P632" i="161"/>
  <c r="K632" i="161"/>
  <c r="F247" i="173"/>
  <c r="K246" i="173"/>
  <c r="K247" i="173" s="1"/>
  <c r="K93" i="173"/>
  <c r="K877" i="173" s="1"/>
  <c r="L18" i="174"/>
  <c r="L599" i="174"/>
  <c r="N107" i="171"/>
  <c r="N877" i="171"/>
  <c r="N379" i="171" s="1"/>
  <c r="N382" i="171" s="1"/>
  <c r="N383" i="171" s="1"/>
  <c r="R585" i="174"/>
  <c r="G589" i="174"/>
  <c r="R166" i="171"/>
  <c r="G243" i="171"/>
  <c r="H13" i="161"/>
  <c r="H883" i="161"/>
  <c r="H343" i="158"/>
  <c r="F343" i="172" s="1"/>
  <c r="F527" i="166"/>
  <c r="K527" i="166" s="1"/>
  <c r="I511" i="223"/>
  <c r="H974" i="159"/>
  <c r="F974" i="174" s="1"/>
  <c r="G974" i="159"/>
  <c r="G975" i="159" s="1"/>
  <c r="G745" i="159" s="1"/>
  <c r="J119" i="213"/>
  <c r="J273" i="213" s="1"/>
  <c r="G273" i="213"/>
  <c r="I92" i="155"/>
  <c r="Q880" i="161"/>
  <c r="Q107" i="161"/>
  <c r="Q12" i="161" s="1"/>
  <c r="F117" i="212"/>
  <c r="F106" i="167"/>
  <c r="J90" i="223"/>
  <c r="J118" i="211"/>
  <c r="J273" i="162"/>
  <c r="F119" i="167"/>
  <c r="R168" i="160"/>
  <c r="S168" i="160" s="1"/>
  <c r="G183" i="165"/>
  <c r="J183" i="165" s="1"/>
  <c r="H183" i="162"/>
  <c r="F183" i="165" s="1"/>
  <c r="H244" i="169"/>
  <c r="L183" i="162"/>
  <c r="F183" i="212" s="1"/>
  <c r="G183" i="212"/>
  <c r="J183" i="212" s="1"/>
  <c r="I566" i="9"/>
  <c r="I943" i="9"/>
  <c r="I546" i="165"/>
  <c r="G530" i="170"/>
  <c r="F182" i="214"/>
  <c r="N166" i="223"/>
  <c r="P641" i="155"/>
  <c r="K475" i="217"/>
  <c r="K492" i="217" s="1"/>
  <c r="F492" i="217"/>
  <c r="L894" i="172"/>
  <c r="M894" i="172"/>
  <c r="N894" i="172"/>
  <c r="J894" i="172"/>
  <c r="O894" i="172"/>
  <c r="H894" i="172"/>
  <c r="I894" i="172"/>
  <c r="K894" i="172"/>
  <c r="P894" i="172"/>
  <c r="Q894" i="172"/>
  <c r="I271" i="214"/>
  <c r="L531" i="160"/>
  <c r="L533" i="160" s="1"/>
  <c r="J117" i="213"/>
  <c r="R257" i="155"/>
  <c r="S257" i="155" s="1"/>
  <c r="S103" i="155"/>
  <c r="G527" i="164"/>
  <c r="J527" i="164" s="1"/>
  <c r="G527" i="162"/>
  <c r="G511" i="223" s="1"/>
  <c r="R511" i="169"/>
  <c r="S511" i="169" s="1"/>
  <c r="K588" i="169"/>
  <c r="K104" i="169"/>
  <c r="K641" i="169"/>
  <c r="F527" i="216"/>
  <c r="K527" i="216" s="1"/>
  <c r="P511" i="223"/>
  <c r="O589" i="160"/>
  <c r="H589" i="160"/>
  <c r="H950" i="160" s="1"/>
  <c r="F196" i="165"/>
  <c r="K196" i="165" s="1"/>
  <c r="H180" i="223"/>
  <c r="H257" i="223" s="1"/>
  <c r="I603" i="217"/>
  <c r="J107" i="211"/>
  <c r="J261" i="211" s="1"/>
  <c r="G261" i="211"/>
  <c r="G948" i="158"/>
  <c r="K525" i="167"/>
  <c r="F532" i="167"/>
  <c r="F621" i="174"/>
  <c r="G621" i="159"/>
  <c r="I970" i="174"/>
  <c r="Q970" i="174"/>
  <c r="M970" i="174"/>
  <c r="L970" i="174"/>
  <c r="N970" i="174"/>
  <c r="O970" i="174"/>
  <c r="J970" i="174"/>
  <c r="H970" i="174"/>
  <c r="K970" i="174"/>
  <c r="P970" i="174"/>
  <c r="K170" i="173"/>
  <c r="K184" i="173" s="1"/>
  <c r="I185" i="211"/>
  <c r="I186" i="211" s="1"/>
  <c r="I935" i="169"/>
  <c r="I329" i="169" s="1"/>
  <c r="H604" i="215"/>
  <c r="H311" i="215"/>
  <c r="H542" i="215"/>
  <c r="H346" i="215"/>
  <c r="H313" i="215"/>
  <c r="H535" i="215"/>
  <c r="H541" i="215"/>
  <c r="H345" i="215"/>
  <c r="H349" i="215"/>
  <c r="H538" i="215"/>
  <c r="H603" i="215"/>
  <c r="H602" i="215"/>
  <c r="H352" i="215"/>
  <c r="H539" i="215"/>
  <c r="H350" i="215"/>
  <c r="H347" i="215"/>
  <c r="H544" i="215"/>
  <c r="H353" i="215"/>
  <c r="H348" i="215"/>
  <c r="H540" i="215"/>
  <c r="H546" i="215"/>
  <c r="H545" i="215"/>
  <c r="H357" i="215"/>
  <c r="H537" i="215"/>
  <c r="H536" i="215"/>
  <c r="H355" i="215"/>
  <c r="Q261" i="162"/>
  <c r="F107" i="217"/>
  <c r="I271" i="217"/>
  <c r="K92" i="157"/>
  <c r="J93" i="157"/>
  <c r="J107" i="157" s="1"/>
  <c r="H622" i="9"/>
  <c r="H630" i="9"/>
  <c r="H620" i="9"/>
  <c r="L168" i="223"/>
  <c r="L245" i="223" s="1"/>
  <c r="P323" i="155"/>
  <c r="K587" i="158"/>
  <c r="K589" i="158" s="1"/>
  <c r="J589" i="158"/>
  <c r="H259" i="212"/>
  <c r="F92" i="223"/>
  <c r="O195" i="162"/>
  <c r="F195" i="215" s="1"/>
  <c r="G195" i="215"/>
  <c r="J195" i="215" s="1"/>
  <c r="J526" i="211"/>
  <c r="K526" i="211" s="1"/>
  <c r="G532" i="211"/>
  <c r="G532" i="212"/>
  <c r="L261" i="162"/>
  <c r="F107" i="212"/>
  <c r="P166" i="223"/>
  <c r="I259" i="213"/>
  <c r="H182" i="164"/>
  <c r="R166" i="155"/>
  <c r="K971" i="172"/>
  <c r="L971" i="172"/>
  <c r="M971" i="172"/>
  <c r="I971" i="172"/>
  <c r="Q971" i="172"/>
  <c r="J971" i="172"/>
  <c r="P971" i="172"/>
  <c r="N971" i="172"/>
  <c r="O971" i="172"/>
  <c r="H971" i="172"/>
  <c r="H935" i="169"/>
  <c r="H586" i="169" s="1"/>
  <c r="J522" i="157"/>
  <c r="K522" i="157" s="1"/>
  <c r="F522" i="169"/>
  <c r="O522" i="169" s="1"/>
  <c r="M194" i="162"/>
  <c r="M271" i="162" s="1"/>
  <c r="G194" i="213"/>
  <c r="G271" i="213" s="1"/>
  <c r="M255" i="169"/>
  <c r="K585" i="155"/>
  <c r="G379" i="157"/>
  <c r="H629" i="161"/>
  <c r="P629" i="161"/>
  <c r="J629" i="161"/>
  <c r="L629" i="161"/>
  <c r="M629" i="161"/>
  <c r="K629" i="161"/>
  <c r="J246" i="173"/>
  <c r="J247" i="173" s="1"/>
  <c r="J93" i="173"/>
  <c r="J877" i="173" s="1"/>
  <c r="O246" i="173"/>
  <c r="O247" i="173" s="1"/>
  <c r="O93" i="173"/>
  <c r="O877" i="173" s="1"/>
  <c r="R948" i="172"/>
  <c r="S517" i="161"/>
  <c r="J282" i="158"/>
  <c r="K282" i="158" s="1"/>
  <c r="F282" i="171"/>
  <c r="M273" i="162"/>
  <c r="F119" i="213"/>
  <c r="F118" i="217"/>
  <c r="J628" i="9"/>
  <c r="F628" i="157"/>
  <c r="K526" i="215"/>
  <c r="F118" i="211"/>
  <c r="K102" i="223"/>
  <c r="H585" i="170"/>
  <c r="P585" i="170"/>
  <c r="I585" i="170"/>
  <c r="Q585" i="170"/>
  <c r="J585" i="170"/>
  <c r="N585" i="170"/>
  <c r="K585" i="170"/>
  <c r="L585" i="170"/>
  <c r="M585" i="170"/>
  <c r="F589" i="170"/>
  <c r="O948" i="170" s="1"/>
  <c r="J103" i="223"/>
  <c r="J258" i="173"/>
  <c r="J259" i="173" s="1"/>
  <c r="J105" i="173"/>
  <c r="J878" i="173" s="1"/>
  <c r="J358" i="173" s="1"/>
  <c r="G104" i="173"/>
  <c r="O258" i="173"/>
  <c r="O259" i="173" s="1"/>
  <c r="O105" i="173"/>
  <c r="O878" i="173" s="1"/>
  <c r="O358" i="173" s="1"/>
  <c r="N533" i="161"/>
  <c r="N938" i="161"/>
  <c r="N629" i="161" s="1"/>
  <c r="J105" i="167"/>
  <c r="G333" i="170"/>
  <c r="J878" i="157"/>
  <c r="K878" i="157" s="1"/>
  <c r="G167" i="169"/>
  <c r="J358" i="9"/>
  <c r="F358" i="157"/>
  <c r="G359" i="9"/>
  <c r="H533" i="173"/>
  <c r="H936" i="173"/>
  <c r="M511" i="223"/>
  <c r="J106" i="166"/>
  <c r="G532" i="213"/>
  <c r="J117" i="214"/>
  <c r="O531" i="160"/>
  <c r="O533" i="160" s="1"/>
  <c r="F117" i="213"/>
  <c r="I512" i="223"/>
  <c r="H273" i="164"/>
  <c r="Q878" i="171"/>
  <c r="Q107" i="171"/>
  <c r="J588" i="169"/>
  <c r="J169" i="160"/>
  <c r="J170" i="160" s="1"/>
  <c r="J181" i="160"/>
  <c r="J182" i="160" s="1"/>
  <c r="J641" i="169"/>
  <c r="K525" i="166"/>
  <c r="I533" i="173"/>
  <c r="I936" i="173"/>
  <c r="G273" i="211"/>
  <c r="J119" i="211"/>
  <c r="J273" i="211" s="1"/>
  <c r="O533" i="173"/>
  <c r="O936" i="173"/>
  <c r="F629" i="174"/>
  <c r="G629" i="159"/>
  <c r="J182" i="217"/>
  <c r="Q195" i="162"/>
  <c r="F195" i="217" s="1"/>
  <c r="G195" i="217"/>
  <c r="J195" i="217" s="1"/>
  <c r="H601" i="212"/>
  <c r="H605" i="212" s="1"/>
  <c r="L589" i="155"/>
  <c r="L948" i="155" s="1"/>
  <c r="I246" i="173"/>
  <c r="I247" i="173" s="1"/>
  <c r="I93" i="173"/>
  <c r="I261" i="162"/>
  <c r="F107" i="166"/>
  <c r="I91" i="223"/>
  <c r="H292" i="158"/>
  <c r="F292" i="172" s="1"/>
  <c r="O107" i="161"/>
  <c r="O12" i="161" s="1"/>
  <c r="O879" i="161"/>
  <c r="O379" i="161" s="1"/>
  <c r="O382" i="161" s="1"/>
  <c r="O383" i="161" s="1"/>
  <c r="S509" i="169"/>
  <c r="F299" i="158"/>
  <c r="H288" i="158"/>
  <c r="F586" i="223"/>
  <c r="L586" i="169"/>
  <c r="M586" i="169"/>
  <c r="N586" i="169"/>
  <c r="J586" i="169"/>
  <c r="K586" i="169"/>
  <c r="Q379" i="171"/>
  <c r="Q382" i="171" s="1"/>
  <c r="Q383" i="171" s="1"/>
  <c r="F382" i="171"/>
  <c r="F383" i="171" s="1"/>
  <c r="I379" i="171"/>
  <c r="I382" i="171" s="1"/>
  <c r="I383" i="171" s="1"/>
  <c r="P379" i="171"/>
  <c r="P382" i="171" s="1"/>
  <c r="P383" i="171" s="1"/>
  <c r="H379" i="171"/>
  <c r="H382" i="171" s="1"/>
  <c r="H383" i="171" s="1"/>
  <c r="J523" i="157"/>
  <c r="K523" i="157" s="1"/>
  <c r="F523" i="169"/>
  <c r="O523" i="169" s="1"/>
  <c r="R516" i="171"/>
  <c r="F118" i="212"/>
  <c r="K475" i="212"/>
  <c r="K492" i="212" s="1"/>
  <c r="F492" i="212"/>
  <c r="N246" i="173"/>
  <c r="N247" i="173" s="1"/>
  <c r="N93" i="173"/>
  <c r="N877" i="173" s="1"/>
  <c r="N588" i="155"/>
  <c r="H604" i="214" s="1"/>
  <c r="N517" i="155"/>
  <c r="N297" i="155"/>
  <c r="H313" i="214" s="1"/>
  <c r="N337" i="155"/>
  <c r="H353" i="214" s="1"/>
  <c r="N335" i="155"/>
  <c r="H351" i="214" s="1"/>
  <c r="N181" i="155"/>
  <c r="N526" i="155"/>
  <c r="H542" i="214" s="1"/>
  <c r="N333" i="155"/>
  <c r="H349" i="214" s="1"/>
  <c r="N521" i="155"/>
  <c r="H537" i="214" s="1"/>
  <c r="N329" i="155"/>
  <c r="H345" i="214" s="1"/>
  <c r="N330" i="155"/>
  <c r="H346" i="214" s="1"/>
  <c r="N331" i="155"/>
  <c r="H347" i="214" s="1"/>
  <c r="N341" i="155"/>
  <c r="H357" i="214" s="1"/>
  <c r="N295" i="155"/>
  <c r="H311" i="214" s="1"/>
  <c r="N528" i="155"/>
  <c r="H544" i="214" s="1"/>
  <c r="N522" i="155"/>
  <c r="H538" i="214" s="1"/>
  <c r="N519" i="155"/>
  <c r="H535" i="214" s="1"/>
  <c r="N339" i="155"/>
  <c r="H355" i="214" s="1"/>
  <c r="N529" i="155"/>
  <c r="H545" i="214" s="1"/>
  <c r="N586" i="155"/>
  <c r="H602" i="214" s="1"/>
  <c r="N525" i="155"/>
  <c r="H541" i="214" s="1"/>
  <c r="N332" i="155"/>
  <c r="H348" i="214" s="1"/>
  <c r="N524" i="155"/>
  <c r="H540" i="214" s="1"/>
  <c r="N520" i="155"/>
  <c r="H536" i="214" s="1"/>
  <c r="N336" i="155"/>
  <c r="H352" i="214" s="1"/>
  <c r="N523" i="155"/>
  <c r="H539" i="214" s="1"/>
  <c r="N587" i="155"/>
  <c r="H603" i="214" s="1"/>
  <c r="N169" i="155"/>
  <c r="N530" i="155"/>
  <c r="H546" i="214" s="1"/>
  <c r="N334" i="155"/>
  <c r="H350" i="214" s="1"/>
  <c r="N641" i="155"/>
  <c r="K475" i="214"/>
  <c r="K492" i="214" s="1"/>
  <c r="F492" i="214"/>
  <c r="J118" i="213"/>
  <c r="I603" i="213"/>
  <c r="L258" i="173"/>
  <c r="L259" i="173" s="1"/>
  <c r="L105" i="173"/>
  <c r="L878" i="173" s="1"/>
  <c r="L358" i="173" s="1"/>
  <c r="Q183" i="162"/>
  <c r="F183" i="217" s="1"/>
  <c r="G183" i="217"/>
  <c r="J183" i="217" s="1"/>
  <c r="Q244" i="169"/>
  <c r="P104" i="155"/>
  <c r="H636" i="158"/>
  <c r="F637" i="158"/>
  <c r="F184" i="211"/>
  <c r="K184" i="211" s="1"/>
  <c r="K168" i="223"/>
  <c r="K245" i="223" s="1"/>
  <c r="K196" i="213"/>
  <c r="S255" i="172"/>
  <c r="P396" i="155"/>
  <c r="I897" i="155"/>
  <c r="J182" i="213"/>
  <c r="K196" i="216"/>
  <c r="I271" i="216"/>
  <c r="K195" i="162"/>
  <c r="F195" i="211" s="1"/>
  <c r="G195" i="211"/>
  <c r="J195" i="211" s="1"/>
  <c r="I180" i="223"/>
  <c r="I257" i="223" s="1"/>
  <c r="K18" i="9"/>
  <c r="H517" i="170"/>
  <c r="P517" i="170"/>
  <c r="I517" i="170"/>
  <c r="Q517" i="170"/>
  <c r="J517" i="170"/>
  <c r="N517" i="170"/>
  <c r="K517" i="170"/>
  <c r="L517" i="170"/>
  <c r="M517" i="170"/>
  <c r="F531" i="170"/>
  <c r="O936" i="170" s="1"/>
  <c r="F632" i="172"/>
  <c r="F969" i="171"/>
  <c r="L330" i="171"/>
  <c r="M330" i="171"/>
  <c r="N330" i="171"/>
  <c r="J330" i="171"/>
  <c r="P330" i="171"/>
  <c r="Q330" i="171"/>
  <c r="K330" i="171"/>
  <c r="H330" i="171"/>
  <c r="O330" i="171"/>
  <c r="I330" i="171"/>
  <c r="F330" i="223"/>
  <c r="H678" i="158"/>
  <c r="F680" i="158"/>
  <c r="F698" i="158" s="1"/>
  <c r="K475" i="215"/>
  <c r="K492" i="215" s="1"/>
  <c r="F492" i="215"/>
  <c r="L102" i="223"/>
  <c r="I194" i="162"/>
  <c r="I178" i="223" s="1"/>
  <c r="G194" i="166"/>
  <c r="G271" i="166" s="1"/>
  <c r="G18" i="159"/>
  <c r="G599" i="159"/>
  <c r="G927" i="159"/>
  <c r="J927" i="159" s="1"/>
  <c r="K927" i="159" s="1"/>
  <c r="N585" i="155"/>
  <c r="I967" i="158"/>
  <c r="I969" i="158"/>
  <c r="F969" i="173" s="1"/>
  <c r="I968" i="158"/>
  <c r="F968" i="173" s="1"/>
  <c r="I971" i="158"/>
  <c r="F971" i="173" s="1"/>
  <c r="I632" i="158"/>
  <c r="F632" i="173" s="1"/>
  <c r="I629" i="158"/>
  <c r="I621" i="158"/>
  <c r="I852" i="158"/>
  <c r="J852" i="158" s="1"/>
  <c r="K852" i="158" s="1"/>
  <c r="I684" i="158"/>
  <c r="R93" i="174"/>
  <c r="R243" i="174"/>
  <c r="S89" i="174"/>
  <c r="H973" i="161"/>
  <c r="P973" i="161"/>
  <c r="J973" i="161"/>
  <c r="L973" i="161"/>
  <c r="M973" i="161"/>
  <c r="K973" i="161"/>
  <c r="P246" i="173"/>
  <c r="P247" i="173" s="1"/>
  <c r="P93" i="173"/>
  <c r="P877" i="173" s="1"/>
  <c r="M246" i="173"/>
  <c r="M247" i="173" s="1"/>
  <c r="M93" i="173"/>
  <c r="M877" i="173" s="1"/>
  <c r="G892" i="174"/>
  <c r="R892" i="174" s="1"/>
  <c r="S892" i="174" s="1"/>
  <c r="J107" i="216"/>
  <c r="J261" i="216" s="1"/>
  <c r="G261" i="216"/>
  <c r="N261" i="161"/>
  <c r="I168" i="223"/>
  <c r="F382" i="155"/>
  <c r="F383" i="155" s="1"/>
  <c r="G518" i="170"/>
  <c r="J532" i="215"/>
  <c r="I524" i="171"/>
  <c r="Q524" i="171"/>
  <c r="J524" i="171"/>
  <c r="K524" i="171"/>
  <c r="O524" i="171"/>
  <c r="M524" i="171"/>
  <c r="N524" i="171"/>
  <c r="P524" i="171"/>
  <c r="H524" i="171"/>
  <c r="L524" i="171"/>
  <c r="H184" i="170"/>
  <c r="H13" i="170" s="1"/>
  <c r="N259" i="162"/>
  <c r="F105" i="214"/>
  <c r="N89" i="223"/>
  <c r="K525" i="214"/>
  <c r="H271" i="167"/>
  <c r="J119" i="166"/>
  <c r="J273" i="166" s="1"/>
  <c r="G273" i="166"/>
  <c r="H276" i="158"/>
  <c r="F285" i="158"/>
  <c r="H691" i="9"/>
  <c r="H710" i="9"/>
  <c r="J107" i="213"/>
  <c r="J261" i="213" s="1"/>
  <c r="G261" i="213"/>
  <c r="J105" i="215"/>
  <c r="G259" i="215"/>
  <c r="O589" i="173"/>
  <c r="L273" i="162"/>
  <c r="F119" i="212"/>
  <c r="L103" i="223"/>
  <c r="I261" i="174"/>
  <c r="I339" i="170"/>
  <c r="I355" i="166" s="1"/>
  <c r="Q339" i="170"/>
  <c r="I355" i="217" s="1"/>
  <c r="J339" i="170"/>
  <c r="I355" i="167" s="1"/>
  <c r="K339" i="170"/>
  <c r="I355" i="211" s="1"/>
  <c r="I355" i="215"/>
  <c r="L339" i="170"/>
  <c r="I355" i="212" s="1"/>
  <c r="M339" i="170"/>
  <c r="I355" i="213" s="1"/>
  <c r="N339" i="170"/>
  <c r="I355" i="214" s="1"/>
  <c r="H339" i="170"/>
  <c r="I355" i="165" s="1"/>
  <c r="P339" i="170"/>
  <c r="I355" i="216" s="1"/>
  <c r="M258" i="173"/>
  <c r="M259" i="173" s="1"/>
  <c r="M105" i="173"/>
  <c r="M878" i="173" s="1"/>
  <c r="M358" i="173" s="1"/>
  <c r="F526" i="214"/>
  <c r="K526" i="214" s="1"/>
  <c r="N510" i="223"/>
  <c r="G629" i="172"/>
  <c r="R629" i="172" s="1"/>
  <c r="S629" i="172" s="1"/>
  <c r="F525" i="164"/>
  <c r="R525" i="162"/>
  <c r="G509" i="223"/>
  <c r="I412" i="213"/>
  <c r="I414" i="213" s="1"/>
  <c r="M398" i="170"/>
  <c r="I412" i="165"/>
  <c r="I414" i="165" s="1"/>
  <c r="H398" i="170"/>
  <c r="N182" i="173"/>
  <c r="N184" i="173" s="1"/>
  <c r="N13" i="173" s="1"/>
  <c r="I197" i="214"/>
  <c r="I198" i="214" s="1"/>
  <c r="J105" i="216"/>
  <c r="G259" i="216"/>
  <c r="F520" i="223"/>
  <c r="J520" i="169"/>
  <c r="N520" i="169"/>
  <c r="M520" i="169"/>
  <c r="K520" i="169"/>
  <c r="L520" i="169"/>
  <c r="N104" i="155"/>
  <c r="H259" i="167"/>
  <c r="J118" i="216"/>
  <c r="K243" i="223"/>
  <c r="I589" i="173"/>
  <c r="K169" i="160"/>
  <c r="K170" i="160" s="1"/>
  <c r="R258" i="161"/>
  <c r="S258" i="161" s="1"/>
  <c r="S104" i="161"/>
  <c r="K475" i="165"/>
  <c r="K492" i="165" s="1"/>
  <c r="F492" i="165"/>
  <c r="R244" i="174"/>
  <c r="S244" i="174" s="1"/>
  <c r="S90" i="174"/>
  <c r="R517" i="174"/>
  <c r="G531" i="174"/>
  <c r="G533" i="174" s="1"/>
  <c r="G689" i="9"/>
  <c r="F688" i="157"/>
  <c r="G261" i="158"/>
  <c r="G890" i="158"/>
  <c r="J890" i="158" s="1"/>
  <c r="K890" i="158" s="1"/>
  <c r="G182" i="161"/>
  <c r="M297" i="170"/>
  <c r="I313" i="213" s="1"/>
  <c r="N297" i="170"/>
  <c r="I313" i="214" s="1"/>
  <c r="I313" i="215"/>
  <c r="K297" i="170"/>
  <c r="I313" i="211" s="1"/>
  <c r="P297" i="170"/>
  <c r="I313" i="216" s="1"/>
  <c r="Q297" i="170"/>
  <c r="I313" i="217" s="1"/>
  <c r="J297" i="170"/>
  <c r="I313" i="167" s="1"/>
  <c r="I297" i="170"/>
  <c r="I313" i="166" s="1"/>
  <c r="L297" i="170"/>
  <c r="I313" i="212" s="1"/>
  <c r="H297" i="170"/>
  <c r="I313" i="165" s="1"/>
  <c r="S255" i="173"/>
  <c r="K525" i="216"/>
  <c r="G973" i="158"/>
  <c r="G745" i="158" s="1"/>
  <c r="F967" i="171"/>
  <c r="G398" i="172"/>
  <c r="R396" i="172"/>
  <c r="H878" i="171"/>
  <c r="H107" i="171"/>
  <c r="H581" i="158"/>
  <c r="F581" i="172" s="1"/>
  <c r="J117" i="165"/>
  <c r="J522" i="170"/>
  <c r="I538" i="167" s="1"/>
  <c r="K522" i="170"/>
  <c r="I538" i="211" s="1"/>
  <c r="L522" i="170"/>
  <c r="I538" i="212" s="1"/>
  <c r="H522" i="170"/>
  <c r="I538" i="165" s="1"/>
  <c r="P522" i="170"/>
  <c r="I538" i="216" s="1"/>
  <c r="Q522" i="170"/>
  <c r="I538" i="217" s="1"/>
  <c r="N522" i="170"/>
  <c r="I538" i="214" s="1"/>
  <c r="M522" i="170"/>
  <c r="I538" i="213" s="1"/>
  <c r="I538" i="215"/>
  <c r="I522" i="170"/>
  <c r="I538" i="166" s="1"/>
  <c r="F117" i="217"/>
  <c r="J526" i="157"/>
  <c r="K526" i="157" s="1"/>
  <c r="F526" i="169"/>
  <c r="O526" i="169" s="1"/>
  <c r="J332" i="157"/>
  <c r="K332" i="157" s="1"/>
  <c r="F332" i="169"/>
  <c r="O332" i="169" s="1"/>
  <c r="K475" i="166"/>
  <c r="K492" i="166" s="1"/>
  <c r="F492" i="166"/>
  <c r="J119" i="212"/>
  <c r="J273" i="212" s="1"/>
  <c r="G273" i="212"/>
  <c r="N339" i="171"/>
  <c r="O339" i="171"/>
  <c r="H339" i="171"/>
  <c r="P339" i="171"/>
  <c r="L339" i="171"/>
  <c r="M339" i="171"/>
  <c r="K339" i="171"/>
  <c r="I339" i="171"/>
  <c r="J339" i="171"/>
  <c r="Q339" i="171"/>
  <c r="I12" i="158"/>
  <c r="I879" i="158"/>
  <c r="I357" i="158" s="1"/>
  <c r="G183" i="211"/>
  <c r="J183" i="211" s="1"/>
  <c r="K183" i="162"/>
  <c r="F183" i="211" s="1"/>
  <c r="F106" i="166"/>
  <c r="J532" i="213"/>
  <c r="F628" i="174"/>
  <c r="J971" i="159"/>
  <c r="K971" i="159" s="1"/>
  <c r="H170" i="173"/>
  <c r="I185" i="165"/>
  <c r="I186" i="165" s="1"/>
  <c r="P588" i="155"/>
  <c r="H604" i="216" s="1"/>
  <c r="P528" i="155"/>
  <c r="H544" i="216" s="1"/>
  <c r="P521" i="155"/>
  <c r="H537" i="216" s="1"/>
  <c r="P517" i="155"/>
  <c r="P295" i="155"/>
  <c r="H311" i="216" s="1"/>
  <c r="P297" i="155"/>
  <c r="H313" i="216" s="1"/>
  <c r="P337" i="155"/>
  <c r="H353" i="216" s="1"/>
  <c r="P526" i="155"/>
  <c r="H542" i="216" s="1"/>
  <c r="P335" i="155"/>
  <c r="H351" i="216" s="1"/>
  <c r="P333" i="155"/>
  <c r="H349" i="216" s="1"/>
  <c r="P181" i="155"/>
  <c r="P523" i="155"/>
  <c r="H539" i="216" s="1"/>
  <c r="P529" i="155"/>
  <c r="H545" i="216" s="1"/>
  <c r="P336" i="155"/>
  <c r="H352" i="216" s="1"/>
  <c r="P519" i="155"/>
  <c r="H535" i="216" s="1"/>
  <c r="P332" i="155"/>
  <c r="H348" i="216" s="1"/>
  <c r="P525" i="155"/>
  <c r="H541" i="216" s="1"/>
  <c r="P522" i="155"/>
  <c r="H538" i="216" s="1"/>
  <c r="P339" i="155"/>
  <c r="H355" i="216" s="1"/>
  <c r="P169" i="155"/>
  <c r="P334" i="155"/>
  <c r="H350" i="216" s="1"/>
  <c r="P341" i="155"/>
  <c r="H357" i="216" s="1"/>
  <c r="P524" i="155"/>
  <c r="H540" i="216" s="1"/>
  <c r="P330" i="155"/>
  <c r="H346" i="216" s="1"/>
  <c r="P586" i="155"/>
  <c r="H602" i="216" s="1"/>
  <c r="P530" i="155"/>
  <c r="H546" i="216" s="1"/>
  <c r="P587" i="155"/>
  <c r="H603" i="216" s="1"/>
  <c r="P520" i="155"/>
  <c r="H536" i="216" s="1"/>
  <c r="P331" i="155"/>
  <c r="H347" i="216" s="1"/>
  <c r="P329" i="155"/>
  <c r="H345" i="216" s="1"/>
  <c r="F526" i="213"/>
  <c r="K526" i="213" s="1"/>
  <c r="M532" i="162"/>
  <c r="N195" i="162"/>
  <c r="F195" i="214" s="1"/>
  <c r="G195" i="214"/>
  <c r="J195" i="214" s="1"/>
  <c r="N256" i="169"/>
  <c r="I533" i="157"/>
  <c r="I936" i="157"/>
  <c r="I629" i="157" s="1"/>
  <c r="F629" i="170" s="1"/>
  <c r="H259" i="211"/>
  <c r="N511" i="223"/>
  <c r="N641" i="160"/>
  <c r="N642" i="160" s="1"/>
  <c r="H641" i="160"/>
  <c r="H642" i="160" s="1"/>
  <c r="P641" i="160"/>
  <c r="P642" i="160" s="1"/>
  <c r="L641" i="160"/>
  <c r="L642" i="160" s="1"/>
  <c r="F642" i="160"/>
  <c r="I641" i="160"/>
  <c r="I642" i="160" s="1"/>
  <c r="J641" i="160"/>
  <c r="J642" i="160" s="1"/>
  <c r="Q641" i="160"/>
  <c r="Q642" i="160" s="1"/>
  <c r="M641" i="160"/>
  <c r="M642" i="160" s="1"/>
  <c r="O641" i="160"/>
  <c r="O642" i="160" s="1"/>
  <c r="K641" i="160"/>
  <c r="K642" i="160" s="1"/>
  <c r="F641" i="223"/>
  <c r="G194" i="211"/>
  <c r="G271" i="211" s="1"/>
  <c r="K194" i="162"/>
  <c r="K178" i="223" s="1"/>
  <c r="J938" i="159"/>
  <c r="K938" i="159" s="1"/>
  <c r="G854" i="159"/>
  <c r="O950" i="161"/>
  <c r="Q246" i="173"/>
  <c r="Q247" i="173" s="1"/>
  <c r="Q93" i="173"/>
  <c r="H382" i="174"/>
  <c r="H383" i="174" s="1"/>
  <c r="G379" i="174"/>
  <c r="H271" i="216"/>
  <c r="J105" i="214"/>
  <c r="G259" i="214"/>
  <c r="K475" i="213"/>
  <c r="K492" i="213" s="1"/>
  <c r="F492" i="213"/>
  <c r="I602" i="165"/>
  <c r="G586" i="170"/>
  <c r="J243" i="223"/>
  <c r="F13" i="160"/>
  <c r="F117" i="215"/>
  <c r="G881" i="174"/>
  <c r="R881" i="174" s="1"/>
  <c r="J105" i="217"/>
  <c r="G259" i="217"/>
  <c r="R255" i="174"/>
  <c r="R105" i="174"/>
  <c r="S101" i="174"/>
  <c r="R169" i="174"/>
  <c r="G246" i="174"/>
  <c r="G247" i="174" s="1"/>
  <c r="H271" i="215"/>
  <c r="I243" i="223"/>
  <c r="R323" i="172"/>
  <c r="H168" i="223"/>
  <c r="H282" i="159"/>
  <c r="F282" i="174" s="1"/>
  <c r="I282" i="159"/>
  <c r="F282" i="161" s="1"/>
  <c r="G524" i="170"/>
  <c r="J526" i="167"/>
  <c r="K526" i="167" s="1"/>
  <c r="G532" i="167"/>
  <c r="K523" i="158"/>
  <c r="K531" i="158" s="1"/>
  <c r="K533" i="158" s="1"/>
  <c r="K599" i="158" s="1"/>
  <c r="J531" i="158"/>
  <c r="J533" i="158" s="1"/>
  <c r="J599" i="158" s="1"/>
  <c r="P589" i="173"/>
  <c r="I603" i="216"/>
  <c r="I323" i="155"/>
  <c r="M973" i="174"/>
  <c r="I973" i="174"/>
  <c r="Q973" i="174"/>
  <c r="P973" i="174"/>
  <c r="H973" i="174"/>
  <c r="N973" i="174"/>
  <c r="O973" i="174"/>
  <c r="K973" i="174"/>
  <c r="L973" i="174"/>
  <c r="J973" i="174"/>
  <c r="O533" i="161"/>
  <c r="O938" i="161"/>
  <c r="O629" i="161" s="1"/>
  <c r="K184" i="167"/>
  <c r="M180" i="223"/>
  <c r="M257" i="223" s="1"/>
  <c r="G261" i="165"/>
  <c r="J107" i="165"/>
  <c r="J261" i="165" s="1"/>
  <c r="I271" i="215"/>
  <c r="H235" i="170"/>
  <c r="R158" i="170"/>
  <c r="K169" i="158"/>
  <c r="J170" i="158"/>
  <c r="J246" i="158"/>
  <c r="J247" i="158" s="1"/>
  <c r="K323" i="155"/>
  <c r="F182" i="213"/>
  <c r="H259" i="216"/>
  <c r="P180" i="223"/>
  <c r="P257" i="223" s="1"/>
  <c r="J526" i="166"/>
  <c r="K526" i="166" s="1"/>
  <c r="G532" i="166"/>
  <c r="K525" i="212"/>
  <c r="F532" i="212"/>
  <c r="G195" i="167"/>
  <c r="J195" i="167" s="1"/>
  <c r="J195" i="162"/>
  <c r="F195" i="167" s="1"/>
  <c r="K526" i="217"/>
  <c r="I271" i="212"/>
  <c r="I259" i="166"/>
  <c r="M880" i="161"/>
  <c r="M107" i="161"/>
  <c r="M12" i="161" s="1"/>
  <c r="F968" i="171"/>
  <c r="G897" i="172"/>
  <c r="R897" i="172" s="1"/>
  <c r="M13" i="161"/>
  <c r="M883" i="161"/>
  <c r="K527" i="212"/>
  <c r="J642" i="159"/>
  <c r="K641" i="159"/>
  <c r="K642" i="159" s="1"/>
  <c r="F106" i="216"/>
  <c r="I185" i="166"/>
  <c r="I186" i="166" s="1"/>
  <c r="I256" i="169"/>
  <c r="H194" i="162"/>
  <c r="H271" i="162" s="1"/>
  <c r="G194" i="165"/>
  <c r="G271" i="165" s="1"/>
  <c r="F532" i="211"/>
  <c r="K525" i="211"/>
  <c r="J105" i="213"/>
  <c r="G259" i="213"/>
  <c r="K589" i="173"/>
  <c r="R476" i="169"/>
  <c r="S459" i="169"/>
  <c r="S476" i="169" s="1"/>
  <c r="H601" i="167"/>
  <c r="H605" i="167" s="1"/>
  <c r="J589" i="155"/>
  <c r="J948" i="155" s="1"/>
  <c r="I599" i="158"/>
  <c r="I18" i="158"/>
  <c r="I925" i="158"/>
  <c r="I628" i="158" s="1"/>
  <c r="J119" i="214"/>
  <c r="J273" i="214" s="1"/>
  <c r="G273" i="214"/>
  <c r="H296" i="158"/>
  <c r="F296" i="172" s="1"/>
  <c r="L970" i="161"/>
  <c r="M970" i="161"/>
  <c r="J970" i="161"/>
  <c r="K970" i="161"/>
  <c r="P970" i="161"/>
  <c r="H970" i="161"/>
  <c r="H246" i="173"/>
  <c r="H247" i="173" s="1"/>
  <c r="H93" i="173"/>
  <c r="H877" i="173" s="1"/>
  <c r="H897" i="169"/>
  <c r="I897" i="169"/>
  <c r="P261" i="162"/>
  <c r="F107" i="216"/>
  <c r="H894" i="157"/>
  <c r="G532" i="215"/>
  <c r="H302" i="158"/>
  <c r="F306" i="158"/>
  <c r="F117" i="216"/>
  <c r="J106" i="212"/>
  <c r="F118" i="213"/>
  <c r="S104" i="174"/>
  <c r="J107" i="214"/>
  <c r="J261" i="214" s="1"/>
  <c r="G261" i="214"/>
  <c r="N532" i="162"/>
  <c r="F531" i="164"/>
  <c r="L104" i="170"/>
  <c r="M104" i="170"/>
  <c r="N104" i="170"/>
  <c r="J104" i="170"/>
  <c r="P104" i="170"/>
  <c r="Q104" i="170"/>
  <c r="F258" i="170"/>
  <c r="I104" i="170"/>
  <c r="H104" i="170"/>
  <c r="K104" i="170"/>
  <c r="F105" i="170"/>
  <c r="O878" i="170" s="1"/>
  <c r="F104" i="223"/>
  <c r="Q258" i="173"/>
  <c r="Q259" i="173" s="1"/>
  <c r="Q105" i="173"/>
  <c r="Q878" i="173" s="1"/>
  <c r="Q358" i="173" s="1"/>
  <c r="J526" i="165"/>
  <c r="K526" i="165" s="1"/>
  <c r="G532" i="165"/>
  <c r="H235" i="155"/>
  <c r="R158" i="155"/>
  <c r="H305" i="158"/>
  <c r="F305" i="172" s="1"/>
  <c r="O511" i="223"/>
  <c r="J518" i="157"/>
  <c r="K518" i="157" s="1"/>
  <c r="F518" i="169"/>
  <c r="O518" i="169" s="1"/>
  <c r="I184" i="173"/>
  <c r="I13" i="173" s="1"/>
  <c r="I603" i="214"/>
  <c r="J119" i="216"/>
  <c r="J273" i="216" s="1"/>
  <c r="G273" i="216"/>
  <c r="G532" i="214"/>
  <c r="R243" i="161"/>
  <c r="S89" i="161"/>
  <c r="J183" i="162"/>
  <c r="F183" i="167" s="1"/>
  <c r="G183" i="167"/>
  <c r="J183" i="167" s="1"/>
  <c r="G937" i="160"/>
  <c r="R937" i="160" s="1"/>
  <c r="S937" i="160" s="1"/>
  <c r="K107" i="172"/>
  <c r="K12" i="172" s="1"/>
  <c r="J106" i="217"/>
  <c r="J105" i="212"/>
  <c r="J106" i="213"/>
  <c r="J118" i="215"/>
  <c r="I107" i="172"/>
  <c r="I12" i="172" s="1"/>
  <c r="K334" i="160"/>
  <c r="G334" i="160" s="1"/>
  <c r="R334" i="160" s="1"/>
  <c r="S334" i="160" s="1"/>
  <c r="K333" i="160"/>
  <c r="G333" i="160" s="1"/>
  <c r="R333" i="160" s="1"/>
  <c r="S333" i="160" s="1"/>
  <c r="K330" i="160"/>
  <c r="G330" i="160" s="1"/>
  <c r="R330" i="160" s="1"/>
  <c r="S330" i="160" s="1"/>
  <c r="K332" i="160"/>
  <c r="G332" i="160" s="1"/>
  <c r="R332" i="160" s="1"/>
  <c r="S332" i="160" s="1"/>
  <c r="K587" i="160"/>
  <c r="G587" i="160" s="1"/>
  <c r="R587" i="160" s="1"/>
  <c r="S587" i="160" s="1"/>
  <c r="K530" i="160"/>
  <c r="G530" i="160" s="1"/>
  <c r="R530" i="160" s="1"/>
  <c r="S530" i="160" s="1"/>
  <c r="K585" i="160"/>
  <c r="K517" i="160"/>
  <c r="G517" i="160" s="1"/>
  <c r="R517" i="160" s="1"/>
  <c r="S517" i="160" s="1"/>
  <c r="K341" i="160"/>
  <c r="G341" i="160" s="1"/>
  <c r="R341" i="160" s="1"/>
  <c r="S341" i="160" s="1"/>
  <c r="K588" i="160"/>
  <c r="G588" i="160" s="1"/>
  <c r="R588" i="160" s="1"/>
  <c r="S588" i="160" s="1"/>
  <c r="K521" i="160"/>
  <c r="G521" i="160" s="1"/>
  <c r="R521" i="160" s="1"/>
  <c r="S521" i="160" s="1"/>
  <c r="K295" i="160"/>
  <c r="G295" i="160" s="1"/>
  <c r="R295" i="160" s="1"/>
  <c r="S295" i="160" s="1"/>
  <c r="K337" i="160"/>
  <c r="G337" i="160" s="1"/>
  <c r="R337" i="160" s="1"/>
  <c r="S337" i="160" s="1"/>
  <c r="K323" i="160"/>
  <c r="G323" i="160" s="1"/>
  <c r="K526" i="160"/>
  <c r="G526" i="160" s="1"/>
  <c r="R526" i="160" s="1"/>
  <c r="S526" i="160" s="1"/>
  <c r="K586" i="160"/>
  <c r="G586" i="160" s="1"/>
  <c r="R586" i="160" s="1"/>
  <c r="S586" i="160" s="1"/>
  <c r="K339" i="160"/>
  <c r="G339" i="160" s="1"/>
  <c r="R339" i="160" s="1"/>
  <c r="S339" i="160" s="1"/>
  <c r="K297" i="160"/>
  <c r="G297" i="160" s="1"/>
  <c r="R297" i="160" s="1"/>
  <c r="S297" i="160" s="1"/>
  <c r="H386" i="158"/>
  <c r="F389" i="158"/>
  <c r="R323" i="161"/>
  <c r="K255" i="157"/>
  <c r="H18" i="174"/>
  <c r="H599" i="174"/>
  <c r="F582" i="158"/>
  <c r="H580" i="158"/>
  <c r="G867" i="158"/>
  <c r="F852" i="171"/>
  <c r="G756" i="158"/>
  <c r="J258" i="159"/>
  <c r="J259" i="159" s="1"/>
  <c r="K104" i="159"/>
  <c r="J105" i="159"/>
  <c r="F679" i="157"/>
  <c r="N588" i="169"/>
  <c r="N641" i="169"/>
  <c r="N169" i="160"/>
  <c r="N170" i="160" s="1"/>
  <c r="N181" i="160"/>
  <c r="N182" i="160" s="1"/>
  <c r="J533" i="173"/>
  <c r="J936" i="173"/>
  <c r="J106" i="211"/>
  <c r="H533" i="167"/>
  <c r="G559" i="9"/>
  <c r="G942" i="9" s="1"/>
  <c r="J942" i="9" s="1"/>
  <c r="K942" i="9" s="1"/>
  <c r="J558" i="9"/>
  <c r="F558" i="157"/>
  <c r="O587" i="171"/>
  <c r="H587" i="171"/>
  <c r="P587" i="171"/>
  <c r="I587" i="171"/>
  <c r="Q587" i="171"/>
  <c r="M587" i="171"/>
  <c r="N587" i="171"/>
  <c r="K587" i="171"/>
  <c r="L587" i="171"/>
  <c r="J587" i="171"/>
  <c r="F589" i="171"/>
  <c r="J119" i="217"/>
  <c r="H259" i="166"/>
  <c r="J517" i="157"/>
  <c r="F517" i="169"/>
  <c r="O517" i="169" s="1"/>
  <c r="G531" i="157"/>
  <c r="L194" i="162"/>
  <c r="L271" i="162" s="1"/>
  <c r="G194" i="212"/>
  <c r="H971" i="161"/>
  <c r="P971" i="161"/>
  <c r="L971" i="161"/>
  <c r="M971" i="161"/>
  <c r="J971" i="161"/>
  <c r="K971" i="161"/>
  <c r="G92" i="173"/>
  <c r="H280" i="158"/>
  <c r="F280" i="172" s="1"/>
  <c r="R256" i="171"/>
  <c r="S256" i="171" s="1"/>
  <c r="S102" i="171"/>
  <c r="R396" i="173"/>
  <c r="G398" i="173"/>
  <c r="F119" i="217"/>
  <c r="F117" i="165"/>
  <c r="J106" i="216"/>
  <c r="R518" i="161"/>
  <c r="S518" i="161" s="1"/>
  <c r="G531" i="161"/>
  <c r="K184" i="166"/>
  <c r="J107" i="166"/>
  <c r="J261" i="166" s="1"/>
  <c r="G261" i="166"/>
  <c r="O18" i="174"/>
  <c r="O599" i="174"/>
  <c r="J119" i="215"/>
  <c r="J273" i="215" s="1"/>
  <c r="G273" i="215"/>
  <c r="F106" i="165"/>
  <c r="F969" i="174"/>
  <c r="P170" i="173"/>
  <c r="I185" i="216"/>
  <c r="I186" i="216" s="1"/>
  <c r="J182" i="211"/>
  <c r="G13" i="159"/>
  <c r="J13" i="159" s="1"/>
  <c r="K13" i="159" s="1"/>
  <c r="G883" i="159"/>
  <c r="L169" i="171"/>
  <c r="M169" i="171"/>
  <c r="N169" i="171"/>
  <c r="J169" i="171"/>
  <c r="J170" i="171" s="1"/>
  <c r="P169" i="171"/>
  <c r="Q169" i="171"/>
  <c r="K169" i="171"/>
  <c r="H169" i="171"/>
  <c r="I169" i="171"/>
  <c r="O169" i="171"/>
  <c r="F170" i="171"/>
  <c r="F246" i="171"/>
  <c r="H339" i="167"/>
  <c r="H271" i="214"/>
  <c r="K92" i="169"/>
  <c r="F182" i="165"/>
  <c r="I259" i="212"/>
  <c r="L195" i="162"/>
  <c r="F195" i="212" s="1"/>
  <c r="G195" i="212"/>
  <c r="J195" i="212" s="1"/>
  <c r="S166" i="173"/>
  <c r="F685" i="157"/>
  <c r="R244" i="171"/>
  <c r="S244" i="171" s="1"/>
  <c r="S90" i="171"/>
  <c r="J182" i="216"/>
  <c r="G899" i="161"/>
  <c r="R899" i="161" s="1"/>
  <c r="F971" i="171"/>
  <c r="H271" i="217"/>
  <c r="H328" i="158"/>
  <c r="F328" i="172" s="1"/>
  <c r="K255" i="169"/>
  <c r="F118" i="166"/>
  <c r="Q194" i="162"/>
  <c r="Q178" i="223" s="1"/>
  <c r="G194" i="217"/>
  <c r="G271" i="217" s="1"/>
  <c r="J194" i="162"/>
  <c r="J178" i="223" s="1"/>
  <c r="G194" i="167"/>
  <c r="J255" i="169"/>
  <c r="K532" i="162"/>
  <c r="M259" i="162"/>
  <c r="F105" i="213"/>
  <c r="R475" i="162"/>
  <c r="F475" i="164"/>
  <c r="G492" i="162"/>
  <c r="H601" i="213"/>
  <c r="H605" i="213" s="1"/>
  <c r="M589" i="155"/>
  <c r="M948" i="155" s="1"/>
  <c r="J296" i="9"/>
  <c r="K296" i="9" s="1"/>
  <c r="F296" i="157"/>
  <c r="L246" i="173"/>
  <c r="L247" i="173" s="1"/>
  <c r="L93" i="173"/>
  <c r="L877" i="173" s="1"/>
  <c r="I603" i="212"/>
  <c r="S178" i="171"/>
  <c r="R257" i="171"/>
  <c r="S257" i="171" s="1"/>
  <c r="S103" i="171"/>
  <c r="J530" i="157"/>
  <c r="K530" i="157" s="1"/>
  <c r="F530" i="169"/>
  <c r="O530" i="169" s="1"/>
  <c r="L244" i="169"/>
  <c r="J93" i="155"/>
  <c r="F196" i="212"/>
  <c r="K196" i="212" s="1"/>
  <c r="L180" i="223"/>
  <c r="F587" i="223"/>
  <c r="N587" i="169"/>
  <c r="L587" i="169"/>
  <c r="K587" i="169"/>
  <c r="M587" i="169"/>
  <c r="J587" i="169"/>
  <c r="I408" i="158"/>
  <c r="I891" i="158"/>
  <c r="I293" i="158" s="1"/>
  <c r="F293" i="173" s="1"/>
  <c r="K892" i="161"/>
  <c r="L892" i="161"/>
  <c r="M892" i="161"/>
  <c r="I892" i="161"/>
  <c r="Q892" i="161"/>
  <c r="F261" i="161"/>
  <c r="O892" i="161"/>
  <c r="H892" i="161"/>
  <c r="J892" i="161"/>
  <c r="P892" i="161"/>
  <c r="N892" i="161"/>
  <c r="F118" i="167"/>
  <c r="J102" i="223"/>
  <c r="O259" i="162"/>
  <c r="F105" i="215"/>
  <c r="I261" i="157"/>
  <c r="I890" i="157"/>
  <c r="J341" i="157"/>
  <c r="K341" i="157" s="1"/>
  <c r="F341" i="169"/>
  <c r="O341" i="169" s="1"/>
  <c r="I185" i="214"/>
  <c r="I186" i="214" s="1"/>
  <c r="I412" i="211"/>
  <c r="I414" i="211" s="1"/>
  <c r="J543" i="164"/>
  <c r="I105" i="171"/>
  <c r="P259" i="162"/>
  <c r="F105" i="216"/>
  <c r="O183" i="162"/>
  <c r="F183" i="215" s="1"/>
  <c r="G183" i="215"/>
  <c r="J183" i="215" s="1"/>
  <c r="G563" i="9"/>
  <c r="J562" i="9"/>
  <c r="F562" i="157"/>
  <c r="J261" i="162"/>
  <c r="F107" i="167"/>
  <c r="H338" i="158"/>
  <c r="F338" i="172" s="1"/>
  <c r="G184" i="172"/>
  <c r="G13" i="172" s="1"/>
  <c r="R13" i="172" s="1"/>
  <c r="S13" i="172" s="1"/>
  <c r="K261" i="172"/>
  <c r="G330" i="173"/>
  <c r="R330" i="173" s="1"/>
  <c r="S330" i="173" s="1"/>
  <c r="Q599" i="174"/>
  <c r="Q18" i="174"/>
  <c r="F106" i="213"/>
  <c r="M90" i="223"/>
  <c r="F118" i="215"/>
  <c r="I194" i="164"/>
  <c r="R178" i="170"/>
  <c r="H404" i="9"/>
  <c r="H898" i="9"/>
  <c r="P531" i="160"/>
  <c r="P533" i="160" s="1"/>
  <c r="P107" i="171"/>
  <c r="H947" i="9"/>
  <c r="G105" i="162"/>
  <c r="G105" i="164"/>
  <c r="R89" i="169"/>
  <c r="R585" i="172"/>
  <c r="G589" i="172"/>
  <c r="H304" i="158"/>
  <c r="F304" i="172" s="1"/>
  <c r="G261" i="159"/>
  <c r="G892" i="159"/>
  <c r="J892" i="159" s="1"/>
  <c r="K892" i="159" s="1"/>
  <c r="G196" i="164"/>
  <c r="J196" i="164" s="1"/>
  <c r="G196" i="162"/>
  <c r="G180" i="223" s="1"/>
  <c r="R180" i="169"/>
  <c r="S180" i="169" s="1"/>
  <c r="F106" i="211"/>
  <c r="K90" i="223"/>
  <c r="K475" i="167"/>
  <c r="K492" i="167" s="1"/>
  <c r="F492" i="167"/>
  <c r="H529" i="170"/>
  <c r="I545" i="165" s="1"/>
  <c r="P529" i="170"/>
  <c r="I545" i="216" s="1"/>
  <c r="I529" i="170"/>
  <c r="I545" i="166" s="1"/>
  <c r="Q529" i="170"/>
  <c r="I545" i="217" s="1"/>
  <c r="J529" i="170"/>
  <c r="I545" i="167" s="1"/>
  <c r="N529" i="170"/>
  <c r="I545" i="214" s="1"/>
  <c r="I545" i="215"/>
  <c r="L529" i="170"/>
  <c r="I545" i="212" s="1"/>
  <c r="K529" i="170"/>
  <c r="I545" i="211" s="1"/>
  <c r="M529" i="170"/>
  <c r="I545" i="213" s="1"/>
  <c r="S178" i="173"/>
  <c r="J118" i="212"/>
  <c r="G12" i="157"/>
  <c r="G879" i="157"/>
  <c r="O107" i="171"/>
  <c r="O877" i="171"/>
  <c r="O379" i="171" s="1"/>
  <c r="O382" i="171" s="1"/>
  <c r="O383" i="171" s="1"/>
  <c r="I533" i="161"/>
  <c r="I938" i="161"/>
  <c r="I971" i="161" s="1"/>
  <c r="H277" i="158"/>
  <c r="F277" i="172" s="1"/>
  <c r="J182" i="215"/>
  <c r="H282" i="172"/>
  <c r="P282" i="172"/>
  <c r="I282" i="172"/>
  <c r="Q282" i="172"/>
  <c r="J282" i="172"/>
  <c r="N282" i="172"/>
  <c r="K282" i="172"/>
  <c r="L282" i="172"/>
  <c r="O282" i="172"/>
  <c r="M282" i="172"/>
  <c r="J117" i="216"/>
  <c r="H628" i="158"/>
  <c r="H271" i="213"/>
  <c r="I197" i="211"/>
  <c r="I198" i="211" s="1"/>
  <c r="K475" i="216"/>
  <c r="K492" i="216" s="1"/>
  <c r="F492" i="216"/>
  <c r="I588" i="155"/>
  <c r="H604" i="166" s="1"/>
  <c r="I335" i="155"/>
  <c r="H351" i="166" s="1"/>
  <c r="I330" i="155"/>
  <c r="H346" i="166" s="1"/>
  <c r="I522" i="155"/>
  <c r="H538" i="166" s="1"/>
  <c r="I521" i="155"/>
  <c r="H537" i="166" s="1"/>
  <c r="I528" i="155"/>
  <c r="H544" i="166" s="1"/>
  <c r="I169" i="155"/>
  <c r="I524" i="155"/>
  <c r="H540" i="166" s="1"/>
  <c r="I336" i="155"/>
  <c r="H352" i="166" s="1"/>
  <c r="I526" i="155"/>
  <c r="H542" i="166" s="1"/>
  <c r="I181" i="155"/>
  <c r="I341" i="155"/>
  <c r="H357" i="166" s="1"/>
  <c r="I517" i="155"/>
  <c r="I519" i="155"/>
  <c r="H535" i="166" s="1"/>
  <c r="I332" i="155"/>
  <c r="H348" i="166" s="1"/>
  <c r="I331" i="155"/>
  <c r="H347" i="166" s="1"/>
  <c r="I520" i="155"/>
  <c r="H536" i="166" s="1"/>
  <c r="I297" i="155"/>
  <c r="H313" i="166" s="1"/>
  <c r="I333" i="155"/>
  <c r="H349" i="166" s="1"/>
  <c r="I337" i="155"/>
  <c r="H353" i="166" s="1"/>
  <c r="I339" i="155"/>
  <c r="H355" i="166" s="1"/>
  <c r="I295" i="155"/>
  <c r="H311" i="166" s="1"/>
  <c r="I530" i="155"/>
  <c r="H546" i="166" s="1"/>
  <c r="I334" i="155"/>
  <c r="H350" i="166" s="1"/>
  <c r="I525" i="155"/>
  <c r="H541" i="166" s="1"/>
  <c r="I329" i="155"/>
  <c r="H345" i="166" s="1"/>
  <c r="I523" i="155"/>
  <c r="H539" i="166" s="1"/>
  <c r="I529" i="155"/>
  <c r="H545" i="166" s="1"/>
  <c r="I587" i="155"/>
  <c r="H603" i="166" s="1"/>
  <c r="I586" i="155"/>
  <c r="H602" i="166" s="1"/>
  <c r="I641" i="155"/>
  <c r="F18" i="174"/>
  <c r="I927" i="174"/>
  <c r="Q927" i="174"/>
  <c r="M927" i="174"/>
  <c r="L927" i="174"/>
  <c r="F599" i="174"/>
  <c r="N927" i="174"/>
  <c r="O927" i="174"/>
  <c r="J927" i="174"/>
  <c r="G927" i="174"/>
  <c r="H927" i="174"/>
  <c r="K927" i="174"/>
  <c r="P927" i="174"/>
  <c r="I950" i="159"/>
  <c r="O950" i="159" s="1"/>
  <c r="J282" i="9"/>
  <c r="K282" i="9" s="1"/>
  <c r="F282" i="157"/>
  <c r="G107" i="162"/>
  <c r="G107" i="164"/>
  <c r="R91" i="169"/>
  <c r="G245" i="169"/>
  <c r="O523" i="171"/>
  <c r="H523" i="171"/>
  <c r="P523" i="171"/>
  <c r="I523" i="171"/>
  <c r="Q523" i="171"/>
  <c r="M523" i="171"/>
  <c r="K523" i="171"/>
  <c r="L523" i="171"/>
  <c r="N523" i="171"/>
  <c r="J523" i="171"/>
  <c r="H558" i="159"/>
  <c r="I558" i="159"/>
  <c r="F559" i="159"/>
  <c r="H259" i="165"/>
  <c r="H339" i="212"/>
  <c r="M195" i="162"/>
  <c r="F195" i="213" s="1"/>
  <c r="G195" i="213"/>
  <c r="J195" i="213" s="1"/>
  <c r="K510" i="223"/>
  <c r="S243" i="172"/>
  <c r="I969" i="172"/>
  <c r="Q969" i="172"/>
  <c r="J969" i="172"/>
  <c r="K969" i="172"/>
  <c r="O969" i="172"/>
  <c r="H969" i="172"/>
  <c r="L969" i="172"/>
  <c r="N969" i="172"/>
  <c r="M969" i="172"/>
  <c r="P969" i="172"/>
  <c r="M168" i="223"/>
  <c r="M245" i="223" s="1"/>
  <c r="K525" i="217"/>
  <c r="P585" i="155"/>
  <c r="I975" i="159"/>
  <c r="I745" i="159" s="1"/>
  <c r="F969" i="161"/>
  <c r="Q101" i="223"/>
  <c r="G879" i="172"/>
  <c r="R879" i="172" s="1"/>
  <c r="I271" i="166"/>
  <c r="H182" i="173"/>
  <c r="I197" i="165"/>
  <c r="I198" i="165" s="1"/>
  <c r="G181" i="173"/>
  <c r="J18" i="174"/>
  <c r="J599" i="174"/>
  <c r="K107" i="171"/>
  <c r="K877" i="171"/>
  <c r="K379" i="171" s="1"/>
  <c r="K382" i="171" s="1"/>
  <c r="K383" i="171" s="1"/>
  <c r="G259" i="211"/>
  <c r="J105" i="211"/>
  <c r="I13" i="161"/>
  <c r="I883" i="161"/>
  <c r="K107" i="161"/>
  <c r="K12" i="161" s="1"/>
  <c r="K879" i="161"/>
  <c r="K379" i="161" s="1"/>
  <c r="K382" i="161" s="1"/>
  <c r="K383" i="161" s="1"/>
  <c r="S166" i="174"/>
  <c r="J297" i="157"/>
  <c r="K297" i="157" s="1"/>
  <c r="F297" i="169"/>
  <c r="O297" i="169" s="1"/>
  <c r="J969" i="159"/>
  <c r="H261" i="162"/>
  <c r="F107" i="165"/>
  <c r="J182" i="166"/>
  <c r="H259" i="214"/>
  <c r="N396" i="155"/>
  <c r="H339" i="213"/>
  <c r="I259" i="217"/>
  <c r="G897" i="173"/>
  <c r="R897" i="173" s="1"/>
  <c r="K971" i="174"/>
  <c r="O971" i="174"/>
  <c r="I971" i="174"/>
  <c r="J971" i="174"/>
  <c r="L971" i="174"/>
  <c r="Q971" i="174"/>
  <c r="N971" i="174"/>
  <c r="P971" i="174"/>
  <c r="H971" i="174"/>
  <c r="M971" i="174"/>
  <c r="I117" i="164"/>
  <c r="R101" i="170"/>
  <c r="G255" i="170"/>
  <c r="O170" i="173"/>
  <c r="O184" i="173" s="1"/>
  <c r="I185" i="215"/>
  <c r="I186" i="215" s="1"/>
  <c r="F182" i="211"/>
  <c r="H259" i="215"/>
  <c r="I259" i="215"/>
  <c r="J107" i="217"/>
  <c r="J261" i="217" s="1"/>
  <c r="G261" i="217"/>
  <c r="H91" i="223"/>
  <c r="F182" i="166"/>
  <c r="G587" i="173"/>
  <c r="I259" i="216"/>
  <c r="R245" i="155"/>
  <c r="S245" i="155" s="1"/>
  <c r="H699" i="173"/>
  <c r="H753" i="173"/>
  <c r="H654" i="173"/>
  <c r="I271" i="165"/>
  <c r="I182" i="164"/>
  <c r="R166" i="170"/>
  <c r="K396" i="155"/>
  <c r="G897" i="171"/>
  <c r="R897" i="171" s="1"/>
  <c r="I510" i="223"/>
  <c r="I107" i="157"/>
  <c r="I877" i="157"/>
  <c r="I379" i="157" s="1"/>
  <c r="J182" i="165"/>
  <c r="R925" i="172"/>
  <c r="S925" i="172" s="1"/>
  <c r="P195" i="162"/>
  <c r="F195" i="216" s="1"/>
  <c r="G195" i="216"/>
  <c r="J195" i="216" s="1"/>
  <c r="K180" i="223"/>
  <c r="K257" i="223" s="1"/>
  <c r="R91" i="160"/>
  <c r="G245" i="160"/>
  <c r="G883" i="174"/>
  <c r="R883" i="174" s="1"/>
  <c r="F19" i="158"/>
  <c r="F600" i="158"/>
  <c r="J685" i="9"/>
  <c r="K684" i="9"/>
  <c r="K685" i="9" s="1"/>
  <c r="H973" i="158"/>
  <c r="H745" i="158" s="1"/>
  <c r="F967" i="172"/>
  <c r="H566" i="158"/>
  <c r="M530" i="171"/>
  <c r="N530" i="171"/>
  <c r="O530" i="171"/>
  <c r="K530" i="171"/>
  <c r="I530" i="171"/>
  <c r="J530" i="171"/>
  <c r="L530" i="171"/>
  <c r="Q530" i="171"/>
  <c r="P530" i="171"/>
  <c r="H530" i="171"/>
  <c r="K525" i="215"/>
  <c r="F117" i="211"/>
  <c r="J118" i="166"/>
  <c r="P194" i="162"/>
  <c r="G194" i="216"/>
  <c r="M89" i="223"/>
  <c r="K903" i="172"/>
  <c r="K24" i="172" s="1"/>
  <c r="L903" i="172"/>
  <c r="L24" i="172" s="1"/>
  <c r="M903" i="172"/>
  <c r="M24" i="172" s="1"/>
  <c r="I903" i="172"/>
  <c r="I24" i="172" s="1"/>
  <c r="Q903" i="172"/>
  <c r="Q24" i="172" s="1"/>
  <c r="J903" i="172"/>
  <c r="J24" i="172" s="1"/>
  <c r="H903" i="172"/>
  <c r="O903" i="172"/>
  <c r="O24" i="172" s="1"/>
  <c r="P903" i="172"/>
  <c r="P24" i="172" s="1"/>
  <c r="N903" i="172"/>
  <c r="N24" i="172" s="1"/>
  <c r="I290" i="159"/>
  <c r="F290" i="161" s="1"/>
  <c r="I296" i="159"/>
  <c r="F296" i="161" s="1"/>
  <c r="I628" i="159"/>
  <c r="G628" i="159" s="1"/>
  <c r="J475" i="164"/>
  <c r="J492" i="164" s="1"/>
  <c r="G492" i="164"/>
  <c r="I603" i="165"/>
  <c r="H533" i="212"/>
  <c r="N273" i="162"/>
  <c r="F119" i="214"/>
  <c r="H621" i="161"/>
  <c r="P621" i="161"/>
  <c r="L621" i="161"/>
  <c r="J621" i="161"/>
  <c r="M621" i="161"/>
  <c r="K621" i="161"/>
  <c r="F107" i="173"/>
  <c r="F408" i="174"/>
  <c r="I893" i="174"/>
  <c r="Q893" i="174"/>
  <c r="J893" i="174"/>
  <c r="K893" i="174"/>
  <c r="O893" i="174"/>
  <c r="P893" i="174"/>
  <c r="M893" i="174"/>
  <c r="H893" i="174"/>
  <c r="L893" i="174"/>
  <c r="N893" i="174"/>
  <c r="H699" i="172"/>
  <c r="H753" i="172"/>
  <c r="H654" i="172"/>
  <c r="H685" i="158"/>
  <c r="F684" i="172"/>
  <c r="R181" i="174"/>
  <c r="G182" i="174"/>
  <c r="G184" i="174" s="1"/>
  <c r="G13" i="174" s="1"/>
  <c r="G258" i="174"/>
  <c r="G259" i="174" s="1"/>
  <c r="F106" i="212"/>
  <c r="L90" i="223"/>
  <c r="K92" i="155"/>
  <c r="J107" i="215"/>
  <c r="J261" i="215" s="1"/>
  <c r="G261" i="215"/>
  <c r="H948" i="173"/>
  <c r="I331" i="170"/>
  <c r="I347" i="166" s="1"/>
  <c r="Q331" i="170"/>
  <c r="I347" i="217" s="1"/>
  <c r="J331" i="170"/>
  <c r="I347" i="167" s="1"/>
  <c r="K331" i="170"/>
  <c r="I347" i="211" s="1"/>
  <c r="I347" i="215"/>
  <c r="L331" i="170"/>
  <c r="I347" i="212" s="1"/>
  <c r="M331" i="170"/>
  <c r="I347" i="213" s="1"/>
  <c r="N331" i="170"/>
  <c r="I347" i="214" s="1"/>
  <c r="H331" i="170"/>
  <c r="I347" i="165" s="1"/>
  <c r="P331" i="170"/>
  <c r="I347" i="216" s="1"/>
  <c r="S878" i="172"/>
  <c r="W878" i="172"/>
  <c r="G515" i="223"/>
  <c r="R515" i="223" s="1"/>
  <c r="S515" i="223" s="1"/>
  <c r="G339" i="173"/>
  <c r="R339" i="173" s="1"/>
  <c r="S339" i="173" s="1"/>
  <c r="H350" i="158"/>
  <c r="F350" i="172" s="1"/>
  <c r="K256" i="169"/>
  <c r="F528" i="215"/>
  <c r="K528" i="215" s="1"/>
  <c r="O512" i="223"/>
  <c r="O89" i="223"/>
  <c r="F528" i="223"/>
  <c r="J528" i="169"/>
  <c r="N528" i="169"/>
  <c r="M528" i="169"/>
  <c r="K528" i="169"/>
  <c r="L528" i="169"/>
  <c r="K258" i="173"/>
  <c r="K259" i="173" s="1"/>
  <c r="K105" i="173"/>
  <c r="K878" i="173" s="1"/>
  <c r="K358" i="173" s="1"/>
  <c r="P258" i="173"/>
  <c r="P259" i="173" s="1"/>
  <c r="P105" i="173"/>
  <c r="P878" i="173" s="1"/>
  <c r="P358" i="173" s="1"/>
  <c r="R101" i="160"/>
  <c r="G255" i="160"/>
  <c r="G117" i="164"/>
  <c r="I261" i="161"/>
  <c r="M341" i="170"/>
  <c r="I357" i="213" s="1"/>
  <c r="N341" i="170"/>
  <c r="I357" i="214" s="1"/>
  <c r="I357" i="215"/>
  <c r="K341" i="170"/>
  <c r="I357" i="211" s="1"/>
  <c r="P341" i="170"/>
  <c r="I357" i="216" s="1"/>
  <c r="Q341" i="170"/>
  <c r="I357" i="217" s="1"/>
  <c r="J341" i="170"/>
  <c r="I357" i="167" s="1"/>
  <c r="H341" i="170"/>
  <c r="I357" i="165" s="1"/>
  <c r="I341" i="170"/>
  <c r="I357" i="166" s="1"/>
  <c r="L341" i="170"/>
  <c r="I357" i="212" s="1"/>
  <c r="P182" i="173"/>
  <c r="I197" i="216"/>
  <c r="I198" i="216" s="1"/>
  <c r="P89" i="223"/>
  <c r="P273" i="162"/>
  <c r="F119" i="216"/>
  <c r="H13" i="157"/>
  <c r="H881" i="157"/>
  <c r="M183" i="162"/>
  <c r="F183" i="213" s="1"/>
  <c r="G183" i="213"/>
  <c r="J183" i="213" s="1"/>
  <c r="G525" i="170"/>
  <c r="F563" i="159"/>
  <c r="H562" i="159"/>
  <c r="I562" i="159"/>
  <c r="I271" i="167"/>
  <c r="I185" i="217"/>
  <c r="I186" i="217" s="1"/>
  <c r="I197" i="215"/>
  <c r="I198" i="215" s="1"/>
  <c r="O102" i="223"/>
  <c r="H382" i="161"/>
  <c r="H383" i="161" s="1"/>
  <c r="M396" i="160"/>
  <c r="M398" i="160" s="1"/>
  <c r="K396" i="160"/>
  <c r="K398" i="160" s="1"/>
  <c r="H396" i="160"/>
  <c r="H398" i="160" s="1"/>
  <c r="I396" i="160"/>
  <c r="I398" i="160" s="1"/>
  <c r="F398" i="160"/>
  <c r="J396" i="160"/>
  <c r="J398" i="160" s="1"/>
  <c r="P396" i="160"/>
  <c r="P398" i="160" s="1"/>
  <c r="Q396" i="160"/>
  <c r="Q398" i="160" s="1"/>
  <c r="N396" i="160"/>
  <c r="N398" i="160" s="1"/>
  <c r="O396" i="160"/>
  <c r="O398" i="160" s="1"/>
  <c r="L396" i="160"/>
  <c r="L398" i="160" s="1"/>
  <c r="R641" i="173"/>
  <c r="G642" i="173"/>
  <c r="M531" i="160"/>
  <c r="M533" i="160" s="1"/>
  <c r="H531" i="160"/>
  <c r="H533" i="160" s="1"/>
  <c r="L533" i="173"/>
  <c r="L936" i="173"/>
  <c r="I352" i="165"/>
  <c r="G336" i="170"/>
  <c r="J396" i="171"/>
  <c r="J526" i="171"/>
  <c r="J641" i="171"/>
  <c r="J517" i="171"/>
  <c r="J525" i="171"/>
  <c r="G525" i="171" s="1"/>
  <c r="R525" i="171" s="1"/>
  <c r="S525" i="171" s="1"/>
  <c r="J585" i="171"/>
  <c r="G585" i="171" s="1"/>
  <c r="J104" i="171"/>
  <c r="J323" i="171"/>
  <c r="J92" i="171"/>
  <c r="J329" i="171"/>
  <c r="G329" i="171" s="1"/>
  <c r="R329" i="171" s="1"/>
  <c r="S329" i="171" s="1"/>
  <c r="J336" i="171"/>
  <c r="J518" i="171"/>
  <c r="J529" i="171"/>
  <c r="G529" i="171" s="1"/>
  <c r="R529" i="171" s="1"/>
  <c r="S529" i="171" s="1"/>
  <c r="S178" i="160"/>
  <c r="H344" i="158"/>
  <c r="F344" i="172" s="1"/>
  <c r="J117" i="217"/>
  <c r="J118" i="217"/>
  <c r="O261" i="162"/>
  <c r="F107" i="215"/>
  <c r="M184" i="170"/>
  <c r="M13" i="170" s="1"/>
  <c r="N261" i="162"/>
  <c r="F107" i="214"/>
  <c r="H325" i="158"/>
  <c r="F325" i="172" s="1"/>
  <c r="M261" i="172"/>
  <c r="R103" i="160"/>
  <c r="G257" i="160"/>
  <c r="H340" i="158"/>
  <c r="F340" i="172" s="1"/>
  <c r="J525" i="157"/>
  <c r="K525" i="157" s="1"/>
  <c r="F525" i="169"/>
  <c r="O525" i="169" s="1"/>
  <c r="J106" i="167"/>
  <c r="M261" i="162"/>
  <c r="F107" i="213"/>
  <c r="I258" i="173"/>
  <c r="I259" i="173" s="1"/>
  <c r="I105" i="173"/>
  <c r="I878" i="173" s="1"/>
  <c r="I358" i="173" s="1"/>
  <c r="H271" i="211"/>
  <c r="H279" i="158"/>
  <c r="F279" i="172" s="1"/>
  <c r="K527" i="211"/>
  <c r="O273" i="162"/>
  <c r="F119" i="215"/>
  <c r="J259" i="162"/>
  <c r="F105" i="167"/>
  <c r="J532" i="214"/>
  <c r="G261" i="167"/>
  <c r="J107" i="167"/>
  <c r="J261" i="167" s="1"/>
  <c r="J182" i="214"/>
  <c r="H657" i="167"/>
  <c r="H658" i="167" s="1"/>
  <c r="H1021" i="167" s="1"/>
  <c r="J642" i="155"/>
  <c r="H303" i="158"/>
  <c r="F303" i="172" s="1"/>
  <c r="H646" i="9"/>
  <c r="K527" i="217"/>
  <c r="I358" i="159"/>
  <c r="H358" i="159"/>
  <c r="F359" i="159"/>
  <c r="F118" i="216"/>
  <c r="F105" i="212"/>
  <c r="L523" i="170"/>
  <c r="I539" i="212" s="1"/>
  <c r="M523" i="170"/>
  <c r="I539" i="213" s="1"/>
  <c r="N523" i="170"/>
  <c r="I539" i="214" s="1"/>
  <c r="J523" i="170"/>
  <c r="I539" i="167" s="1"/>
  <c r="H523" i="170"/>
  <c r="I539" i="165" s="1"/>
  <c r="P523" i="170"/>
  <c r="I539" i="216" s="1"/>
  <c r="K523" i="170"/>
  <c r="I539" i="211" s="1"/>
  <c r="I523" i="170"/>
  <c r="I539" i="166" s="1"/>
  <c r="I539" i="215"/>
  <c r="Q523" i="170"/>
  <c r="I539" i="217" s="1"/>
  <c r="H106" i="164"/>
  <c r="H260" i="164" s="1"/>
  <c r="R90" i="155"/>
  <c r="G244" i="155"/>
  <c r="K533" i="173"/>
  <c r="K936" i="173"/>
  <c r="G589" i="161"/>
  <c r="R585" i="161"/>
  <c r="M533" i="173"/>
  <c r="M936" i="173"/>
  <c r="J398" i="159"/>
  <c r="K396" i="159"/>
  <c r="K398" i="159" s="1"/>
  <c r="J184" i="159"/>
  <c r="K891" i="174"/>
  <c r="L891" i="174"/>
  <c r="M891" i="174"/>
  <c r="I891" i="174"/>
  <c r="Q891" i="174"/>
  <c r="J891" i="174"/>
  <c r="N891" i="174"/>
  <c r="O891" i="174"/>
  <c r="H891" i="174"/>
  <c r="P891" i="174"/>
  <c r="I107" i="161"/>
  <c r="I12" i="161" s="1"/>
  <c r="I879" i="161"/>
  <c r="F12" i="161"/>
  <c r="L880" i="161"/>
  <c r="R170" i="172"/>
  <c r="S166" i="172"/>
  <c r="S170" i="172" s="1"/>
  <c r="H361" i="9"/>
  <c r="H403" i="9" s="1"/>
  <c r="J117" i="166"/>
  <c r="R244" i="173"/>
  <c r="S244" i="173" s="1"/>
  <c r="S90" i="173"/>
  <c r="H283" i="158"/>
  <c r="F283" i="172" s="1"/>
  <c r="F337" i="223"/>
  <c r="N337" i="169"/>
  <c r="L337" i="169"/>
  <c r="M337" i="169"/>
  <c r="J337" i="169"/>
  <c r="K337" i="169"/>
  <c r="J654" i="158"/>
  <c r="K654" i="158" s="1"/>
  <c r="J753" i="158"/>
  <c r="K24" i="158"/>
  <c r="K699" i="158" s="1"/>
  <c r="J699" i="158"/>
  <c r="K527" i="165"/>
  <c r="G184" i="158"/>
  <c r="R182" i="161"/>
  <c r="S178" i="161"/>
  <c r="S182" i="161" s="1"/>
  <c r="Q18" i="161"/>
  <c r="Q599" i="161"/>
  <c r="N589" i="160"/>
  <c r="K273" i="162"/>
  <c r="F119" i="211"/>
  <c r="I118" i="164"/>
  <c r="I272" i="164" s="1"/>
  <c r="R102" i="170"/>
  <c r="G256" i="170"/>
  <c r="K261" i="162"/>
  <c r="F107" i="211"/>
  <c r="G119" i="162"/>
  <c r="G119" i="164"/>
  <c r="R103" i="169"/>
  <c r="G257" i="169"/>
  <c r="I259" i="167"/>
  <c r="G107" i="159"/>
  <c r="G879" i="159"/>
  <c r="F106" i="217"/>
  <c r="G379" i="172"/>
  <c r="L243" i="223"/>
  <c r="O261" i="174"/>
  <c r="F261" i="172"/>
  <c r="N890" i="172"/>
  <c r="N562" i="172" s="1"/>
  <c r="N563" i="172" s="1"/>
  <c r="O890" i="172"/>
  <c r="O562" i="172" s="1"/>
  <c r="O563" i="172" s="1"/>
  <c r="H890" i="172"/>
  <c r="P890" i="172"/>
  <c r="P562" i="172" s="1"/>
  <c r="P563" i="172" s="1"/>
  <c r="L890" i="172"/>
  <c r="L562" i="172" s="1"/>
  <c r="L563" i="172" s="1"/>
  <c r="M890" i="172"/>
  <c r="M562" i="172" s="1"/>
  <c r="M563" i="172" s="1"/>
  <c r="Q890" i="172"/>
  <c r="Q562" i="172" s="1"/>
  <c r="Q563" i="172" s="1"/>
  <c r="I890" i="172"/>
  <c r="I562" i="172" s="1"/>
  <c r="I563" i="172" s="1"/>
  <c r="J890" i="172"/>
  <c r="J562" i="172" s="1"/>
  <c r="J563" i="172" s="1"/>
  <c r="K890" i="172"/>
  <c r="K562" i="172" s="1"/>
  <c r="K563" i="172" s="1"/>
  <c r="H259" i="213"/>
  <c r="J118" i="165"/>
  <c r="F105" i="217"/>
  <c r="H935" i="155"/>
  <c r="H518" i="155" s="1"/>
  <c r="H534" i="165" s="1"/>
  <c r="H118" i="164"/>
  <c r="H272" i="164" s="1"/>
  <c r="R102" i="155"/>
  <c r="G256" i="155"/>
  <c r="R92" i="172"/>
  <c r="G246" i="172"/>
  <c r="G247" i="172" s="1"/>
  <c r="K184" i="159"/>
  <c r="F756" i="157"/>
  <c r="F867" i="157"/>
  <c r="I259" i="214"/>
  <c r="J106" i="215"/>
  <c r="N531" i="160"/>
  <c r="N533" i="160" s="1"/>
  <c r="R92" i="161"/>
  <c r="G246" i="161"/>
  <c r="G247" i="161" s="1"/>
  <c r="H324" i="158"/>
  <c r="F345" i="158"/>
  <c r="R244" i="172"/>
  <c r="S244" i="172" s="1"/>
  <c r="S90" i="172"/>
  <c r="F117" i="166"/>
  <c r="I259" i="165"/>
  <c r="H289" i="158"/>
  <c r="F289" i="172" s="1"/>
  <c r="H24" i="171"/>
  <c r="F699" i="171"/>
  <c r="F753" i="171"/>
  <c r="F654" i="171"/>
  <c r="G680" i="9"/>
  <c r="G698" i="9" s="1"/>
  <c r="F678" i="157"/>
  <c r="F323" i="223"/>
  <c r="N323" i="169"/>
  <c r="L323" i="169"/>
  <c r="J323" i="169"/>
  <c r="K323" i="169"/>
  <c r="M323" i="169"/>
  <c r="J117" i="167"/>
  <c r="J118" i="214"/>
  <c r="L641" i="169"/>
  <c r="K181" i="158"/>
  <c r="J182" i="158"/>
  <c r="J258" i="158"/>
  <c r="J259" i="158" s="1"/>
  <c r="K184" i="170"/>
  <c r="K13" i="170" s="1"/>
  <c r="M589" i="160"/>
  <c r="M950" i="160" s="1"/>
  <c r="J589" i="160"/>
  <c r="Q184" i="170"/>
  <c r="Q13" i="170" s="1"/>
  <c r="Q18" i="173"/>
  <c r="Q599" i="173"/>
  <c r="H290" i="158"/>
  <c r="F290" i="172" s="1"/>
  <c r="S166" i="160"/>
  <c r="M18" i="174"/>
  <c r="M599" i="174"/>
  <c r="J331" i="157"/>
  <c r="K331" i="157" s="1"/>
  <c r="F331" i="169"/>
  <c r="O331" i="169" s="1"/>
  <c r="I563" i="158"/>
  <c r="F562" i="173"/>
  <c r="G562" i="158"/>
  <c r="H271" i="212"/>
  <c r="I273" i="162"/>
  <c r="F119" i="166"/>
  <c r="G881" i="172"/>
  <c r="R881" i="172" s="1"/>
  <c r="K332" i="170"/>
  <c r="I348" i="211" s="1"/>
  <c r="L332" i="170"/>
  <c r="I348" i="212" s="1"/>
  <c r="M332" i="170"/>
  <c r="I348" i="213" s="1"/>
  <c r="I332" i="170"/>
  <c r="I348" i="166" s="1"/>
  <c r="Q332" i="170"/>
  <c r="I348" i="217" s="1"/>
  <c r="N332" i="170"/>
  <c r="I348" i="214" s="1"/>
  <c r="I348" i="215"/>
  <c r="P332" i="170"/>
  <c r="I348" i="216" s="1"/>
  <c r="H332" i="170"/>
  <c r="I348" i="165" s="1"/>
  <c r="J332" i="170"/>
  <c r="I348" i="167" s="1"/>
  <c r="H688" i="158"/>
  <c r="F689" i="158"/>
  <c r="J117" i="212"/>
  <c r="J118" i="167"/>
  <c r="P184" i="170"/>
  <c r="P13" i="170" s="1"/>
  <c r="N18" i="174"/>
  <c r="N599" i="174"/>
  <c r="J339" i="157"/>
  <c r="K339" i="157" s="1"/>
  <c r="F339" i="169"/>
  <c r="O339" i="169" s="1"/>
  <c r="R398" i="174"/>
  <c r="S396" i="174"/>
  <c r="S398" i="174" s="1"/>
  <c r="F259" i="173"/>
  <c r="H258" i="173"/>
  <c r="H259" i="173" s="1"/>
  <c r="H105" i="173"/>
  <c r="H878" i="173" s="1"/>
  <c r="J525" i="164"/>
  <c r="H534" i="215"/>
  <c r="P518" i="155"/>
  <c r="H534" i="216" s="1"/>
  <c r="I518" i="155"/>
  <c r="H534" i="166" s="1"/>
  <c r="M518" i="155"/>
  <c r="J518" i="155"/>
  <c r="H534" i="167" s="1"/>
  <c r="K518" i="155"/>
  <c r="H534" i="211" s="1"/>
  <c r="L518" i="155"/>
  <c r="H534" i="212" s="1"/>
  <c r="N518" i="155"/>
  <c r="H534" i="214" s="1"/>
  <c r="F531" i="155"/>
  <c r="O936" i="155" s="1"/>
  <c r="S487" i="223"/>
  <c r="J897" i="170"/>
  <c r="K897" i="170"/>
  <c r="L897" i="170"/>
  <c r="H897" i="170"/>
  <c r="P897" i="170"/>
  <c r="Q897" i="170"/>
  <c r="N897" i="170"/>
  <c r="M897" i="170"/>
  <c r="I897" i="170"/>
  <c r="I558" i="172"/>
  <c r="I559" i="172" s="1"/>
  <c r="Q558" i="172"/>
  <c r="Q559" i="172" s="1"/>
  <c r="J558" i="172"/>
  <c r="J559" i="172" s="1"/>
  <c r="K558" i="172"/>
  <c r="K559" i="172" s="1"/>
  <c r="O558" i="172"/>
  <c r="O559" i="172" s="1"/>
  <c r="P558" i="172"/>
  <c r="P559" i="172" s="1"/>
  <c r="L558" i="172"/>
  <c r="L559" i="172" s="1"/>
  <c r="F559" i="172"/>
  <c r="H558" i="172"/>
  <c r="H559" i="172" s="1"/>
  <c r="M558" i="172"/>
  <c r="M559" i="172" s="1"/>
  <c r="N558" i="172"/>
  <c r="N559" i="172" s="1"/>
  <c r="Q184" i="173"/>
  <c r="Q13" i="173" s="1"/>
  <c r="M184" i="173"/>
  <c r="M13" i="173" s="1"/>
  <c r="R244" i="160"/>
  <c r="S244" i="160" s="1"/>
  <c r="S90" i="160"/>
  <c r="I379" i="158"/>
  <c r="O877" i="158"/>
  <c r="J877" i="158"/>
  <c r="K877" i="158" s="1"/>
  <c r="K184" i="215"/>
  <c r="P183" i="162"/>
  <c r="F183" i="216" s="1"/>
  <c r="G183" i="216"/>
  <c r="J183" i="216" s="1"/>
  <c r="S880" i="174"/>
  <c r="W880" i="174"/>
  <c r="H105" i="164"/>
  <c r="R89" i="155"/>
  <c r="G243" i="155"/>
  <c r="K526" i="216"/>
  <c r="H657" i="213"/>
  <c r="H658" i="213" s="1"/>
  <c r="H1021" i="213" s="1"/>
  <c r="M642" i="155"/>
  <c r="H342" i="158"/>
  <c r="F342" i="172" s="1"/>
  <c r="J246" i="159"/>
  <c r="J247" i="159" s="1"/>
  <c r="K92" i="159"/>
  <c r="J93" i="159"/>
  <c r="Q90" i="223"/>
  <c r="G398" i="161"/>
  <c r="R396" i="161"/>
  <c r="J106" i="214"/>
  <c r="F118" i="165"/>
  <c r="J528" i="165"/>
  <c r="K528" i="165" s="1"/>
  <c r="Q89" i="223"/>
  <c r="N184" i="170"/>
  <c r="N13" i="170" s="1"/>
  <c r="R255" i="161"/>
  <c r="R105" i="161"/>
  <c r="S101" i="161"/>
  <c r="H284" i="158"/>
  <c r="F284" i="172" s="1"/>
  <c r="I657" i="164"/>
  <c r="I658" i="164" s="1"/>
  <c r="I1021" i="164" s="1"/>
  <c r="R641" i="170"/>
  <c r="G642" i="170"/>
  <c r="J511" i="223"/>
  <c r="F117" i="214"/>
  <c r="I105" i="164"/>
  <c r="R89" i="170"/>
  <c r="G243" i="170"/>
  <c r="F106" i="215"/>
  <c r="F533" i="160"/>
  <c r="J531" i="160"/>
  <c r="J533" i="160" s="1"/>
  <c r="L512" i="223"/>
  <c r="P533" i="173"/>
  <c r="P936" i="173"/>
  <c r="R256" i="174"/>
  <c r="S256" i="174" s="1"/>
  <c r="S102" i="174"/>
  <c r="J936" i="158"/>
  <c r="K936" i="158" s="1"/>
  <c r="I101" i="223"/>
  <c r="J105" i="165"/>
  <c r="G259" i="165"/>
  <c r="H511" i="223"/>
  <c r="I284" i="9"/>
  <c r="I350" i="9"/>
  <c r="I387" i="9"/>
  <c r="I280" i="9"/>
  <c r="I291" i="9"/>
  <c r="I303" i="9"/>
  <c r="I328" i="9"/>
  <c r="I344" i="9"/>
  <c r="I292" i="9"/>
  <c r="I304" i="9"/>
  <c r="I276" i="9"/>
  <c r="I283" i="9"/>
  <c r="I288" i="9"/>
  <c r="I293" i="9"/>
  <c r="I302" i="9"/>
  <c r="I342" i="9"/>
  <c r="I305" i="9"/>
  <c r="I349" i="9"/>
  <c r="I277" i="9"/>
  <c r="I343" i="9"/>
  <c r="I279" i="9"/>
  <c r="I289" i="9"/>
  <c r="I581" i="9"/>
  <c r="I338" i="9"/>
  <c r="I386" i="9"/>
  <c r="I679" i="9"/>
  <c r="F679" i="159" s="1"/>
  <c r="I580" i="9"/>
  <c r="I636" i="9"/>
  <c r="I688" i="9"/>
  <c r="J688" i="9" s="1"/>
  <c r="I678" i="9"/>
  <c r="J678" i="9" s="1"/>
  <c r="I324" i="9"/>
  <c r="I325" i="9"/>
  <c r="I340" i="9"/>
  <c r="I972" i="9"/>
  <c r="I106" i="164"/>
  <c r="I260" i="164" s="1"/>
  <c r="R90" i="170"/>
  <c r="G244" i="170"/>
  <c r="G526" i="162"/>
  <c r="G510" i="223" s="1"/>
  <c r="G526" i="164"/>
  <c r="J526" i="164" s="1"/>
  <c r="R510" i="169"/>
  <c r="S510" i="169" s="1"/>
  <c r="K323" i="157"/>
  <c r="F117" i="167"/>
  <c r="F118" i="214"/>
  <c r="K528" i="214"/>
  <c r="N181" i="171"/>
  <c r="O181" i="171"/>
  <c r="H181" i="171"/>
  <c r="P181" i="171"/>
  <c r="L181" i="171"/>
  <c r="J181" i="171"/>
  <c r="J182" i="171" s="1"/>
  <c r="K181" i="171"/>
  <c r="M181" i="171"/>
  <c r="I181" i="171"/>
  <c r="I182" i="171" s="1"/>
  <c r="Q181" i="171"/>
  <c r="F182" i="171"/>
  <c r="F258" i="171"/>
  <c r="L589" i="160"/>
  <c r="Q589" i="160"/>
  <c r="Q950" i="160" s="1"/>
  <c r="I528" i="171"/>
  <c r="Q528" i="171"/>
  <c r="J528" i="171"/>
  <c r="K528" i="171"/>
  <c r="O528" i="171"/>
  <c r="H528" i="171"/>
  <c r="P528" i="171"/>
  <c r="N528" i="171"/>
  <c r="L528" i="171"/>
  <c r="M528" i="171"/>
  <c r="K196" i="215"/>
  <c r="J334" i="157"/>
  <c r="K334" i="157" s="1"/>
  <c r="F334" i="169"/>
  <c r="O334" i="169" s="1"/>
  <c r="J290" i="9"/>
  <c r="K290" i="9" s="1"/>
  <c r="F290" i="157"/>
  <c r="S101" i="169"/>
  <c r="H290" i="159"/>
  <c r="H296" i="159"/>
  <c r="S511" i="170"/>
  <c r="F358" i="171"/>
  <c r="J358" i="158"/>
  <c r="K358" i="158" s="1"/>
  <c r="F119" i="165"/>
  <c r="H273" i="162"/>
  <c r="H120" i="213"/>
  <c r="H274" i="213" s="1"/>
  <c r="M258" i="155"/>
  <c r="M259" i="155" s="1"/>
  <c r="J92" i="160"/>
  <c r="F246" i="160"/>
  <c r="K92" i="160"/>
  <c r="L92" i="160"/>
  <c r="M92" i="160"/>
  <c r="N92" i="160"/>
  <c r="F93" i="160"/>
  <c r="J107" i="161"/>
  <c r="J12" i="161" s="1"/>
  <c r="J879" i="161"/>
  <c r="J379" i="161" s="1"/>
  <c r="J382" i="161" s="1"/>
  <c r="J383" i="161" s="1"/>
  <c r="L107" i="171"/>
  <c r="L877" i="171"/>
  <c r="L379" i="171" s="1"/>
  <c r="L382" i="171" s="1"/>
  <c r="L383" i="171" s="1"/>
  <c r="G935" i="171"/>
  <c r="R935" i="171" s="1"/>
  <c r="S935" i="171" s="1"/>
  <c r="F106" i="214"/>
  <c r="H512" i="223"/>
  <c r="K12" i="9"/>
  <c r="F336" i="223"/>
  <c r="L336" i="169"/>
  <c r="M336" i="169"/>
  <c r="N336" i="169"/>
  <c r="J336" i="169"/>
  <c r="K336" i="169"/>
  <c r="I271" i="211"/>
  <c r="R502" i="223"/>
  <c r="S500" i="223"/>
  <c r="S502" i="223" s="1"/>
  <c r="J867" i="9"/>
  <c r="K867" i="9" s="1"/>
  <c r="G868" i="9"/>
  <c r="I868" i="9"/>
  <c r="G106" i="162"/>
  <c r="G90" i="223" s="1"/>
  <c r="G106" i="164"/>
  <c r="R90" i="169"/>
  <c r="I197" i="217"/>
  <c r="I198" i="217" s="1"/>
  <c r="P107" i="161"/>
  <c r="P12" i="161" s="1"/>
  <c r="P879" i="161"/>
  <c r="P379" i="161" s="1"/>
  <c r="P382" i="161" s="1"/>
  <c r="P383" i="161" s="1"/>
  <c r="R938" i="174"/>
  <c r="S938" i="174" s="1"/>
  <c r="H291" i="158"/>
  <c r="F291" i="172" s="1"/>
  <c r="H868" i="9"/>
  <c r="Q531" i="160"/>
  <c r="Q533" i="160" s="1"/>
  <c r="K475" i="211"/>
  <c r="K492" i="211" s="1"/>
  <c r="F492" i="211"/>
  <c r="H194" i="164"/>
  <c r="R178" i="155"/>
  <c r="H854" i="174"/>
  <c r="P854" i="174"/>
  <c r="I854" i="174"/>
  <c r="Q854" i="174"/>
  <c r="F756" i="174"/>
  <c r="J854" i="174"/>
  <c r="N854" i="174"/>
  <c r="O854" i="174"/>
  <c r="L854" i="174"/>
  <c r="K854" i="174"/>
  <c r="M854" i="174"/>
  <c r="H387" i="158"/>
  <c r="F387" i="172" s="1"/>
  <c r="H867" i="158"/>
  <c r="H868" i="158" s="1"/>
  <c r="H756" i="158"/>
  <c r="F852" i="172"/>
  <c r="M852" i="172" s="1"/>
  <c r="K525" i="213"/>
  <c r="H259" i="162"/>
  <c r="F105" i="165"/>
  <c r="J880" i="159"/>
  <c r="K880" i="159" s="1"/>
  <c r="O880" i="159"/>
  <c r="G259" i="166"/>
  <c r="J105" i="166"/>
  <c r="G184" i="162"/>
  <c r="G168" i="223" s="1"/>
  <c r="G184" i="164"/>
  <c r="J184" i="164" s="1"/>
  <c r="R168" i="169"/>
  <c r="S168" i="169" s="1"/>
  <c r="I589" i="160"/>
  <c r="I950" i="160" s="1"/>
  <c r="H532" i="162"/>
  <c r="I350" i="215"/>
  <c r="H334" i="170"/>
  <c r="I350" i="165" s="1"/>
  <c r="P334" i="170"/>
  <c r="I350" i="216" s="1"/>
  <c r="I334" i="170"/>
  <c r="I350" i="166" s="1"/>
  <c r="Q334" i="170"/>
  <c r="I350" i="217" s="1"/>
  <c r="M334" i="170"/>
  <c r="I350" i="213" s="1"/>
  <c r="L334" i="170"/>
  <c r="I350" i="212" s="1"/>
  <c r="K334" i="170"/>
  <c r="I350" i="211" s="1"/>
  <c r="J334" i="170"/>
  <c r="I350" i="167" s="1"/>
  <c r="N334" i="170"/>
  <c r="I350" i="214" s="1"/>
  <c r="G118" i="162"/>
  <c r="N107" i="161"/>
  <c r="N12" i="161" s="1"/>
  <c r="N879" i="161"/>
  <c r="N379" i="161" s="1"/>
  <c r="N382" i="161" s="1"/>
  <c r="N383" i="161" s="1"/>
  <c r="J526" i="170"/>
  <c r="I542" i="167" s="1"/>
  <c r="K526" i="170"/>
  <c r="I542" i="211" s="1"/>
  <c r="L526" i="170"/>
  <c r="I542" i="212" s="1"/>
  <c r="H526" i="170"/>
  <c r="I542" i="165" s="1"/>
  <c r="P526" i="170"/>
  <c r="I542" i="216" s="1"/>
  <c r="I526" i="170"/>
  <c r="I542" i="166" s="1"/>
  <c r="M526" i="170"/>
  <c r="I542" i="213" s="1"/>
  <c r="N526" i="170"/>
  <c r="I542" i="214" s="1"/>
  <c r="I542" i="215"/>
  <c r="Q526" i="170"/>
  <c r="I542" i="217" s="1"/>
  <c r="M684" i="174"/>
  <c r="M685" i="174" s="1"/>
  <c r="N684" i="174"/>
  <c r="N685" i="174" s="1"/>
  <c r="O684" i="174"/>
  <c r="O685" i="174" s="1"/>
  <c r="K684" i="174"/>
  <c r="K685" i="174" s="1"/>
  <c r="L684" i="174"/>
  <c r="L685" i="174" s="1"/>
  <c r="P684" i="174"/>
  <c r="P685" i="174" s="1"/>
  <c r="Q684" i="174"/>
  <c r="Q685" i="174" s="1"/>
  <c r="I684" i="174"/>
  <c r="I685" i="174" s="1"/>
  <c r="H684" i="174"/>
  <c r="H685" i="174" s="1"/>
  <c r="J684" i="174"/>
  <c r="J685" i="174" s="1"/>
  <c r="F685" i="174"/>
  <c r="F182" i="167"/>
  <c r="I261" i="172"/>
  <c r="R243" i="173"/>
  <c r="S89" i="173"/>
  <c r="J585" i="157"/>
  <c r="G589" i="157"/>
  <c r="F585" i="169"/>
  <c r="O585" i="169" s="1"/>
  <c r="J119" i="167"/>
  <c r="J273" i="167" s="1"/>
  <c r="G273" i="167"/>
  <c r="N261" i="172"/>
  <c r="G642" i="172"/>
  <c r="R641" i="172"/>
  <c r="K196" i="214"/>
  <c r="N258" i="173"/>
  <c r="N259" i="173" s="1"/>
  <c r="N105" i="173"/>
  <c r="N878" i="173" s="1"/>
  <c r="N358" i="173" s="1"/>
  <c r="H271" i="165"/>
  <c r="G894" i="158"/>
  <c r="P398" i="170"/>
  <c r="I412" i="216"/>
  <c r="I414" i="216" s="1"/>
  <c r="L184" i="173"/>
  <c r="L13" i="173" s="1"/>
  <c r="N331" i="171"/>
  <c r="O331" i="171"/>
  <c r="H331" i="171"/>
  <c r="P331" i="171"/>
  <c r="L331" i="171"/>
  <c r="M331" i="171"/>
  <c r="J331" i="171"/>
  <c r="K331" i="171"/>
  <c r="Q331" i="171"/>
  <c r="I331" i="171"/>
  <c r="I183" i="162"/>
  <c r="F183" i="166" s="1"/>
  <c r="G183" i="166"/>
  <c r="J183" i="166" s="1"/>
  <c r="N183" i="162"/>
  <c r="F183" i="214" s="1"/>
  <c r="G183" i="214"/>
  <c r="J183" i="214" s="1"/>
  <c r="J119" i="165"/>
  <c r="J273" i="165" s="1"/>
  <c r="G273" i="165"/>
  <c r="F529" i="164"/>
  <c r="K529" i="164" s="1"/>
  <c r="R529" i="162"/>
  <c r="S529" i="162" s="1"/>
  <c r="R182" i="172"/>
  <c r="S178" i="172"/>
  <c r="S182" i="172" s="1"/>
  <c r="I259" i="211"/>
  <c r="M323" i="170"/>
  <c r="N323" i="170"/>
  <c r="K323" i="170"/>
  <c r="P323" i="170"/>
  <c r="Q323" i="170"/>
  <c r="J323" i="170"/>
  <c r="H323" i="170"/>
  <c r="I323" i="170"/>
  <c r="L323" i="170"/>
  <c r="H657" i="212"/>
  <c r="H658" i="212" s="1"/>
  <c r="H1021" i="212" s="1"/>
  <c r="L642" i="155"/>
  <c r="H349" i="158"/>
  <c r="F351" i="158"/>
  <c r="J117" i="215"/>
  <c r="J106" i="165"/>
  <c r="S879" i="174"/>
  <c r="W879" i="174"/>
  <c r="K259" i="162"/>
  <c r="F105" i="211"/>
  <c r="N168" i="223"/>
  <c r="N245" i="223" s="1"/>
  <c r="N90" i="223"/>
  <c r="K528" i="213"/>
  <c r="J184" i="170"/>
  <c r="J13" i="170" s="1"/>
  <c r="P18" i="174"/>
  <c r="P599" i="174"/>
  <c r="L357" i="174"/>
  <c r="M357" i="174"/>
  <c r="N357" i="174"/>
  <c r="J357" i="174"/>
  <c r="H357" i="174"/>
  <c r="I357" i="174"/>
  <c r="K357" i="174"/>
  <c r="Q357" i="174"/>
  <c r="O357" i="174"/>
  <c r="P357" i="174"/>
  <c r="K599" i="174"/>
  <c r="K18" i="174"/>
  <c r="K852" i="9"/>
  <c r="I244" i="169"/>
  <c r="G642" i="161"/>
  <c r="R641" i="161"/>
  <c r="J512" i="223"/>
  <c r="J684" i="161"/>
  <c r="J685" i="161" s="1"/>
  <c r="K684" i="161"/>
  <c r="K685" i="161" s="1"/>
  <c r="L684" i="161"/>
  <c r="L685" i="161" s="1"/>
  <c r="F685" i="161"/>
  <c r="H684" i="161"/>
  <c r="H685" i="161" s="1"/>
  <c r="P684" i="161"/>
  <c r="P685" i="161" s="1"/>
  <c r="M684" i="161"/>
  <c r="M685" i="161" s="1"/>
  <c r="L334" i="171"/>
  <c r="M334" i="171"/>
  <c r="N334" i="171"/>
  <c r="J334" i="171"/>
  <c r="H334" i="171"/>
  <c r="I334" i="171"/>
  <c r="K334" i="171"/>
  <c r="P334" i="171"/>
  <c r="O334" i="171"/>
  <c r="Q334" i="171"/>
  <c r="I531" i="160"/>
  <c r="I533" i="160" s="1"/>
  <c r="I621" i="172"/>
  <c r="Q621" i="172"/>
  <c r="J621" i="172"/>
  <c r="K621" i="172"/>
  <c r="O621" i="172"/>
  <c r="P621" i="172"/>
  <c r="H621" i="172"/>
  <c r="L621" i="172"/>
  <c r="M621" i="172"/>
  <c r="N621" i="172"/>
  <c r="N533" i="173"/>
  <c r="N936" i="173"/>
  <c r="H89" i="223"/>
  <c r="I18" i="174"/>
  <c r="I599" i="174"/>
  <c r="L104" i="160"/>
  <c r="M104" i="160"/>
  <c r="N104" i="160"/>
  <c r="J104" i="160"/>
  <c r="F258" i="160"/>
  <c r="K104" i="160"/>
  <c r="F105" i="160"/>
  <c r="F105" i="166"/>
  <c r="I259" i="162"/>
  <c r="R104" i="172"/>
  <c r="G258" i="172"/>
  <c r="G259" i="172" s="1"/>
  <c r="G105" i="172"/>
  <c r="G107" i="172" s="1"/>
  <c r="G12" i="172" s="1"/>
  <c r="K526" i="212"/>
  <c r="P589" i="160"/>
  <c r="S516" i="171"/>
  <c r="K525" i="165"/>
  <c r="F532" i="165"/>
  <c r="J529" i="157"/>
  <c r="K529" i="157" s="1"/>
  <c r="F529" i="169"/>
  <c r="O529" i="169" s="1"/>
  <c r="R517" i="173"/>
  <c r="G531" i="173"/>
  <c r="P512" i="223"/>
  <c r="G335" i="170" l="1"/>
  <c r="I351" i="164" s="1"/>
  <c r="O261" i="170"/>
  <c r="F182" i="217"/>
  <c r="F357" i="160"/>
  <c r="G604" i="213"/>
  <c r="J604" i="213" s="1"/>
  <c r="Q259" i="162"/>
  <c r="G333" i="171"/>
  <c r="R333" i="171" s="1"/>
  <c r="S333" i="171" s="1"/>
  <c r="G516" i="155"/>
  <c r="G256" i="160"/>
  <c r="R512" i="155"/>
  <c r="M878" i="169"/>
  <c r="R256" i="160"/>
  <c r="S256" i="160" s="1"/>
  <c r="J182" i="167"/>
  <c r="J246" i="155"/>
  <c r="J247" i="155" s="1"/>
  <c r="Q897" i="169"/>
  <c r="K897" i="169"/>
  <c r="G897" i="169" s="1"/>
  <c r="R897" i="169" s="1"/>
  <c r="L398" i="155"/>
  <c r="F107" i="169"/>
  <c r="F12" i="169" s="1"/>
  <c r="O107" i="170"/>
  <c r="O12" i="170" s="1"/>
  <c r="N897" i="169"/>
  <c r="P897" i="169"/>
  <c r="J897" i="169"/>
  <c r="I604" i="164"/>
  <c r="M897" i="169"/>
  <c r="L897" i="169"/>
  <c r="J170" i="155"/>
  <c r="N877" i="169"/>
  <c r="M107" i="155"/>
  <c r="M12" i="155" s="1"/>
  <c r="F182" i="212"/>
  <c r="F259" i="212" s="1"/>
  <c r="L259" i="162"/>
  <c r="Q180" i="223"/>
  <c r="Q257" i="223" s="1"/>
  <c r="Q273" i="162"/>
  <c r="K196" i="217"/>
  <c r="H262" i="167"/>
  <c r="H263" i="167" s="1"/>
  <c r="G273" i="217"/>
  <c r="J273" i="217"/>
  <c r="J524" i="169"/>
  <c r="O524" i="169"/>
  <c r="O93" i="169"/>
  <c r="O877" i="169" s="1"/>
  <c r="O246" i="155"/>
  <c r="O247" i="155" s="1"/>
  <c r="O889" i="155" s="1"/>
  <c r="O93" i="155"/>
  <c r="G182" i="164"/>
  <c r="J182" i="164" s="1"/>
  <c r="O166" i="223"/>
  <c r="O243" i="223" s="1"/>
  <c r="F13" i="155"/>
  <c r="O881" i="155"/>
  <c r="N335" i="169"/>
  <c r="O335" i="169"/>
  <c r="K519" i="169"/>
  <c r="G535" i="211" s="1"/>
  <c r="J535" i="211" s="1"/>
  <c r="O519" i="169"/>
  <c r="O531" i="169" s="1"/>
  <c r="O533" i="169" s="1"/>
  <c r="O877" i="155"/>
  <c r="O379" i="155" s="1"/>
  <c r="O382" i="155" s="1"/>
  <c r="O383" i="155" s="1"/>
  <c r="O894" i="155" s="1"/>
  <c r="O258" i="169"/>
  <c r="O259" i="169" s="1"/>
  <c r="O105" i="169"/>
  <c r="O878" i="169" s="1"/>
  <c r="O877" i="157"/>
  <c r="G182" i="162"/>
  <c r="F182" i="164" s="1"/>
  <c r="G243" i="169"/>
  <c r="I412" i="215"/>
  <c r="I414" i="215" s="1"/>
  <c r="O890" i="157"/>
  <c r="M878" i="155"/>
  <c r="J330" i="169"/>
  <c r="O330" i="169"/>
  <c r="F333" i="223"/>
  <c r="O333" i="169"/>
  <c r="N897" i="155"/>
  <c r="O897" i="155"/>
  <c r="K881" i="170"/>
  <c r="O881" i="170"/>
  <c r="O258" i="155"/>
  <c r="O259" i="155" s="1"/>
  <c r="O105" i="155"/>
  <c r="O878" i="155" s="1"/>
  <c r="M169" i="169"/>
  <c r="O169" i="169"/>
  <c r="O170" i="169" s="1"/>
  <c r="O184" i="169" s="1"/>
  <c r="O13" i="169" s="1"/>
  <c r="O589" i="169"/>
  <c r="O629" i="170"/>
  <c r="G297" i="171"/>
  <c r="R297" i="171" s="1"/>
  <c r="S297" i="171" s="1"/>
  <c r="G520" i="170"/>
  <c r="O408" i="170"/>
  <c r="I412" i="214"/>
  <c r="I414" i="214" s="1"/>
  <c r="Q931" i="169"/>
  <c r="Q516" i="169"/>
  <c r="Q935" i="169" s="1"/>
  <c r="Q334" i="169" s="1"/>
  <c r="G512" i="169"/>
  <c r="Q528" i="162"/>
  <c r="G528" i="217"/>
  <c r="R512" i="170"/>
  <c r="I528" i="164"/>
  <c r="I532" i="164" s="1"/>
  <c r="G516" i="170"/>
  <c r="Q398" i="170"/>
  <c r="R255" i="155"/>
  <c r="S255" i="155" s="1"/>
  <c r="P330" i="169"/>
  <c r="P346" i="162" s="1"/>
  <c r="F346" i="216" s="1"/>
  <c r="J897" i="155"/>
  <c r="W899" i="174"/>
  <c r="M333" i="169"/>
  <c r="M349" i="162" s="1"/>
  <c r="F349" i="213" s="1"/>
  <c r="M246" i="155"/>
  <c r="M247" i="155" s="1"/>
  <c r="M261" i="155" s="1"/>
  <c r="G259" i="212"/>
  <c r="M897" i="155"/>
  <c r="I398" i="170"/>
  <c r="M330" i="169"/>
  <c r="M346" i="162" s="1"/>
  <c r="F346" i="213" s="1"/>
  <c r="H881" i="170"/>
  <c r="K333" i="169"/>
  <c r="G349" i="211" s="1"/>
  <c r="J349" i="211" s="1"/>
  <c r="H108" i="213"/>
  <c r="H109" i="213" s="1"/>
  <c r="H108" i="212"/>
  <c r="H109" i="212" s="1"/>
  <c r="H897" i="155"/>
  <c r="Q881" i="170"/>
  <c r="N881" i="170"/>
  <c r="F13" i="170"/>
  <c r="I412" i="212"/>
  <c r="I414" i="212" s="1"/>
  <c r="F684" i="160"/>
  <c r="M589" i="171"/>
  <c r="M948" i="171" s="1"/>
  <c r="J684" i="159"/>
  <c r="K684" i="159" s="1"/>
  <c r="K685" i="159" s="1"/>
  <c r="I412" i="167"/>
  <c r="I414" i="167" s="1"/>
  <c r="S102" i="160"/>
  <c r="G396" i="170"/>
  <c r="G398" i="170" s="1"/>
  <c r="I589" i="171"/>
  <c r="I948" i="171" s="1"/>
  <c r="G526" i="171"/>
  <c r="R526" i="171" s="1"/>
  <c r="S526" i="171" s="1"/>
  <c r="Q973" i="161"/>
  <c r="Q970" i="161"/>
  <c r="M184" i="160"/>
  <c r="M883" i="160" s="1"/>
  <c r="R543" i="162"/>
  <c r="S543" i="162" s="1"/>
  <c r="Q589" i="171"/>
  <c r="Q948" i="171" s="1"/>
  <c r="M879" i="171"/>
  <c r="J532" i="166"/>
  <c r="G336" i="171"/>
  <c r="R336" i="171" s="1"/>
  <c r="S336" i="171" s="1"/>
  <c r="G341" i="171"/>
  <c r="R341" i="171" s="1"/>
  <c r="S341" i="171" s="1"/>
  <c r="F543" i="164"/>
  <c r="K543" i="164" s="1"/>
  <c r="J258" i="169"/>
  <c r="J259" i="169" s="1"/>
  <c r="J398" i="155"/>
  <c r="R528" i="170"/>
  <c r="S528" i="170" s="1"/>
  <c r="I398" i="155"/>
  <c r="H120" i="167"/>
  <c r="H274" i="167" s="1"/>
  <c r="H275" i="167" s="1"/>
  <c r="J258" i="155"/>
  <c r="J259" i="155" s="1"/>
  <c r="J890" i="155" s="1"/>
  <c r="P589" i="171"/>
  <c r="P948" i="171" s="1"/>
  <c r="G518" i="171"/>
  <c r="R518" i="171" s="1"/>
  <c r="S518" i="171" s="1"/>
  <c r="G544" i="215"/>
  <c r="J544" i="215" s="1"/>
  <c r="G586" i="171"/>
  <c r="R586" i="171" s="1"/>
  <c r="S586" i="171" s="1"/>
  <c r="G335" i="171"/>
  <c r="R335" i="171" s="1"/>
  <c r="S335" i="171" s="1"/>
  <c r="H854" i="161"/>
  <c r="H756" i="161" s="1"/>
  <c r="R527" i="223"/>
  <c r="S527" i="223" s="1"/>
  <c r="P333" i="169"/>
  <c r="P349" i="162" s="1"/>
  <c r="F349" i="216" s="1"/>
  <c r="O589" i="171"/>
  <c r="O948" i="171" s="1"/>
  <c r="K897" i="155"/>
  <c r="K854" i="161"/>
  <c r="N589" i="171"/>
  <c r="N948" i="171" s="1"/>
  <c r="H412" i="215"/>
  <c r="H414" i="215" s="1"/>
  <c r="H108" i="216"/>
  <c r="H109" i="216" s="1"/>
  <c r="H200" i="213"/>
  <c r="H13" i="213" s="1"/>
  <c r="J881" i="170"/>
  <c r="M854" i="161"/>
  <c r="M756" i="161" s="1"/>
  <c r="J333" i="169"/>
  <c r="J349" i="162" s="1"/>
  <c r="F349" i="167" s="1"/>
  <c r="Q897" i="155"/>
  <c r="M170" i="155"/>
  <c r="M184" i="155" s="1"/>
  <c r="M13" i="155" s="1"/>
  <c r="L604" i="162"/>
  <c r="F604" i="212" s="1"/>
  <c r="P854" i="161"/>
  <c r="L333" i="169"/>
  <c r="L349" i="162" s="1"/>
  <c r="H412" i="213"/>
  <c r="H414" i="213" s="1"/>
  <c r="P897" i="155"/>
  <c r="L330" i="169"/>
  <c r="G346" i="212" s="1"/>
  <c r="J346" i="212" s="1"/>
  <c r="N877" i="155"/>
  <c r="N379" i="155" s="1"/>
  <c r="N382" i="155" s="1"/>
  <c r="N383" i="155" s="1"/>
  <c r="N894" i="155" s="1"/>
  <c r="G521" i="171"/>
  <c r="R521" i="171" s="1"/>
  <c r="S521" i="171" s="1"/>
  <c r="R335" i="170"/>
  <c r="S335" i="170" s="1"/>
  <c r="L519" i="169"/>
  <c r="G535" i="212" s="1"/>
  <c r="J535" i="212" s="1"/>
  <c r="G182" i="170"/>
  <c r="G184" i="170" s="1"/>
  <c r="G13" i="170" s="1"/>
  <c r="R13" i="170" s="1"/>
  <c r="L854" i="161"/>
  <c r="N333" i="169"/>
  <c r="N349" i="162" s="1"/>
  <c r="F349" i="214" s="1"/>
  <c r="P519" i="169"/>
  <c r="P535" i="162" s="1"/>
  <c r="F535" i="216" s="1"/>
  <c r="H108" i="214"/>
  <c r="H109" i="214" s="1"/>
  <c r="N246" i="155"/>
  <c r="N247" i="155" s="1"/>
  <c r="N889" i="155" s="1"/>
  <c r="M881" i="170"/>
  <c r="I881" i="170"/>
  <c r="P881" i="170"/>
  <c r="N330" i="169"/>
  <c r="N346" i="162" s="1"/>
  <c r="F346" i="214" s="1"/>
  <c r="J854" i="161"/>
  <c r="I632" i="157"/>
  <c r="F632" i="170" s="1"/>
  <c r="O632" i="170" s="1"/>
  <c r="L897" i="155"/>
  <c r="K330" i="169"/>
  <c r="K346" i="162" s="1"/>
  <c r="F346" i="211" s="1"/>
  <c r="Q632" i="161"/>
  <c r="L881" i="170"/>
  <c r="G295" i="171"/>
  <c r="R295" i="171" s="1"/>
  <c r="S295" i="171" s="1"/>
  <c r="Q854" i="161"/>
  <c r="Q756" i="161" s="1"/>
  <c r="M604" i="162"/>
  <c r="F604" i="213" s="1"/>
  <c r="K604" i="213" s="1"/>
  <c r="Q971" i="161"/>
  <c r="K335" i="169"/>
  <c r="G351" i="211" s="1"/>
  <c r="J351" i="211" s="1"/>
  <c r="Q684" i="161"/>
  <c r="Q685" i="161" s="1"/>
  <c r="M877" i="155"/>
  <c r="M379" i="155" s="1"/>
  <c r="H395" i="213" s="1"/>
  <c r="H398" i="213" s="1"/>
  <c r="H399" i="213" s="1"/>
  <c r="H261" i="173"/>
  <c r="H408" i="173" s="1"/>
  <c r="Q629" i="161"/>
  <c r="G522" i="171"/>
  <c r="R522" i="171" s="1"/>
  <c r="S522" i="171" s="1"/>
  <c r="L258" i="169"/>
  <c r="L259" i="169" s="1"/>
  <c r="L881" i="161"/>
  <c r="L357" i="161" s="1"/>
  <c r="G520" i="171"/>
  <c r="R520" i="171" s="1"/>
  <c r="S520" i="171" s="1"/>
  <c r="K589" i="171"/>
  <c r="K948" i="171" s="1"/>
  <c r="L877" i="155"/>
  <c r="L379" i="155" s="1"/>
  <c r="L382" i="155" s="1"/>
  <c r="L383" i="155" s="1"/>
  <c r="L894" i="155" s="1"/>
  <c r="R519" i="170"/>
  <c r="S519" i="170" s="1"/>
  <c r="H684" i="157"/>
  <c r="H685" i="157" s="1"/>
  <c r="H967" i="157"/>
  <c r="F967" i="155" s="1"/>
  <c r="O967" i="155" s="1"/>
  <c r="P877" i="155"/>
  <c r="P379" i="155" s="1"/>
  <c r="H395" i="216" s="1"/>
  <c r="H398" i="216" s="1"/>
  <c r="H399" i="216" s="1"/>
  <c r="I881" i="157"/>
  <c r="G260" i="215"/>
  <c r="I353" i="164"/>
  <c r="J182" i="169"/>
  <c r="G968" i="157"/>
  <c r="P335" i="169"/>
  <c r="G351" i="216" s="1"/>
  <c r="J351" i="216" s="1"/>
  <c r="H632" i="157"/>
  <c r="F632" i="155" s="1"/>
  <c r="O632" i="155" s="1"/>
  <c r="I185" i="164"/>
  <c r="I186" i="164" s="1"/>
  <c r="H629" i="157"/>
  <c r="F629" i="155" s="1"/>
  <c r="O629" i="155" s="1"/>
  <c r="R117" i="162"/>
  <c r="S117" i="162" s="1"/>
  <c r="I878" i="155"/>
  <c r="L589" i="171"/>
  <c r="L948" i="171" s="1"/>
  <c r="H881" i="161"/>
  <c r="H357" i="161" s="1"/>
  <c r="G184" i="161"/>
  <c r="G13" i="161" s="1"/>
  <c r="R13" i="161" s="1"/>
  <c r="S13" i="161" s="1"/>
  <c r="L108" i="162"/>
  <c r="L109" i="162" s="1"/>
  <c r="H12" i="157"/>
  <c r="M258" i="169"/>
  <c r="M259" i="169" s="1"/>
  <c r="L107" i="155"/>
  <c r="L12" i="155" s="1"/>
  <c r="R169" i="170"/>
  <c r="S169" i="170" s="1"/>
  <c r="J107" i="155"/>
  <c r="J12" i="155" s="1"/>
  <c r="I520" i="169"/>
  <c r="G536" i="166" s="1"/>
  <c r="J536" i="166" s="1"/>
  <c r="G604" i="212"/>
  <c r="J604" i="212" s="1"/>
  <c r="J878" i="155"/>
  <c r="I524" i="169"/>
  <c r="G540" i="166" s="1"/>
  <c r="J540" i="166" s="1"/>
  <c r="I200" i="217"/>
  <c r="I13" i="217" s="1"/>
  <c r="O881" i="161"/>
  <c r="O357" i="161" s="1"/>
  <c r="J889" i="157"/>
  <c r="K889" i="157" s="1"/>
  <c r="S184" i="172"/>
  <c r="G349" i="215"/>
  <c r="J349" i="215" s="1"/>
  <c r="G971" i="157"/>
  <c r="M516" i="223"/>
  <c r="J184" i="155"/>
  <c r="J13" i="155" s="1"/>
  <c r="J412" i="162"/>
  <c r="F412" i="167" s="1"/>
  <c r="H968" i="157"/>
  <c r="F968" i="155" s="1"/>
  <c r="O968" i="155" s="1"/>
  <c r="F532" i="166"/>
  <c r="R329" i="170"/>
  <c r="S329" i="170" s="1"/>
  <c r="G657" i="213"/>
  <c r="G658" i="213" s="1"/>
  <c r="G1021" i="213" s="1"/>
  <c r="L246" i="155"/>
  <c r="L247" i="155" s="1"/>
  <c r="L889" i="155" s="1"/>
  <c r="G260" i="165"/>
  <c r="J257" i="223"/>
  <c r="I333" i="169"/>
  <c r="G349" i="166" s="1"/>
  <c r="J349" i="166" s="1"/>
  <c r="F261" i="155"/>
  <c r="G588" i="171"/>
  <c r="R588" i="171" s="1"/>
  <c r="S588" i="171" s="1"/>
  <c r="H200" i="167"/>
  <c r="H13" i="167" s="1"/>
  <c r="I104" i="160"/>
  <c r="I105" i="160" s="1"/>
  <c r="N519" i="169"/>
  <c r="G535" i="214" s="1"/>
  <c r="J535" i="214" s="1"/>
  <c r="F524" i="223"/>
  <c r="I586" i="169"/>
  <c r="I602" i="162" s="1"/>
  <c r="H972" i="157"/>
  <c r="F972" i="155" s="1"/>
  <c r="O271" i="162"/>
  <c r="G925" i="158"/>
  <c r="J925" i="158" s="1"/>
  <c r="K925" i="158" s="1"/>
  <c r="H349" i="157"/>
  <c r="H351" i="157" s="1"/>
  <c r="I587" i="169"/>
  <c r="I603" i="162" s="1"/>
  <c r="F603" i="166" s="1"/>
  <c r="G18" i="158"/>
  <c r="J18" i="158" s="1"/>
  <c r="I92" i="160"/>
  <c r="I93" i="160" s="1"/>
  <c r="I531" i="171"/>
  <c r="I533" i="171" s="1"/>
  <c r="I599" i="171" s="1"/>
  <c r="F558" i="171"/>
  <c r="F559" i="171" s="1"/>
  <c r="I337" i="169"/>
  <c r="G353" i="166" s="1"/>
  <c r="J353" i="166" s="1"/>
  <c r="F107" i="155"/>
  <c r="G972" i="157"/>
  <c r="H275" i="213"/>
  <c r="G969" i="157"/>
  <c r="F532" i="216"/>
  <c r="Q261" i="173"/>
  <c r="Q408" i="173" s="1"/>
  <c r="M938" i="160"/>
  <c r="M684" i="160" s="1"/>
  <c r="M685" i="160" s="1"/>
  <c r="J558" i="158"/>
  <c r="J559" i="158" s="1"/>
  <c r="H408" i="157"/>
  <c r="H621" i="157"/>
  <c r="F621" i="155" s="1"/>
  <c r="O621" i="155" s="1"/>
  <c r="I519" i="169"/>
  <c r="I535" i="162" s="1"/>
  <c r="F535" i="166" s="1"/>
  <c r="L878" i="155"/>
  <c r="R521" i="170"/>
  <c r="S521" i="170" s="1"/>
  <c r="I336" i="169"/>
  <c r="G352" i="166" s="1"/>
  <c r="J352" i="166" s="1"/>
  <c r="N272" i="162"/>
  <c r="G272" i="167"/>
  <c r="H852" i="157"/>
  <c r="H867" i="157" s="1"/>
  <c r="I881" i="161"/>
  <c r="I357" i="161" s="1"/>
  <c r="L258" i="155"/>
  <c r="L259" i="155" s="1"/>
  <c r="L890" i="155" s="1"/>
  <c r="I528" i="169"/>
  <c r="G544" i="166" s="1"/>
  <c r="J544" i="166" s="1"/>
  <c r="M519" i="169"/>
  <c r="M535" i="162" s="1"/>
  <c r="F535" i="213" s="1"/>
  <c r="H971" i="157"/>
  <c r="F971" i="155" s="1"/>
  <c r="O971" i="155" s="1"/>
  <c r="S896" i="174"/>
  <c r="L524" i="169"/>
  <c r="G540" i="212" s="1"/>
  <c r="J540" i="212" s="1"/>
  <c r="J260" i="166"/>
  <c r="O684" i="161"/>
  <c r="O685" i="161" s="1"/>
  <c r="P524" i="169"/>
  <c r="P540" i="162" s="1"/>
  <c r="R178" i="169"/>
  <c r="R255" i="169" s="1"/>
  <c r="S255" i="169" s="1"/>
  <c r="J519" i="169"/>
  <c r="J535" i="162" s="1"/>
  <c r="F535" i="167" s="1"/>
  <c r="F519" i="223"/>
  <c r="O854" i="161"/>
  <c r="R13" i="174"/>
  <c r="S13" i="174" s="1"/>
  <c r="H969" i="157"/>
  <c r="F969" i="155" s="1"/>
  <c r="O969" i="155" s="1"/>
  <c r="O879" i="158"/>
  <c r="J260" i="165"/>
  <c r="J272" i="167"/>
  <c r="I323" i="169"/>
  <c r="G339" i="166" s="1"/>
  <c r="H120" i="212"/>
  <c r="H274" i="212" s="1"/>
  <c r="H275" i="212" s="1"/>
  <c r="O621" i="161"/>
  <c r="I603" i="164"/>
  <c r="G891" i="161"/>
  <c r="R891" i="161" s="1"/>
  <c r="S891" i="161" s="1"/>
  <c r="J516" i="223"/>
  <c r="H104" i="160"/>
  <c r="H105" i="160" s="1"/>
  <c r="I349" i="158"/>
  <c r="F349" i="173" s="1"/>
  <c r="J260" i="214"/>
  <c r="I324" i="158"/>
  <c r="F324" i="173" s="1"/>
  <c r="P566" i="172"/>
  <c r="P19" i="172" s="1"/>
  <c r="I303" i="158"/>
  <c r="F303" i="173" s="1"/>
  <c r="G558" i="159"/>
  <c r="J558" i="159" s="1"/>
  <c r="H120" i="166"/>
  <c r="H121" i="166" s="1"/>
  <c r="L295" i="169"/>
  <c r="G311" i="212" s="1"/>
  <c r="J311" i="212" s="1"/>
  <c r="K195" i="167"/>
  <c r="M524" i="169"/>
  <c r="M540" i="162" s="1"/>
  <c r="F540" i="213" s="1"/>
  <c r="K184" i="160"/>
  <c r="K883" i="160" s="1"/>
  <c r="I107" i="173"/>
  <c r="I12" i="173" s="1"/>
  <c r="L412" i="162"/>
  <c r="L414" i="162" s="1"/>
  <c r="J272" i="165"/>
  <c r="I325" i="158"/>
  <c r="F325" i="173" s="1"/>
  <c r="O272" i="162"/>
  <c r="H519" i="169"/>
  <c r="G535" i="165" s="1"/>
  <c r="I387" i="158"/>
  <c r="F387" i="173" s="1"/>
  <c r="I291" i="158"/>
  <c r="F291" i="173" s="1"/>
  <c r="O260" i="162"/>
  <c r="I688" i="158"/>
  <c r="F688" i="173" s="1"/>
  <c r="I340" i="158"/>
  <c r="F340" i="173" s="1"/>
  <c r="H184" i="173"/>
  <c r="H13" i="173" s="1"/>
  <c r="H975" i="159"/>
  <c r="H745" i="159" s="1"/>
  <c r="J745" i="159" s="1"/>
  <c r="K295" i="169"/>
  <c r="K311" i="162" s="1"/>
  <c r="F311" i="211" s="1"/>
  <c r="K524" i="169"/>
  <c r="K540" i="162" s="1"/>
  <c r="F540" i="211" s="1"/>
  <c r="J260" i="215"/>
  <c r="I344" i="158"/>
  <c r="F344" i="173" s="1"/>
  <c r="K183" i="215"/>
  <c r="G621" i="172"/>
  <c r="R621" i="172" s="1"/>
  <c r="S621" i="172" s="1"/>
  <c r="J261" i="158"/>
  <c r="J408" i="158" s="1"/>
  <c r="K566" i="172"/>
  <c r="K600" i="172" s="1"/>
  <c r="O566" i="172"/>
  <c r="O19" i="172" s="1"/>
  <c r="N621" i="161"/>
  <c r="N524" i="169"/>
  <c r="G540" i="214" s="1"/>
  <c r="J540" i="214" s="1"/>
  <c r="J532" i="165"/>
  <c r="H272" i="162"/>
  <c r="O179" i="223"/>
  <c r="O256" i="223" s="1"/>
  <c r="G272" i="165"/>
  <c r="I284" i="158"/>
  <c r="F284" i="173" s="1"/>
  <c r="J184" i="158"/>
  <c r="Q881" i="161"/>
  <c r="Q357" i="161" s="1"/>
  <c r="G358" i="159"/>
  <c r="F358" i="160" s="1"/>
  <c r="I350" i="158"/>
  <c r="F350" i="173" s="1"/>
  <c r="I272" i="162"/>
  <c r="J272" i="215"/>
  <c r="I305" i="158"/>
  <c r="F305" i="173" s="1"/>
  <c r="K195" i="211"/>
  <c r="G255" i="169"/>
  <c r="G120" i="214"/>
  <c r="G121" i="214" s="1"/>
  <c r="M170" i="169"/>
  <c r="M184" i="169" s="1"/>
  <c r="M13" i="169" s="1"/>
  <c r="G185" i="213"/>
  <c r="J185" i="213" s="1"/>
  <c r="J186" i="213" s="1"/>
  <c r="G970" i="174"/>
  <c r="R970" i="174" s="1"/>
  <c r="S970" i="174" s="1"/>
  <c r="K169" i="157"/>
  <c r="K170" i="157" s="1"/>
  <c r="J170" i="157"/>
  <c r="M295" i="169"/>
  <c r="M311" i="162" s="1"/>
  <c r="F311" i="213" s="1"/>
  <c r="J295" i="169"/>
  <c r="J311" i="162" s="1"/>
  <c r="F311" i="167" s="1"/>
  <c r="N971" i="161"/>
  <c r="G311" i="215"/>
  <c r="J311" i="215" s="1"/>
  <c r="F295" i="223"/>
  <c r="H185" i="212"/>
  <c r="H186" i="212" s="1"/>
  <c r="H200" i="212" s="1"/>
  <c r="H13" i="212" s="1"/>
  <c r="L170" i="155"/>
  <c r="L184" i="155" s="1"/>
  <c r="O104" i="160"/>
  <c r="O105" i="160" s="1"/>
  <c r="J184" i="171"/>
  <c r="J13" i="171" s="1"/>
  <c r="N938" i="160"/>
  <c r="G339" i="215"/>
  <c r="M881" i="161"/>
  <c r="M357" i="161" s="1"/>
  <c r="K183" i="213"/>
  <c r="P184" i="173"/>
  <c r="P13" i="173" s="1"/>
  <c r="P261" i="173"/>
  <c r="P408" i="173" s="1"/>
  <c r="K531" i="171"/>
  <c r="K936" i="171" s="1"/>
  <c r="K852" i="171" s="1"/>
  <c r="I516" i="223"/>
  <c r="G971" i="174"/>
  <c r="R971" i="174" s="1"/>
  <c r="S971" i="174" s="1"/>
  <c r="H260" i="162"/>
  <c r="N295" i="169"/>
  <c r="G311" i="214" s="1"/>
  <c r="J311" i="214" s="1"/>
  <c r="J260" i="217"/>
  <c r="G339" i="171"/>
  <c r="R339" i="171" s="1"/>
  <c r="S339" i="171" s="1"/>
  <c r="I292" i="158"/>
  <c r="F292" i="173" s="1"/>
  <c r="L197" i="162"/>
  <c r="F197" i="212" s="1"/>
  <c r="I589" i="155"/>
  <c r="I948" i="155" s="1"/>
  <c r="G197" i="213"/>
  <c r="J197" i="213" s="1"/>
  <c r="G184" i="157"/>
  <c r="L169" i="169"/>
  <c r="L170" i="169" s="1"/>
  <c r="L184" i="169" s="1"/>
  <c r="L13" i="169" s="1"/>
  <c r="F246" i="169"/>
  <c r="F247" i="169" s="1"/>
  <c r="J169" i="169"/>
  <c r="J185" i="162" s="1"/>
  <c r="J186" i="162" s="1"/>
  <c r="K169" i="169"/>
  <c r="K170" i="169" s="1"/>
  <c r="K184" i="169" s="1"/>
  <c r="F170" i="169"/>
  <c r="F184" i="169" s="1"/>
  <c r="O352" i="162"/>
  <c r="F352" i="215" s="1"/>
  <c r="O92" i="160"/>
  <c r="O93" i="160" s="1"/>
  <c r="P938" i="160"/>
  <c r="P684" i="160" s="1"/>
  <c r="P685" i="160" s="1"/>
  <c r="F361" i="158"/>
  <c r="F403" i="158" s="1"/>
  <c r="Q566" i="172"/>
  <c r="Q600" i="172" s="1"/>
  <c r="S184" i="161"/>
  <c r="I621" i="157"/>
  <c r="F621" i="170" s="1"/>
  <c r="O621" i="170" s="1"/>
  <c r="J260" i="167"/>
  <c r="I621" i="161"/>
  <c r="F169" i="223"/>
  <c r="F170" i="223" s="1"/>
  <c r="F184" i="223" s="1"/>
  <c r="F13" i="223" s="1"/>
  <c r="I258" i="155"/>
  <c r="I259" i="155" s="1"/>
  <c r="I890" i="155" s="1"/>
  <c r="J971" i="158"/>
  <c r="K971" i="158" s="1"/>
  <c r="J260" i="213"/>
  <c r="G282" i="159"/>
  <c r="J282" i="159" s="1"/>
  <c r="K282" i="159" s="1"/>
  <c r="O973" i="161"/>
  <c r="O261" i="173"/>
  <c r="O408" i="173" s="1"/>
  <c r="N105" i="169"/>
  <c r="N878" i="169" s="1"/>
  <c r="L398" i="169"/>
  <c r="P516" i="223"/>
  <c r="H167" i="223"/>
  <c r="H244" i="223" s="1"/>
  <c r="K181" i="157"/>
  <c r="J258" i="157"/>
  <c r="J259" i="157" s="1"/>
  <c r="J261" i="157" s="1"/>
  <c r="J408" i="157" s="1"/>
  <c r="J182" i="157"/>
  <c r="K183" i="166"/>
  <c r="O516" i="223"/>
  <c r="J398" i="169"/>
  <c r="G540" i="215"/>
  <c r="J540" i="215" s="1"/>
  <c r="G517" i="170"/>
  <c r="R517" i="170" s="1"/>
  <c r="S517" i="170" s="1"/>
  <c r="I179" i="223"/>
  <c r="I256" i="223" s="1"/>
  <c r="G108" i="212"/>
  <c r="G109" i="212" s="1"/>
  <c r="M179" i="223"/>
  <c r="M256" i="223" s="1"/>
  <c r="F335" i="223"/>
  <c r="L335" i="169"/>
  <c r="J335" i="169"/>
  <c r="M335" i="169"/>
  <c r="N261" i="173"/>
  <c r="N408" i="173" s="1"/>
  <c r="R168" i="223"/>
  <c r="S168" i="223" s="1"/>
  <c r="J271" i="162"/>
  <c r="Q938" i="160"/>
  <c r="Q971" i="160" s="1"/>
  <c r="I852" i="157"/>
  <c r="R184" i="161"/>
  <c r="G353" i="215"/>
  <c r="J353" i="215" s="1"/>
  <c r="G260" i="167"/>
  <c r="I200" i="213"/>
  <c r="I13" i="213" s="1"/>
  <c r="H531" i="171"/>
  <c r="H936" i="171" s="1"/>
  <c r="N197" i="162"/>
  <c r="F197" i="214" s="1"/>
  <c r="O535" i="162"/>
  <c r="F535" i="215" s="1"/>
  <c r="G260" i="211"/>
  <c r="G260" i="213"/>
  <c r="I295" i="169"/>
  <c r="I311" i="162" s="1"/>
  <c r="F311" i="166" s="1"/>
  <c r="L105" i="169"/>
  <c r="L878" i="169" s="1"/>
  <c r="K532" i="216"/>
  <c r="J272" i="216"/>
  <c r="N258" i="169"/>
  <c r="N259" i="169" s="1"/>
  <c r="G261" i="157"/>
  <c r="G891" i="157" s="1"/>
  <c r="L184" i="160"/>
  <c r="L883" i="160" s="1"/>
  <c r="I881" i="173"/>
  <c r="P169" i="169"/>
  <c r="P170" i="169" s="1"/>
  <c r="L93" i="169"/>
  <c r="L877" i="169" s="1"/>
  <c r="K183" i="167"/>
  <c r="J108" i="162"/>
  <c r="J92" i="223" s="1"/>
  <c r="L260" i="162"/>
  <c r="K260" i="162"/>
  <c r="I684" i="157"/>
  <c r="F684" i="170" s="1"/>
  <c r="O684" i="170" s="1"/>
  <c r="O685" i="170" s="1"/>
  <c r="N169" i="169"/>
  <c r="N170" i="169" s="1"/>
  <c r="N184" i="169" s="1"/>
  <c r="F532" i="213"/>
  <c r="F184" i="171"/>
  <c r="F13" i="171" s="1"/>
  <c r="G603" i="215"/>
  <c r="J603" i="215" s="1"/>
  <c r="L178" i="223"/>
  <c r="L255" i="223" s="1"/>
  <c r="N516" i="223"/>
  <c r="N179" i="223"/>
  <c r="N256" i="223" s="1"/>
  <c r="L272" i="162"/>
  <c r="H108" i="215"/>
  <c r="H109" i="215" s="1"/>
  <c r="K195" i="165"/>
  <c r="S531" i="160"/>
  <c r="S533" i="160" s="1"/>
  <c r="S599" i="160" s="1"/>
  <c r="G261" i="174"/>
  <c r="G408" i="174" s="1"/>
  <c r="G523" i="170"/>
  <c r="I539" i="164" s="1"/>
  <c r="G587" i="171"/>
  <c r="R587" i="171" s="1"/>
  <c r="S587" i="171" s="1"/>
  <c r="L261" i="173"/>
  <c r="L408" i="173" s="1"/>
  <c r="G971" i="172"/>
  <c r="R971" i="172" s="1"/>
  <c r="S971" i="172" s="1"/>
  <c r="R511" i="223"/>
  <c r="S511" i="223" s="1"/>
  <c r="H589" i="171"/>
  <c r="H948" i="171" s="1"/>
  <c r="I684" i="161"/>
  <c r="I685" i="161" s="1"/>
  <c r="N260" i="162"/>
  <c r="G528" i="171"/>
  <c r="R528" i="171" s="1"/>
  <c r="S528" i="171" s="1"/>
  <c r="S105" i="161"/>
  <c r="I271" i="162"/>
  <c r="J532" i="167"/>
  <c r="G890" i="172"/>
  <c r="R890" i="172" s="1"/>
  <c r="S890" i="172" s="1"/>
  <c r="K881" i="161"/>
  <c r="K357" i="161" s="1"/>
  <c r="P272" i="162"/>
  <c r="G120" i="167"/>
  <c r="G121" i="167" s="1"/>
  <c r="K532" i="215"/>
  <c r="O531" i="171"/>
  <c r="O533" i="171" s="1"/>
  <c r="O925" i="171" s="1"/>
  <c r="K412" i="162"/>
  <c r="K396" i="223" s="1"/>
  <c r="K398" i="223" s="1"/>
  <c r="K516" i="223"/>
  <c r="N881" i="173"/>
  <c r="H121" i="213"/>
  <c r="I304" i="158"/>
  <c r="F304" i="173" s="1"/>
  <c r="G169" i="171"/>
  <c r="G170" i="171" s="1"/>
  <c r="H547" i="167"/>
  <c r="H549" i="167" s="1"/>
  <c r="H18" i="167" s="1"/>
  <c r="N184" i="160"/>
  <c r="N13" i="160" s="1"/>
  <c r="I302" i="158"/>
  <c r="H178" i="223"/>
  <c r="H255" i="223" s="1"/>
  <c r="I200" i="214"/>
  <c r="I13" i="214" s="1"/>
  <c r="G524" i="171"/>
  <c r="R524" i="171" s="1"/>
  <c r="S524" i="171" s="1"/>
  <c r="J184" i="160"/>
  <c r="J13" i="160" s="1"/>
  <c r="G332" i="171"/>
  <c r="R332" i="171" s="1"/>
  <c r="S332" i="171" s="1"/>
  <c r="K197" i="162"/>
  <c r="F197" i="211" s="1"/>
  <c r="G334" i="171"/>
  <c r="R334" i="171" s="1"/>
  <c r="S334" i="171" s="1"/>
  <c r="G897" i="170"/>
  <c r="R897" i="170" s="1"/>
  <c r="W897" i="170" s="1"/>
  <c r="N531" i="171"/>
  <c r="N936" i="171" s="1"/>
  <c r="G969" i="172"/>
  <c r="R969" i="172" s="1"/>
  <c r="S969" i="172" s="1"/>
  <c r="P531" i="171"/>
  <c r="P533" i="171" s="1"/>
  <c r="P925" i="171" s="1"/>
  <c r="F532" i="214"/>
  <c r="G585" i="170"/>
  <c r="I601" i="164" s="1"/>
  <c r="I200" i="167"/>
  <c r="I13" i="167" s="1"/>
  <c r="G170" i="173"/>
  <c r="J521" i="169"/>
  <c r="L521" i="169"/>
  <c r="F521" i="223"/>
  <c r="M521" i="169"/>
  <c r="N521" i="169"/>
  <c r="G537" i="214" s="1"/>
  <c r="J537" i="214" s="1"/>
  <c r="P521" i="169"/>
  <c r="G537" i="216" s="1"/>
  <c r="J537" i="216" s="1"/>
  <c r="N684" i="161"/>
  <c r="N685" i="161" s="1"/>
  <c r="R184" i="172"/>
  <c r="O938" i="160"/>
  <c r="O684" i="160" s="1"/>
  <c r="O685" i="160" s="1"/>
  <c r="J566" i="172"/>
  <c r="J19" i="172" s="1"/>
  <c r="N566" i="172"/>
  <c r="N19" i="172" s="1"/>
  <c r="P179" i="223"/>
  <c r="P256" i="223" s="1"/>
  <c r="G523" i="171"/>
  <c r="R523" i="171" s="1"/>
  <c r="S523" i="171" s="1"/>
  <c r="O971" i="161"/>
  <c r="J260" i="211"/>
  <c r="G260" i="217"/>
  <c r="G101" i="223"/>
  <c r="R101" i="223" s="1"/>
  <c r="G412" i="211"/>
  <c r="G414" i="211" s="1"/>
  <c r="I343" i="158"/>
  <c r="I200" i="216"/>
  <c r="I13" i="216" s="1"/>
  <c r="L120" i="162"/>
  <c r="F120" i="212" s="1"/>
  <c r="M531" i="171"/>
  <c r="M936" i="171" s="1"/>
  <c r="H516" i="223"/>
  <c r="I938" i="160"/>
  <c r="I684" i="160" s="1"/>
  <c r="I685" i="160" s="1"/>
  <c r="G973" i="174"/>
  <c r="R973" i="174" s="1"/>
  <c r="S973" i="174" s="1"/>
  <c r="G330" i="171"/>
  <c r="R330" i="171" s="1"/>
  <c r="S330" i="171" s="1"/>
  <c r="M197" i="162"/>
  <c r="F197" i="213" s="1"/>
  <c r="M566" i="172"/>
  <c r="J950" i="159"/>
  <c r="K950" i="159" s="1"/>
  <c r="J272" i="162"/>
  <c r="M642" i="169"/>
  <c r="I386" i="158"/>
  <c r="F386" i="173" s="1"/>
  <c r="K521" i="169"/>
  <c r="K537" i="162" s="1"/>
  <c r="F537" i="211" s="1"/>
  <c r="J197" i="162"/>
  <c r="F197" i="167" s="1"/>
  <c r="K183" i="217"/>
  <c r="J272" i="213"/>
  <c r="G260" i="166"/>
  <c r="I629" i="161"/>
  <c r="K183" i="165"/>
  <c r="J974" i="159"/>
  <c r="K974" i="159" s="1"/>
  <c r="G968" i="172"/>
  <c r="R968" i="172" s="1"/>
  <c r="S968" i="172" s="1"/>
  <c r="G194" i="162"/>
  <c r="G178" i="223" s="1"/>
  <c r="G854" i="174"/>
  <c r="G756" i="174" s="1"/>
  <c r="N108" i="162"/>
  <c r="N109" i="162" s="1"/>
  <c r="G357" i="174"/>
  <c r="R357" i="174" s="1"/>
  <c r="N167" i="223"/>
  <c r="N244" i="223" s="1"/>
  <c r="Q531" i="171"/>
  <c r="Q533" i="171" s="1"/>
  <c r="Q925" i="171" s="1"/>
  <c r="G282" i="172"/>
  <c r="R282" i="172" s="1"/>
  <c r="S282" i="172" s="1"/>
  <c r="G272" i="213"/>
  <c r="G323" i="170"/>
  <c r="R323" i="170" s="1"/>
  <c r="G331" i="171"/>
  <c r="R331" i="171" s="1"/>
  <c r="S331" i="171" s="1"/>
  <c r="R510" i="223"/>
  <c r="S510" i="223" s="1"/>
  <c r="I854" i="161"/>
  <c r="I756" i="161" s="1"/>
  <c r="L516" i="223"/>
  <c r="L938" i="160"/>
  <c r="J532" i="211"/>
  <c r="L566" i="172"/>
  <c r="L19" i="172" s="1"/>
  <c r="P881" i="161"/>
  <c r="P357" i="161" s="1"/>
  <c r="G108" i="167"/>
  <c r="G109" i="167" s="1"/>
  <c r="G412" i="167"/>
  <c r="G414" i="167" s="1"/>
  <c r="H245" i="223"/>
  <c r="G197" i="214"/>
  <c r="G198" i="214" s="1"/>
  <c r="I338" i="158"/>
  <c r="F338" i="173" s="1"/>
  <c r="G412" i="214"/>
  <c r="G414" i="214" s="1"/>
  <c r="O970" i="161"/>
  <c r="G880" i="161"/>
  <c r="R880" i="161" s="1"/>
  <c r="S880" i="161" s="1"/>
  <c r="M246" i="169"/>
  <c r="M247" i="169" s="1"/>
  <c r="O536" i="162"/>
  <c r="F536" i="215" s="1"/>
  <c r="K13" i="173"/>
  <c r="K881" i="173"/>
  <c r="M890" i="155"/>
  <c r="G878" i="173"/>
  <c r="R878" i="173" s="1"/>
  <c r="H358" i="173"/>
  <c r="G358" i="173" s="1"/>
  <c r="R358" i="173" s="1"/>
  <c r="S358" i="173" s="1"/>
  <c r="O13" i="173"/>
  <c r="O881" i="173"/>
  <c r="L890" i="169"/>
  <c r="O345" i="162"/>
  <c r="F345" i="215" s="1"/>
  <c r="G345" i="215"/>
  <c r="J345" i="215" s="1"/>
  <c r="I200" i="165"/>
  <c r="I13" i="165" s="1"/>
  <c r="J13" i="173"/>
  <c r="J881" i="173"/>
  <c r="J628" i="159"/>
  <c r="F628" i="160"/>
  <c r="G602" i="165"/>
  <c r="K688" i="9"/>
  <c r="K689" i="9" s="1"/>
  <c r="J689" i="9"/>
  <c r="F628" i="173"/>
  <c r="G628" i="158"/>
  <c r="K258" i="160"/>
  <c r="K259" i="160" s="1"/>
  <c r="K105" i="160"/>
  <c r="M258" i="160"/>
  <c r="M259" i="160" s="1"/>
  <c r="M105" i="160"/>
  <c r="I339" i="211"/>
  <c r="N408" i="172"/>
  <c r="K756" i="174"/>
  <c r="Q756" i="174"/>
  <c r="G727" i="9"/>
  <c r="J868" i="9"/>
  <c r="K868" i="9" s="1"/>
  <c r="G733" i="9"/>
  <c r="N352" i="162"/>
  <c r="F352" i="214" s="1"/>
  <c r="G352" i="214"/>
  <c r="J352" i="214" s="1"/>
  <c r="L12" i="171"/>
  <c r="L879" i="171"/>
  <c r="K246" i="160"/>
  <c r="K247" i="160" s="1"/>
  <c r="K93" i="160"/>
  <c r="F296" i="174"/>
  <c r="G296" i="159"/>
  <c r="P182" i="171"/>
  <c r="P258" i="171"/>
  <c r="P259" i="171" s="1"/>
  <c r="F324" i="159"/>
  <c r="I345" i="9"/>
  <c r="G324" i="9"/>
  <c r="F581" i="159"/>
  <c r="G581" i="9"/>
  <c r="I306" i="9"/>
  <c r="F302" i="159"/>
  <c r="G302" i="9"/>
  <c r="F328" i="159"/>
  <c r="G328" i="9"/>
  <c r="F260" i="215"/>
  <c r="K106" i="215"/>
  <c r="R259" i="161"/>
  <c r="S255" i="161"/>
  <c r="S259" i="161" s="1"/>
  <c r="K118" i="165"/>
  <c r="F272" i="165"/>
  <c r="F379" i="173"/>
  <c r="I382" i="158"/>
  <c r="I383" i="158" s="1"/>
  <c r="J379" i="158"/>
  <c r="F533" i="155"/>
  <c r="O925" i="155" s="1"/>
  <c r="F339" i="223"/>
  <c r="J339" i="169"/>
  <c r="K339" i="169"/>
  <c r="L339" i="169"/>
  <c r="H339" i="169"/>
  <c r="P339" i="169"/>
  <c r="I339" i="169"/>
  <c r="M339" i="169"/>
  <c r="N339" i="169"/>
  <c r="G332" i="170"/>
  <c r="G563" i="158"/>
  <c r="F562" i="171"/>
  <c r="J562" i="158"/>
  <c r="H654" i="171"/>
  <c r="H699" i="171"/>
  <c r="H753" i="171"/>
  <c r="R246" i="161"/>
  <c r="S246" i="161" s="1"/>
  <c r="S92" i="161"/>
  <c r="S93" i="161" s="1"/>
  <c r="G935" i="155"/>
  <c r="R935" i="155" s="1"/>
  <c r="H588" i="155"/>
  <c r="H295" i="155"/>
  <c r="H528" i="155"/>
  <c r="H337" i="155"/>
  <c r="H526" i="155"/>
  <c r="H335" i="155"/>
  <c r="H297" i="155"/>
  <c r="H332" i="155"/>
  <c r="H517" i="155"/>
  <c r="H523" i="155"/>
  <c r="H181" i="155"/>
  <c r="H522" i="155"/>
  <c r="H529" i="155"/>
  <c r="H341" i="155"/>
  <c r="H524" i="155"/>
  <c r="H586" i="155"/>
  <c r="H602" i="162" s="1"/>
  <c r="F602" i="165" s="1"/>
  <c r="H329" i="155"/>
  <c r="H330" i="155"/>
  <c r="H521" i="155"/>
  <c r="H333" i="155"/>
  <c r="H587" i="155"/>
  <c r="H336" i="155"/>
  <c r="H520" i="155"/>
  <c r="H339" i="155"/>
  <c r="H334" i="155"/>
  <c r="H525" i="155"/>
  <c r="H530" i="155"/>
  <c r="H169" i="155"/>
  <c r="H519" i="155"/>
  <c r="H331" i="155"/>
  <c r="H641" i="155"/>
  <c r="H104" i="155"/>
  <c r="H585" i="155"/>
  <c r="H323" i="155"/>
  <c r="H92" i="155"/>
  <c r="H396" i="155"/>
  <c r="G273" i="162"/>
  <c r="F119" i="164"/>
  <c r="R119" i="162"/>
  <c r="G353" i="213"/>
  <c r="J353" i="213" s="1"/>
  <c r="M353" i="162"/>
  <c r="F353" i="213" s="1"/>
  <c r="I379" i="161"/>
  <c r="G879" i="161"/>
  <c r="R879" i="161" s="1"/>
  <c r="K105" i="212"/>
  <c r="G120" i="213"/>
  <c r="R642" i="173"/>
  <c r="S641" i="173"/>
  <c r="S642" i="173" s="1"/>
  <c r="I899" i="160"/>
  <c r="Q899" i="160"/>
  <c r="J899" i="160"/>
  <c r="K899" i="160"/>
  <c r="O899" i="160"/>
  <c r="H899" i="160"/>
  <c r="P899" i="160"/>
  <c r="L899" i="160"/>
  <c r="M899" i="160"/>
  <c r="N899" i="160"/>
  <c r="I541" i="164"/>
  <c r="R525" i="170"/>
  <c r="S525" i="170" s="1"/>
  <c r="G341" i="170"/>
  <c r="S181" i="174"/>
  <c r="S182" i="174" s="1"/>
  <c r="R182" i="174"/>
  <c r="K349" i="162"/>
  <c r="F349" i="211" s="1"/>
  <c r="G903" i="172"/>
  <c r="R903" i="172" s="1"/>
  <c r="R255" i="170"/>
  <c r="S101" i="170"/>
  <c r="S897" i="173"/>
  <c r="W897" i="173"/>
  <c r="K12" i="171"/>
  <c r="K879" i="171"/>
  <c r="R181" i="173"/>
  <c r="G182" i="173"/>
  <c r="I197" i="164"/>
  <c r="I198" i="164" s="1"/>
  <c r="R245" i="169"/>
  <c r="S245" i="169" s="1"/>
  <c r="S91" i="169"/>
  <c r="R927" i="174"/>
  <c r="S927" i="174" s="1"/>
  <c r="O12" i="171"/>
  <c r="O879" i="171"/>
  <c r="F260" i="211"/>
  <c r="K106" i="211"/>
  <c r="P12" i="171"/>
  <c r="P879" i="171"/>
  <c r="F259" i="216"/>
  <c r="K105" i="216"/>
  <c r="I408" i="157"/>
  <c r="I891" i="157"/>
  <c r="I688" i="157" s="1"/>
  <c r="H405" i="9"/>
  <c r="H296" i="157"/>
  <c r="F296" i="155" s="1"/>
  <c r="J194" i="167"/>
  <c r="J271" i="167" s="1"/>
  <c r="S170" i="173"/>
  <c r="P246" i="171"/>
  <c r="P247" i="171" s="1"/>
  <c r="P170" i="171"/>
  <c r="J883" i="159"/>
  <c r="K883" i="159" s="1"/>
  <c r="O883" i="159"/>
  <c r="K117" i="165"/>
  <c r="G533" i="157"/>
  <c r="G936" i="157"/>
  <c r="O936" i="157" s="1"/>
  <c r="H679" i="157"/>
  <c r="F679" i="155" s="1"/>
  <c r="J259" i="212"/>
  <c r="H295" i="169"/>
  <c r="I120" i="165"/>
  <c r="H258" i="170"/>
  <c r="H259" i="170" s="1"/>
  <c r="H105" i="170"/>
  <c r="I120" i="214"/>
  <c r="N258" i="170"/>
  <c r="N259" i="170" s="1"/>
  <c r="N105" i="170"/>
  <c r="G260" i="212"/>
  <c r="J968" i="158"/>
  <c r="K968" i="158" s="1"/>
  <c r="L282" i="174"/>
  <c r="M282" i="174"/>
  <c r="N282" i="174"/>
  <c r="J282" i="174"/>
  <c r="P282" i="174"/>
  <c r="Q282" i="174"/>
  <c r="K282" i="174"/>
  <c r="H282" i="174"/>
  <c r="I282" i="174"/>
  <c r="O282" i="174"/>
  <c r="S169" i="174"/>
  <c r="S170" i="174" s="1"/>
  <c r="R246" i="174"/>
  <c r="S246" i="174" s="1"/>
  <c r="J259" i="217"/>
  <c r="Q107" i="173"/>
  <c r="Q12" i="173" s="1"/>
  <c r="F194" i="211"/>
  <c r="F271" i="211" s="1"/>
  <c r="F526" i="223"/>
  <c r="L526" i="169"/>
  <c r="M526" i="169"/>
  <c r="N526" i="169"/>
  <c r="J526" i="169"/>
  <c r="I526" i="169"/>
  <c r="K526" i="169"/>
  <c r="H526" i="169"/>
  <c r="P526" i="169"/>
  <c r="G408" i="158"/>
  <c r="G891" i="158"/>
  <c r="F689" i="157"/>
  <c r="H688" i="157"/>
  <c r="G536" i="211"/>
  <c r="J536" i="211" s="1"/>
  <c r="K536" i="162"/>
  <c r="F536" i="211" s="1"/>
  <c r="K525" i="164"/>
  <c r="O948" i="173"/>
  <c r="K182" i="215"/>
  <c r="H632" i="173"/>
  <c r="P632" i="173"/>
  <c r="I632" i="173"/>
  <c r="Q632" i="173"/>
  <c r="J632" i="173"/>
  <c r="N632" i="173"/>
  <c r="O632" i="173"/>
  <c r="L632" i="173"/>
  <c r="M632" i="173"/>
  <c r="K632" i="173"/>
  <c r="H680" i="158"/>
  <c r="H698" i="158" s="1"/>
  <c r="F678" i="172"/>
  <c r="J969" i="158"/>
  <c r="K969" i="158" s="1"/>
  <c r="I533" i="212"/>
  <c r="I547" i="212" s="1"/>
  <c r="I549" i="212" s="1"/>
  <c r="L531" i="170"/>
  <c r="L533" i="170" s="1"/>
  <c r="I533" i="165"/>
  <c r="I547" i="165" s="1"/>
  <c r="I549" i="165" s="1"/>
  <c r="H531" i="170"/>
  <c r="H533" i="170" s="1"/>
  <c r="H412" i="216"/>
  <c r="H414" i="216" s="1"/>
  <c r="P398" i="155"/>
  <c r="F646" i="158"/>
  <c r="O896" i="161"/>
  <c r="F261" i="166"/>
  <c r="K107" i="166"/>
  <c r="K261" i="166" s="1"/>
  <c r="K629" i="174"/>
  <c r="L629" i="174"/>
  <c r="M629" i="174"/>
  <c r="I629" i="174"/>
  <c r="Q629" i="174"/>
  <c r="J629" i="174"/>
  <c r="N629" i="174"/>
  <c r="O629" i="174"/>
  <c r="H629" i="174"/>
  <c r="P629" i="174"/>
  <c r="I358" i="157"/>
  <c r="F358" i="170" s="1"/>
  <c r="O358" i="170" s="1"/>
  <c r="H358" i="157"/>
  <c r="F358" i="155" s="1"/>
  <c r="F359" i="157"/>
  <c r="I601" i="211"/>
  <c r="I605" i="211" s="1"/>
  <c r="K589" i="170"/>
  <c r="I200" i="212"/>
  <c r="I13" i="212" s="1"/>
  <c r="F273" i="213"/>
  <c r="K119" i="213"/>
  <c r="K273" i="213" s="1"/>
  <c r="H601" i="211"/>
  <c r="H605" i="211" s="1"/>
  <c r="K589" i="155"/>
  <c r="F522" i="223"/>
  <c r="L522" i="169"/>
  <c r="M522" i="169"/>
  <c r="N522" i="169"/>
  <c r="J522" i="169"/>
  <c r="K522" i="169"/>
  <c r="I522" i="169"/>
  <c r="P522" i="169"/>
  <c r="H522" i="169"/>
  <c r="I621" i="174"/>
  <c r="Q621" i="174"/>
  <c r="J621" i="174"/>
  <c r="K621" i="174"/>
  <c r="O621" i="174"/>
  <c r="P621" i="174"/>
  <c r="M621" i="174"/>
  <c r="H621" i="174"/>
  <c r="L621" i="174"/>
  <c r="N621" i="174"/>
  <c r="G604" i="211"/>
  <c r="J604" i="211" s="1"/>
  <c r="K604" i="162"/>
  <c r="F604" i="211" s="1"/>
  <c r="S166" i="171"/>
  <c r="R243" i="171"/>
  <c r="I566" i="172"/>
  <c r="W950" i="174"/>
  <c r="S950" i="174"/>
  <c r="Q246" i="170"/>
  <c r="Q247" i="170" s="1"/>
  <c r="I108" i="217"/>
  <c r="Q93" i="170"/>
  <c r="I108" i="212"/>
  <c r="L246" i="170"/>
  <c r="L247" i="170" s="1"/>
  <c r="L93" i="170"/>
  <c r="M107" i="169"/>
  <c r="K532" i="165"/>
  <c r="L258" i="160"/>
  <c r="L259" i="160" s="1"/>
  <c r="L105" i="160"/>
  <c r="N18" i="173"/>
  <c r="N599" i="173"/>
  <c r="N925" i="173"/>
  <c r="I18" i="160"/>
  <c r="I599" i="160"/>
  <c r="I339" i="212"/>
  <c r="I339" i="215"/>
  <c r="S243" i="173"/>
  <c r="G526" i="170"/>
  <c r="I756" i="174"/>
  <c r="H336" i="169"/>
  <c r="M352" i="162"/>
  <c r="F352" i="213" s="1"/>
  <c r="G352" i="213"/>
  <c r="J352" i="213" s="1"/>
  <c r="J896" i="161"/>
  <c r="N246" i="160"/>
  <c r="N247" i="160" s="1"/>
  <c r="N93" i="160"/>
  <c r="F247" i="160"/>
  <c r="F290" i="174"/>
  <c r="G290" i="159"/>
  <c r="Q182" i="171"/>
  <c r="Q258" i="171"/>
  <c r="Q259" i="171" s="1"/>
  <c r="H182" i="171"/>
  <c r="H258" i="171"/>
  <c r="H259" i="171" s="1"/>
  <c r="K117" i="167"/>
  <c r="I680" i="9"/>
  <c r="I698" i="9" s="1"/>
  <c r="F678" i="159"/>
  <c r="F289" i="159"/>
  <c r="G289" i="9"/>
  <c r="F293" i="159"/>
  <c r="G293" i="9"/>
  <c r="F303" i="159"/>
  <c r="G303" i="9"/>
  <c r="P18" i="173"/>
  <c r="P599" i="173"/>
  <c r="P925" i="173"/>
  <c r="G260" i="214"/>
  <c r="I342" i="158"/>
  <c r="F342" i="173" s="1"/>
  <c r="M942" i="172"/>
  <c r="N942" i="172"/>
  <c r="G942" i="172"/>
  <c r="O942" i="172"/>
  <c r="K942" i="172"/>
  <c r="L942" i="172"/>
  <c r="H942" i="172"/>
  <c r="I942" i="172"/>
  <c r="J942" i="172"/>
  <c r="P942" i="172"/>
  <c r="Q942" i="172"/>
  <c r="F563" i="173"/>
  <c r="I290" i="158"/>
  <c r="F290" i="173" s="1"/>
  <c r="H323" i="169"/>
  <c r="N18" i="160"/>
  <c r="N599" i="160"/>
  <c r="R246" i="172"/>
  <c r="S92" i="172"/>
  <c r="S93" i="172" s="1"/>
  <c r="R93" i="172"/>
  <c r="G103" i="223"/>
  <c r="R244" i="155"/>
  <c r="S244" i="155" s="1"/>
  <c r="S90" i="155"/>
  <c r="F358" i="161"/>
  <c r="I359" i="159"/>
  <c r="I279" i="158"/>
  <c r="F279" i="173" s="1"/>
  <c r="S166" i="169"/>
  <c r="M120" i="162"/>
  <c r="M104" i="223" s="1"/>
  <c r="J877" i="155"/>
  <c r="J379" i="155" s="1"/>
  <c r="G517" i="171"/>
  <c r="J531" i="171"/>
  <c r="P243" i="223"/>
  <c r="G544" i="213"/>
  <c r="J544" i="213" s="1"/>
  <c r="M544" i="162"/>
  <c r="F544" i="213" s="1"/>
  <c r="H108" i="211"/>
  <c r="K246" i="155"/>
  <c r="K247" i="155" s="1"/>
  <c r="K889" i="155" s="1"/>
  <c r="K93" i="155"/>
  <c r="J654" i="172"/>
  <c r="J699" i="172"/>
  <c r="J753" i="172"/>
  <c r="F532" i="215"/>
  <c r="K195" i="216"/>
  <c r="N398" i="155"/>
  <c r="H412" i="214"/>
  <c r="H414" i="214" s="1"/>
  <c r="Q255" i="223"/>
  <c r="H559" i="159"/>
  <c r="H944" i="159" s="1"/>
  <c r="F558" i="174"/>
  <c r="J107" i="164"/>
  <c r="J261" i="164" s="1"/>
  <c r="G261" i="164"/>
  <c r="H197" i="166"/>
  <c r="H198" i="166" s="1"/>
  <c r="I182" i="155"/>
  <c r="Q881" i="173"/>
  <c r="L881" i="173"/>
  <c r="I277" i="158"/>
  <c r="F277" i="173" s="1"/>
  <c r="H605" i="215"/>
  <c r="G529" i="170"/>
  <c r="G408" i="159"/>
  <c r="G893" i="159"/>
  <c r="J893" i="159" s="1"/>
  <c r="K893" i="159" s="1"/>
  <c r="K408" i="172"/>
  <c r="F563" i="157"/>
  <c r="I562" i="157"/>
  <c r="H562" i="157"/>
  <c r="F259" i="215"/>
  <c r="K105" i="215"/>
  <c r="F530" i="223"/>
  <c r="L530" i="169"/>
  <c r="M530" i="169"/>
  <c r="N530" i="169"/>
  <c r="J530" i="169"/>
  <c r="H530" i="169"/>
  <c r="I530" i="169"/>
  <c r="K530" i="169"/>
  <c r="P530" i="169"/>
  <c r="F194" i="167"/>
  <c r="F271" i="167" s="1"/>
  <c r="I328" i="158"/>
  <c r="S899" i="161"/>
  <c r="W899" i="161"/>
  <c r="R170" i="173"/>
  <c r="K108" i="162"/>
  <c r="K92" i="223" s="1"/>
  <c r="G108" i="211"/>
  <c r="K93" i="169"/>
  <c r="O246" i="171"/>
  <c r="O247" i="171" s="1"/>
  <c r="O170" i="171"/>
  <c r="K106" i="165"/>
  <c r="F260" i="165"/>
  <c r="G533" i="161"/>
  <c r="G938" i="161"/>
  <c r="R938" i="161" s="1"/>
  <c r="S938" i="161" s="1"/>
  <c r="F517" i="223"/>
  <c r="J517" i="169"/>
  <c r="K517" i="169"/>
  <c r="L517" i="169"/>
  <c r="H517" i="169"/>
  <c r="P517" i="169"/>
  <c r="I517" i="169"/>
  <c r="M517" i="169"/>
  <c r="N517" i="169"/>
  <c r="F531" i="169"/>
  <c r="R531" i="160"/>
  <c r="R533" i="160" s="1"/>
  <c r="R599" i="160" s="1"/>
  <c r="H558" i="157"/>
  <c r="I558" i="157"/>
  <c r="F559" i="157"/>
  <c r="M657" i="162"/>
  <c r="J679" i="9"/>
  <c r="K679" i="9" s="1"/>
  <c r="H389" i="158"/>
  <c r="H400" i="158" s="1"/>
  <c r="H404" i="158" s="1"/>
  <c r="F386" i="172"/>
  <c r="G272" i="215"/>
  <c r="I120" i="213"/>
  <c r="M258" i="170"/>
  <c r="M259" i="170" s="1"/>
  <c r="M105" i="170"/>
  <c r="J260" i="212"/>
  <c r="H306" i="158"/>
  <c r="F302" i="172"/>
  <c r="I296" i="158"/>
  <c r="F296" i="173" s="1"/>
  <c r="I346" i="164"/>
  <c r="S105" i="174"/>
  <c r="S881" i="174"/>
  <c r="W881" i="174"/>
  <c r="R12" i="161"/>
  <c r="S12" i="161" s="1"/>
  <c r="G120" i="212"/>
  <c r="J194" i="211"/>
  <c r="K195" i="214"/>
  <c r="H185" i="216"/>
  <c r="H186" i="216" s="1"/>
  <c r="P170" i="155"/>
  <c r="H533" i="216"/>
  <c r="H547" i="216" s="1"/>
  <c r="H549" i="216" s="1"/>
  <c r="P531" i="155"/>
  <c r="P533" i="155" s="1"/>
  <c r="K167" i="223"/>
  <c r="H524" i="169"/>
  <c r="G272" i="216"/>
  <c r="H520" i="169"/>
  <c r="I276" i="158"/>
  <c r="G276" i="158" s="1"/>
  <c r="K532" i="214"/>
  <c r="M107" i="173"/>
  <c r="M12" i="173" s="1"/>
  <c r="S93" i="174"/>
  <c r="L971" i="173"/>
  <c r="M971" i="173"/>
  <c r="N971" i="173"/>
  <c r="J971" i="173"/>
  <c r="K971" i="173"/>
  <c r="O971" i="173"/>
  <c r="P971" i="173"/>
  <c r="Q971" i="173"/>
  <c r="H971" i="173"/>
  <c r="I971" i="173"/>
  <c r="G632" i="158"/>
  <c r="I533" i="211"/>
  <c r="I547" i="211" s="1"/>
  <c r="I549" i="211" s="1"/>
  <c r="K531" i="170"/>
  <c r="K533" i="170" s="1"/>
  <c r="H637" i="158"/>
  <c r="F636" i="172"/>
  <c r="Q167" i="223"/>
  <c r="Q244" i="223" s="1"/>
  <c r="H185" i="214"/>
  <c r="H186" i="214" s="1"/>
  <c r="N170" i="155"/>
  <c r="K118" i="212"/>
  <c r="F272" i="212"/>
  <c r="I288" i="158"/>
  <c r="G288" i="158" s="1"/>
  <c r="K532" i="166"/>
  <c r="K358" i="9"/>
  <c r="K359" i="9" s="1"/>
  <c r="J359" i="9"/>
  <c r="J261" i="173"/>
  <c r="H628" i="157"/>
  <c r="G412" i="212"/>
  <c r="S166" i="155"/>
  <c r="F261" i="212"/>
  <c r="K107" i="212"/>
  <c r="K261" i="212" s="1"/>
  <c r="K195" i="215"/>
  <c r="H623" i="9"/>
  <c r="F620" i="158"/>
  <c r="H197" i="215"/>
  <c r="H198" i="215" s="1"/>
  <c r="H533" i="215"/>
  <c r="H547" i="215" s="1"/>
  <c r="H549" i="215" s="1"/>
  <c r="H271" i="164"/>
  <c r="I19" i="9"/>
  <c r="I600" i="9"/>
  <c r="I944" i="9"/>
  <c r="H108" i="166"/>
  <c r="I246" i="155"/>
  <c r="I247" i="155" s="1"/>
  <c r="I889" i="155" s="1"/>
  <c r="I93" i="155"/>
  <c r="N12" i="171"/>
  <c r="N879" i="171"/>
  <c r="K107" i="173"/>
  <c r="K12" i="173" s="1"/>
  <c r="F194" i="215"/>
  <c r="F271" i="215" s="1"/>
  <c r="K195" i="166"/>
  <c r="M246" i="170"/>
  <c r="M247" i="170" s="1"/>
  <c r="I108" i="213"/>
  <c r="M93" i="170"/>
  <c r="L345" i="162"/>
  <c r="F345" i="212" s="1"/>
  <c r="G345" i="212"/>
  <c r="J345" i="212" s="1"/>
  <c r="L352" i="162"/>
  <c r="F352" i="212" s="1"/>
  <c r="G352" i="212"/>
  <c r="J352" i="212" s="1"/>
  <c r="R243" i="155"/>
  <c r="S89" i="155"/>
  <c r="L290" i="172"/>
  <c r="M290" i="172"/>
  <c r="N290" i="172"/>
  <c r="J290" i="172"/>
  <c r="P290" i="172"/>
  <c r="I290" i="172"/>
  <c r="Q290" i="172"/>
  <c r="H290" i="172"/>
  <c r="K290" i="172"/>
  <c r="O290" i="172"/>
  <c r="K182" i="158"/>
  <c r="K258" i="158"/>
  <c r="K259" i="158" s="1"/>
  <c r="F259" i="217"/>
  <c r="K105" i="217"/>
  <c r="G13" i="158"/>
  <c r="G881" i="158"/>
  <c r="K753" i="158"/>
  <c r="L599" i="173"/>
  <c r="L18" i="173"/>
  <c r="L925" i="173"/>
  <c r="N544" i="162"/>
  <c r="F544" i="214" s="1"/>
  <c r="G544" i="214"/>
  <c r="J544" i="214" s="1"/>
  <c r="S323" i="173"/>
  <c r="P599" i="160"/>
  <c r="P18" i="160"/>
  <c r="K562" i="9"/>
  <c r="K563" i="9" s="1"/>
  <c r="J563" i="9"/>
  <c r="F273" i="217"/>
  <c r="K119" i="217"/>
  <c r="I120" i="166"/>
  <c r="I258" i="170"/>
  <c r="I259" i="170" s="1"/>
  <c r="I105" i="170"/>
  <c r="K117" i="216"/>
  <c r="G691" i="9"/>
  <c r="G710" i="9"/>
  <c r="S243" i="174"/>
  <c r="J18" i="159"/>
  <c r="O18" i="173"/>
  <c r="O599" i="173"/>
  <c r="O925" i="173"/>
  <c r="K117" i="213"/>
  <c r="I108" i="211"/>
  <c r="K246" i="170"/>
  <c r="K247" i="170" s="1"/>
  <c r="K93" i="170"/>
  <c r="J259" i="166"/>
  <c r="K352" i="162"/>
  <c r="F352" i="211" s="1"/>
  <c r="G352" i="211"/>
  <c r="J352" i="211" s="1"/>
  <c r="F260" i="214"/>
  <c r="K106" i="214"/>
  <c r="F273" i="165"/>
  <c r="K119" i="165"/>
  <c r="K273" i="165" s="1"/>
  <c r="J118" i="164"/>
  <c r="L657" i="162"/>
  <c r="L642" i="169"/>
  <c r="G657" i="212"/>
  <c r="F273" i="214"/>
  <c r="K119" i="214"/>
  <c r="K273" i="214" s="1"/>
  <c r="F194" i="216"/>
  <c r="F271" i="216" s="1"/>
  <c r="J272" i="212"/>
  <c r="M603" i="162"/>
  <c r="F603" i="213" s="1"/>
  <c r="G603" i="213"/>
  <c r="J603" i="213" s="1"/>
  <c r="N412" i="162"/>
  <c r="N396" i="223" s="1"/>
  <c r="N398" i="223" s="1"/>
  <c r="J194" i="217"/>
  <c r="J271" i="217" s="1"/>
  <c r="K195" i="212"/>
  <c r="F259" i="170"/>
  <c r="O890" i="170" s="1"/>
  <c r="R258" i="174"/>
  <c r="S258" i="174" s="1"/>
  <c r="R12" i="172"/>
  <c r="H109" i="167"/>
  <c r="I408" i="174"/>
  <c r="J259" i="215"/>
  <c r="N243" i="223"/>
  <c r="J969" i="173"/>
  <c r="K969" i="173"/>
  <c r="L969" i="173"/>
  <c r="H969" i="173"/>
  <c r="P969" i="173"/>
  <c r="I969" i="173"/>
  <c r="M969" i="173"/>
  <c r="O969" i="173"/>
  <c r="N969" i="173"/>
  <c r="Q969" i="173"/>
  <c r="K183" i="212"/>
  <c r="F273" i="167"/>
  <c r="K119" i="167"/>
  <c r="K273" i="167" s="1"/>
  <c r="L889" i="173"/>
  <c r="M889" i="173"/>
  <c r="N889" i="173"/>
  <c r="J889" i="173"/>
  <c r="K889" i="173"/>
  <c r="O889" i="173"/>
  <c r="Q889" i="173"/>
  <c r="P889" i="173"/>
  <c r="H889" i="173"/>
  <c r="I889" i="173"/>
  <c r="I311" i="164"/>
  <c r="R295" i="170"/>
  <c r="S295" i="170" s="1"/>
  <c r="G345" i="166"/>
  <c r="J345" i="166" s="1"/>
  <c r="I345" i="162"/>
  <c r="F345" i="166" s="1"/>
  <c r="R642" i="161"/>
  <c r="S641" i="161"/>
  <c r="S642" i="161" s="1"/>
  <c r="K105" i="211"/>
  <c r="F259" i="211"/>
  <c r="F334" i="223"/>
  <c r="H334" i="169"/>
  <c r="P334" i="169"/>
  <c r="I334" i="169"/>
  <c r="J334" i="169"/>
  <c r="N334" i="169"/>
  <c r="L334" i="169"/>
  <c r="M334" i="169"/>
  <c r="K334" i="169"/>
  <c r="M182" i="171"/>
  <c r="M258" i="171"/>
  <c r="M259" i="171" s="1"/>
  <c r="F277" i="159"/>
  <c r="G277" i="9"/>
  <c r="F387" i="159"/>
  <c r="G387" i="9"/>
  <c r="J259" i="165"/>
  <c r="H259" i="164"/>
  <c r="P167" i="223"/>
  <c r="P244" i="223" s="1"/>
  <c r="F273" i="166"/>
  <c r="K119" i="166"/>
  <c r="K273" i="166" s="1"/>
  <c r="F331" i="223"/>
  <c r="J331" i="169"/>
  <c r="K331" i="169"/>
  <c r="L331" i="169"/>
  <c r="H331" i="169"/>
  <c r="P331" i="169"/>
  <c r="I331" i="169"/>
  <c r="N331" i="169"/>
  <c r="M331" i="169"/>
  <c r="G272" i="214"/>
  <c r="M408" i="172"/>
  <c r="J398" i="171"/>
  <c r="G396" i="171"/>
  <c r="L544" i="162"/>
  <c r="F544" i="212" s="1"/>
  <c r="G544" i="212"/>
  <c r="J544" i="212" s="1"/>
  <c r="F260" i="212"/>
  <c r="K106" i="212"/>
  <c r="H333" i="169"/>
  <c r="Q877" i="173"/>
  <c r="H290" i="161"/>
  <c r="P290" i="161"/>
  <c r="J290" i="161"/>
  <c r="L290" i="161"/>
  <c r="M290" i="161"/>
  <c r="Q290" i="161"/>
  <c r="K290" i="161"/>
  <c r="M699" i="172"/>
  <c r="M753" i="172"/>
  <c r="M654" i="172"/>
  <c r="P178" i="223"/>
  <c r="S883" i="174"/>
  <c r="W883" i="174"/>
  <c r="M185" i="162"/>
  <c r="F185" i="213" s="1"/>
  <c r="K182" i="217"/>
  <c r="M881" i="173"/>
  <c r="G272" i="212"/>
  <c r="R105" i="162"/>
  <c r="F105" i="164"/>
  <c r="R182" i="170"/>
  <c r="S178" i="170"/>
  <c r="S182" i="170" s="1"/>
  <c r="I258" i="171"/>
  <c r="I259" i="171" s="1"/>
  <c r="G892" i="161"/>
  <c r="R892" i="161" s="1"/>
  <c r="S892" i="161" s="1"/>
  <c r="I972" i="158"/>
  <c r="I679" i="158"/>
  <c r="F679" i="173" s="1"/>
  <c r="K603" i="162"/>
  <c r="F603" i="211" s="1"/>
  <c r="G603" i="211"/>
  <c r="J603" i="211" s="1"/>
  <c r="L179" i="223"/>
  <c r="L170" i="171"/>
  <c r="L246" i="171"/>
  <c r="L247" i="171" s="1"/>
  <c r="J260" i="216"/>
  <c r="J261" i="159"/>
  <c r="F258" i="223"/>
  <c r="F105" i="223"/>
  <c r="I120" i="217"/>
  <c r="Q258" i="170"/>
  <c r="Q259" i="170" s="1"/>
  <c r="Q105" i="170"/>
  <c r="K531" i="164"/>
  <c r="J194" i="165"/>
  <c r="J271" i="165" s="1"/>
  <c r="P260" i="162"/>
  <c r="G197" i="167"/>
  <c r="J197" i="167" s="1"/>
  <c r="J259" i="214"/>
  <c r="K117" i="217"/>
  <c r="G346" i="216"/>
  <c r="J346" i="216" s="1"/>
  <c r="N536" i="162"/>
  <c r="F536" i="214" s="1"/>
  <c r="G536" i="214"/>
  <c r="J536" i="214" s="1"/>
  <c r="L257" i="223"/>
  <c r="F259" i="214"/>
  <c r="K105" i="214"/>
  <c r="F684" i="173"/>
  <c r="I685" i="158"/>
  <c r="G684" i="158"/>
  <c r="F967" i="173"/>
  <c r="F533" i="170"/>
  <c r="O925" i="170" s="1"/>
  <c r="L936" i="170"/>
  <c r="L629" i="170" s="1"/>
  <c r="M936" i="170"/>
  <c r="N936" i="170"/>
  <c r="J936" i="170"/>
  <c r="K936" i="170"/>
  <c r="P936" i="170"/>
  <c r="H936" i="170"/>
  <c r="H629" i="170" s="1"/>
  <c r="I936" i="170"/>
  <c r="I629" i="170" s="1"/>
  <c r="G936" i="170"/>
  <c r="Q936" i="170"/>
  <c r="I533" i="167"/>
  <c r="I547" i="167" s="1"/>
  <c r="I549" i="167" s="1"/>
  <c r="J531" i="170"/>
  <c r="J533" i="170" s="1"/>
  <c r="I636" i="158"/>
  <c r="P950" i="160"/>
  <c r="N894" i="171"/>
  <c r="O894" i="171"/>
  <c r="H894" i="171"/>
  <c r="P894" i="171"/>
  <c r="L894" i="171"/>
  <c r="M894" i="171"/>
  <c r="I894" i="171"/>
  <c r="K894" i="171"/>
  <c r="Q894" i="171"/>
  <c r="J602" i="162"/>
  <c r="F602" i="167" s="1"/>
  <c r="G602" i="167"/>
  <c r="J602" i="167" s="1"/>
  <c r="Q179" i="223"/>
  <c r="Q256" i="223" s="1"/>
  <c r="H657" i="215"/>
  <c r="H658" i="215" s="1"/>
  <c r="H1021" i="215" s="1"/>
  <c r="I349" i="164"/>
  <c r="R333" i="170"/>
  <c r="S333" i="170" s="1"/>
  <c r="I601" i="213"/>
  <c r="I605" i="213" s="1"/>
  <c r="M589" i="170"/>
  <c r="Q589" i="170"/>
  <c r="I601" i="217"/>
  <c r="I605" i="217" s="1"/>
  <c r="K272" i="162"/>
  <c r="F622" i="158"/>
  <c r="F261" i="217"/>
  <c r="K107" i="217"/>
  <c r="K261" i="217" s="1"/>
  <c r="H185" i="215"/>
  <c r="H186" i="215" s="1"/>
  <c r="L18" i="160"/>
  <c r="L599" i="160"/>
  <c r="L167" i="223"/>
  <c r="L244" i="223" s="1"/>
  <c r="F194" i="214"/>
  <c r="F271" i="214" s="1"/>
  <c r="K182" i="216"/>
  <c r="I108" i="215"/>
  <c r="J408" i="172"/>
  <c r="G345" i="211"/>
  <c r="J345" i="211" s="1"/>
  <c r="K345" i="162"/>
  <c r="F345" i="211" s="1"/>
  <c r="H120" i="211"/>
  <c r="K258" i="155"/>
  <c r="K259" i="155" s="1"/>
  <c r="K105" i="155"/>
  <c r="K878" i="155" s="1"/>
  <c r="J632" i="159"/>
  <c r="K632" i="159" s="1"/>
  <c r="F632" i="160"/>
  <c r="R243" i="160"/>
  <c r="S89" i="160"/>
  <c r="O255" i="223"/>
  <c r="P756" i="174"/>
  <c r="J246" i="160"/>
  <c r="J247" i="160" s="1"/>
  <c r="J93" i="160"/>
  <c r="F688" i="159"/>
  <c r="I689" i="9"/>
  <c r="F291" i="159"/>
  <c r="G291" i="9"/>
  <c r="M18" i="173"/>
  <c r="M599" i="173"/>
  <c r="M925" i="173"/>
  <c r="K105" i="167"/>
  <c r="F259" i="167"/>
  <c r="F261" i="214"/>
  <c r="K107" i="214"/>
  <c r="K261" i="214" s="1"/>
  <c r="F628" i="161"/>
  <c r="S166" i="170"/>
  <c r="I271" i="164"/>
  <c r="R243" i="169"/>
  <c r="S89" i="169"/>
  <c r="K106" i="213"/>
  <c r="F260" i="213"/>
  <c r="N246" i="171"/>
  <c r="N247" i="171" s="1"/>
  <c r="N170" i="171"/>
  <c r="K517" i="157"/>
  <c r="K531" i="157" s="1"/>
  <c r="K533" i="157" s="1"/>
  <c r="K599" i="157" s="1"/>
  <c r="J531" i="157"/>
  <c r="J533" i="157" s="1"/>
  <c r="J599" i="157" s="1"/>
  <c r="F580" i="172"/>
  <c r="H582" i="158"/>
  <c r="H947" i="158" s="1"/>
  <c r="N296" i="172"/>
  <c r="O296" i="172"/>
  <c r="H296" i="172"/>
  <c r="P296" i="172"/>
  <c r="L296" i="172"/>
  <c r="J296" i="172"/>
  <c r="K296" i="172"/>
  <c r="M296" i="172"/>
  <c r="Q296" i="172"/>
  <c r="I296" i="172"/>
  <c r="K117" i="215"/>
  <c r="H968" i="173"/>
  <c r="P968" i="173"/>
  <c r="I968" i="173"/>
  <c r="Q968" i="173"/>
  <c r="J968" i="173"/>
  <c r="N968" i="173"/>
  <c r="K968" i="173"/>
  <c r="O968" i="173"/>
  <c r="L968" i="173"/>
  <c r="M968" i="173"/>
  <c r="O632" i="172"/>
  <c r="H632" i="172"/>
  <c r="P632" i="172"/>
  <c r="I632" i="172"/>
  <c r="Q632" i="172"/>
  <c r="M632" i="172"/>
  <c r="N632" i="172"/>
  <c r="J632" i="172"/>
  <c r="K632" i="172"/>
  <c r="L632" i="172"/>
  <c r="J657" i="162"/>
  <c r="G657" i="167"/>
  <c r="J642" i="169"/>
  <c r="H18" i="173"/>
  <c r="H599" i="173"/>
  <c r="H925" i="173"/>
  <c r="G183" i="162"/>
  <c r="G167" i="223" s="1"/>
  <c r="G183" i="164"/>
  <c r="J183" i="164" s="1"/>
  <c r="R167" i="169"/>
  <c r="K182" i="214"/>
  <c r="K106" i="167"/>
  <c r="F260" i="167"/>
  <c r="I108" i="166"/>
  <c r="I246" i="170"/>
  <c r="I247" i="170" s="1"/>
  <c r="I93" i="170"/>
  <c r="R357" i="172"/>
  <c r="G359" i="172"/>
  <c r="S517" i="173"/>
  <c r="S531" i="173" s="1"/>
  <c r="S533" i="173" s="1"/>
  <c r="S599" i="173" s="1"/>
  <c r="R531" i="173"/>
  <c r="R533" i="173" s="1"/>
  <c r="R599" i="173" s="1"/>
  <c r="K105" i="166"/>
  <c r="F259" i="166"/>
  <c r="I339" i="165"/>
  <c r="I167" i="223"/>
  <c r="F585" i="223"/>
  <c r="J585" i="169"/>
  <c r="K585" i="169"/>
  <c r="L585" i="169"/>
  <c r="H585" i="169"/>
  <c r="P585" i="169"/>
  <c r="I585" i="169"/>
  <c r="M585" i="169"/>
  <c r="F589" i="169"/>
  <c r="O948" i="169" s="1"/>
  <c r="N585" i="169"/>
  <c r="I408" i="172"/>
  <c r="F636" i="159"/>
  <c r="I637" i="9"/>
  <c r="G636" i="9"/>
  <c r="H678" i="157"/>
  <c r="F680" i="157"/>
  <c r="F698" i="157" s="1"/>
  <c r="G891" i="174"/>
  <c r="R891" i="174" s="1"/>
  <c r="S891" i="174" s="1"/>
  <c r="R589" i="161"/>
  <c r="S585" i="161"/>
  <c r="S589" i="161" s="1"/>
  <c r="F272" i="216"/>
  <c r="K118" i="216"/>
  <c r="R257" i="160"/>
  <c r="S257" i="160" s="1"/>
  <c r="S103" i="160"/>
  <c r="I408" i="161"/>
  <c r="J544" i="162"/>
  <c r="F544" i="167" s="1"/>
  <c r="G544" i="167"/>
  <c r="J544" i="167" s="1"/>
  <c r="I654" i="172"/>
  <c r="I699" i="172"/>
  <c r="I753" i="172"/>
  <c r="G24" i="172"/>
  <c r="G530" i="171"/>
  <c r="R530" i="171" s="1"/>
  <c r="S530" i="171" s="1"/>
  <c r="J105" i="164"/>
  <c r="I878" i="171"/>
  <c r="I107" i="171"/>
  <c r="F341" i="223"/>
  <c r="N341" i="169"/>
  <c r="H341" i="169"/>
  <c r="P341" i="169"/>
  <c r="L341" i="169"/>
  <c r="J341" i="169"/>
  <c r="K341" i="169"/>
  <c r="M341" i="169"/>
  <c r="I341" i="169"/>
  <c r="J167" i="223"/>
  <c r="J244" i="223" s="1"/>
  <c r="S255" i="174"/>
  <c r="F642" i="223"/>
  <c r="G641" i="160"/>
  <c r="K106" i="166"/>
  <c r="F260" i="166"/>
  <c r="H285" i="158"/>
  <c r="F276" i="172"/>
  <c r="N973" i="161"/>
  <c r="K195" i="217"/>
  <c r="N18" i="161"/>
  <c r="N599" i="161"/>
  <c r="N927" i="161"/>
  <c r="N290" i="161" s="1"/>
  <c r="F357" i="155"/>
  <c r="F93" i="223"/>
  <c r="I546" i="164"/>
  <c r="R530" i="170"/>
  <c r="S530" i="170" s="1"/>
  <c r="I108" i="167"/>
  <c r="J246" i="170"/>
  <c r="J247" i="170" s="1"/>
  <c r="J93" i="170"/>
  <c r="K255" i="223"/>
  <c r="F529" i="223"/>
  <c r="J529" i="169"/>
  <c r="K529" i="169"/>
  <c r="L529" i="169"/>
  <c r="H529" i="169"/>
  <c r="P529" i="169"/>
  <c r="M529" i="169"/>
  <c r="I529" i="169"/>
  <c r="N529" i="169"/>
  <c r="H243" i="223"/>
  <c r="I339" i="214"/>
  <c r="G948" i="157"/>
  <c r="O756" i="174"/>
  <c r="J106" i="164"/>
  <c r="I200" i="215"/>
  <c r="I13" i="215" s="1"/>
  <c r="N182" i="171"/>
  <c r="N258" i="171"/>
  <c r="N259" i="171" s="1"/>
  <c r="I582" i="9"/>
  <c r="F580" i="159"/>
  <c r="G580" i="9"/>
  <c r="I285" i="9"/>
  <c r="F276" i="159"/>
  <c r="G276" i="9"/>
  <c r="R243" i="170"/>
  <c r="S89" i="170"/>
  <c r="O890" i="173"/>
  <c r="O562" i="173" s="1"/>
  <c r="O563" i="173" s="1"/>
  <c r="H890" i="173"/>
  <c r="P890" i="173"/>
  <c r="P562" i="173" s="1"/>
  <c r="P563" i="173" s="1"/>
  <c r="I890" i="173"/>
  <c r="I562" i="173" s="1"/>
  <c r="I563" i="173" s="1"/>
  <c r="Q890" i="173"/>
  <c r="Q562" i="173" s="1"/>
  <c r="Q563" i="173" s="1"/>
  <c r="M890" i="173"/>
  <c r="M562" i="173" s="1"/>
  <c r="M563" i="173" s="1"/>
  <c r="F261" i="173"/>
  <c r="N890" i="173"/>
  <c r="N562" i="173" s="1"/>
  <c r="N563" i="173" s="1"/>
  <c r="K890" i="173"/>
  <c r="K562" i="173" s="1"/>
  <c r="K563" i="173" s="1"/>
  <c r="L890" i="173"/>
  <c r="L562" i="173" s="1"/>
  <c r="L563" i="173" s="1"/>
  <c r="J890" i="173"/>
  <c r="J562" i="173" s="1"/>
  <c r="J563" i="173" s="1"/>
  <c r="F710" i="158"/>
  <c r="F691" i="158"/>
  <c r="G339" i="213"/>
  <c r="M339" i="162"/>
  <c r="M323" i="223" s="1"/>
  <c r="K678" i="9"/>
  <c r="G261" i="161"/>
  <c r="F260" i="217"/>
  <c r="K106" i="217"/>
  <c r="F261" i="211"/>
  <c r="K107" i="211"/>
  <c r="K261" i="211" s="1"/>
  <c r="H337" i="169"/>
  <c r="G950" i="161"/>
  <c r="R950" i="161" s="1"/>
  <c r="J246" i="171"/>
  <c r="J247" i="171" s="1"/>
  <c r="J93" i="171"/>
  <c r="G92" i="171"/>
  <c r="H599" i="160"/>
  <c r="H18" i="160"/>
  <c r="I563" i="159"/>
  <c r="I945" i="159" s="1"/>
  <c r="F562" i="161"/>
  <c r="J117" i="164"/>
  <c r="K117" i="164" s="1"/>
  <c r="G271" i="164"/>
  <c r="F259" i="160"/>
  <c r="H351" i="158"/>
  <c r="F349" i="172"/>
  <c r="I339" i="217"/>
  <c r="I339" i="213"/>
  <c r="J589" i="157"/>
  <c r="K585" i="157"/>
  <c r="K589" i="157" s="1"/>
  <c r="N756" i="174"/>
  <c r="H733" i="9"/>
  <c r="F733" i="158" s="1"/>
  <c r="H592" i="9"/>
  <c r="H593" i="9"/>
  <c r="H727" i="9"/>
  <c r="R106" i="162"/>
  <c r="F106" i="164"/>
  <c r="F107" i="160"/>
  <c r="I879" i="160"/>
  <c r="Q879" i="160"/>
  <c r="H879" i="160"/>
  <c r="J879" i="160"/>
  <c r="K879" i="160"/>
  <c r="O879" i="160"/>
  <c r="M879" i="160"/>
  <c r="N879" i="160"/>
  <c r="P879" i="160"/>
  <c r="L879" i="160"/>
  <c r="H92" i="160"/>
  <c r="L358" i="171"/>
  <c r="M358" i="171"/>
  <c r="N358" i="171"/>
  <c r="H358" i="171"/>
  <c r="K358" i="171"/>
  <c r="O358" i="171"/>
  <c r="P358" i="171"/>
  <c r="Q358" i="171"/>
  <c r="H290" i="157"/>
  <c r="F290" i="155" s="1"/>
  <c r="K182" i="171"/>
  <c r="K258" i="171"/>
  <c r="K259" i="171" s="1"/>
  <c r="I973" i="9"/>
  <c r="I745" i="9" s="1"/>
  <c r="J745" i="9" s="1"/>
  <c r="J972" i="9"/>
  <c r="I679" i="159"/>
  <c r="F679" i="161" s="1"/>
  <c r="H679" i="159"/>
  <c r="F679" i="174" s="1"/>
  <c r="F349" i="159"/>
  <c r="I351" i="9"/>
  <c r="G349" i="9"/>
  <c r="F304" i="159"/>
  <c r="G304" i="9"/>
  <c r="F350" i="159"/>
  <c r="G350" i="9"/>
  <c r="J350" i="9" s="1"/>
  <c r="K350" i="9" s="1"/>
  <c r="I255" i="223"/>
  <c r="N854" i="161"/>
  <c r="H938" i="160"/>
  <c r="H684" i="160" s="1"/>
  <c r="H685" i="160" s="1"/>
  <c r="I259" i="164"/>
  <c r="Q243" i="223"/>
  <c r="G558" i="172"/>
  <c r="J272" i="214"/>
  <c r="K339" i="162"/>
  <c r="K323" i="223" s="1"/>
  <c r="G339" i="211"/>
  <c r="N339" i="162"/>
  <c r="N323" i="223" s="1"/>
  <c r="G339" i="214"/>
  <c r="K117" i="166"/>
  <c r="F324" i="172"/>
  <c r="H345" i="158"/>
  <c r="I891" i="172"/>
  <c r="I293" i="172" s="1"/>
  <c r="Q891" i="172"/>
  <c r="Q328" i="172" s="1"/>
  <c r="F408" i="172"/>
  <c r="J891" i="172"/>
  <c r="J304" i="172" s="1"/>
  <c r="K891" i="172"/>
  <c r="K303" i="172" s="1"/>
  <c r="O891" i="172"/>
  <c r="O289" i="172" s="1"/>
  <c r="P891" i="172"/>
  <c r="P289" i="172" s="1"/>
  <c r="H891" i="172"/>
  <c r="H303" i="172" s="1"/>
  <c r="M891" i="172"/>
  <c r="M304" i="172" s="1"/>
  <c r="N891" i="172"/>
  <c r="N289" i="172" s="1"/>
  <c r="L891" i="172"/>
  <c r="L350" i="172" s="1"/>
  <c r="Q260" i="162"/>
  <c r="G353" i="211"/>
  <c r="J353" i="211" s="1"/>
  <c r="K353" i="162"/>
  <c r="F353" i="211" s="1"/>
  <c r="I283" i="158"/>
  <c r="F283" i="173" s="1"/>
  <c r="N881" i="161"/>
  <c r="N357" i="161" s="1"/>
  <c r="S12" i="174"/>
  <c r="G905" i="159"/>
  <c r="H905" i="159"/>
  <c r="H24" i="159" s="1"/>
  <c r="I905" i="159"/>
  <c r="I24" i="159" s="1"/>
  <c r="F261" i="215"/>
  <c r="K107" i="215"/>
  <c r="K261" i="215" s="1"/>
  <c r="G323" i="171"/>
  <c r="M18" i="160"/>
  <c r="M599" i="160"/>
  <c r="G396" i="160"/>
  <c r="H563" i="159"/>
  <c r="H945" i="159" s="1"/>
  <c r="F562" i="174"/>
  <c r="L531" i="155"/>
  <c r="L533" i="155" s="1"/>
  <c r="N699" i="172"/>
  <c r="N753" i="172"/>
  <c r="N654" i="172"/>
  <c r="L654" i="172"/>
  <c r="L699" i="172"/>
  <c r="L753" i="172"/>
  <c r="G272" i="166"/>
  <c r="K117" i="211"/>
  <c r="R587" i="173"/>
  <c r="G589" i="173"/>
  <c r="R170" i="174"/>
  <c r="H601" i="216"/>
  <c r="H605" i="216" s="1"/>
  <c r="P589" i="155"/>
  <c r="L531" i="171"/>
  <c r="H657" i="166"/>
  <c r="H658" i="166" s="1"/>
  <c r="H1021" i="166" s="1"/>
  <c r="I642" i="155"/>
  <c r="H185" i="166"/>
  <c r="H186" i="166" s="1"/>
  <c r="I170" i="155"/>
  <c r="I599" i="161"/>
  <c r="I18" i="161"/>
  <c r="I927" i="161"/>
  <c r="I290" i="161" s="1"/>
  <c r="G89" i="223"/>
  <c r="F272" i="167"/>
  <c r="K118" i="167"/>
  <c r="L603" i="162"/>
  <c r="F603" i="212" s="1"/>
  <c r="G603" i="212"/>
  <c r="J603" i="212" s="1"/>
  <c r="F194" i="217"/>
  <c r="F271" i="217" s="1"/>
  <c r="K246" i="171"/>
  <c r="K247" i="171" s="1"/>
  <c r="K170" i="171"/>
  <c r="R398" i="173"/>
  <c r="S396" i="173"/>
  <c r="S398" i="173" s="1"/>
  <c r="I280" i="158"/>
  <c r="F194" i="212"/>
  <c r="J599" i="173"/>
  <c r="J18" i="173"/>
  <c r="J925" i="173"/>
  <c r="S323" i="161"/>
  <c r="K531" i="160"/>
  <c r="S243" i="161"/>
  <c r="H878" i="170"/>
  <c r="P878" i="170"/>
  <c r="I878" i="170"/>
  <c r="Q878" i="170"/>
  <c r="M878" i="170"/>
  <c r="N878" i="170"/>
  <c r="K878" i="170"/>
  <c r="J878" i="170"/>
  <c r="L878" i="170"/>
  <c r="P258" i="170"/>
  <c r="P259" i="170" s="1"/>
  <c r="I120" i="216"/>
  <c r="P105" i="170"/>
  <c r="N970" i="161"/>
  <c r="J259" i="213"/>
  <c r="F194" i="165"/>
  <c r="F271" i="165" s="1"/>
  <c r="K182" i="213"/>
  <c r="I602" i="164"/>
  <c r="R586" i="170"/>
  <c r="S586" i="170" s="1"/>
  <c r="G756" i="159"/>
  <c r="J756" i="159" s="1"/>
  <c r="K756" i="159" s="1"/>
  <c r="G869" i="159"/>
  <c r="J854" i="159"/>
  <c r="F854" i="160"/>
  <c r="I968" i="157"/>
  <c r="F968" i="170" s="1"/>
  <c r="O968" i="170" s="1"/>
  <c r="I969" i="157"/>
  <c r="F969" i="170" s="1"/>
  <c r="O969" i="170" s="1"/>
  <c r="I971" i="157"/>
  <c r="F971" i="170" s="1"/>
  <c r="O971" i="170" s="1"/>
  <c r="I967" i="157"/>
  <c r="G522" i="170"/>
  <c r="I581" i="158"/>
  <c r="F581" i="173" s="1"/>
  <c r="F973" i="171"/>
  <c r="F745" i="171" s="1"/>
  <c r="J889" i="155"/>
  <c r="G599" i="174"/>
  <c r="G18" i="174"/>
  <c r="J540" i="162"/>
  <c r="F540" i="167" s="1"/>
  <c r="G540" i="167"/>
  <c r="J540" i="167" s="1"/>
  <c r="I948" i="173"/>
  <c r="H120" i="214"/>
  <c r="N258" i="155"/>
  <c r="N259" i="155" s="1"/>
  <c r="N105" i="155"/>
  <c r="J536" i="162"/>
  <c r="F536" i="167" s="1"/>
  <c r="G536" i="167"/>
  <c r="J536" i="167" s="1"/>
  <c r="G339" i="170"/>
  <c r="F273" i="212"/>
  <c r="K119" i="212"/>
  <c r="K273" i="212" s="1"/>
  <c r="I756" i="158"/>
  <c r="J756" i="158" s="1"/>
  <c r="K756" i="158" s="1"/>
  <c r="F852" i="173"/>
  <c r="M852" i="173" s="1"/>
  <c r="I867" i="158"/>
  <c r="G868" i="158" s="1"/>
  <c r="N589" i="155"/>
  <c r="H601" i="214"/>
  <c r="H605" i="214" s="1"/>
  <c r="I678" i="158"/>
  <c r="I533" i="215"/>
  <c r="I547" i="215" s="1"/>
  <c r="I549" i="215" s="1"/>
  <c r="I533" i="217"/>
  <c r="I547" i="217" s="1"/>
  <c r="I549" i="217" s="1"/>
  <c r="Q531" i="170"/>
  <c r="Q533" i="170" s="1"/>
  <c r="H120" i="216"/>
  <c r="P258" i="155"/>
  <c r="P259" i="155" s="1"/>
  <c r="P105" i="155"/>
  <c r="P878" i="155" s="1"/>
  <c r="N107" i="173"/>
  <c r="N12" i="173" s="1"/>
  <c r="G197" i="211"/>
  <c r="J950" i="160"/>
  <c r="F523" i="223"/>
  <c r="N523" i="169"/>
  <c r="H523" i="169"/>
  <c r="P523" i="169"/>
  <c r="L523" i="169"/>
  <c r="I523" i="169"/>
  <c r="J523" i="169"/>
  <c r="K523" i="169"/>
  <c r="M523" i="169"/>
  <c r="N602" i="162"/>
  <c r="F602" i="214" s="1"/>
  <c r="G602" i="214"/>
  <c r="J602" i="214" s="1"/>
  <c r="J604" i="162"/>
  <c r="F604" i="167" s="1"/>
  <c r="G604" i="167"/>
  <c r="J604" i="167" s="1"/>
  <c r="O18" i="160"/>
  <c r="O599" i="160"/>
  <c r="K357" i="159"/>
  <c r="G346" i="167"/>
  <c r="J346" i="167" s="1"/>
  <c r="I601" i="166"/>
  <c r="I605" i="166" s="1"/>
  <c r="I589" i="170"/>
  <c r="R531" i="161"/>
  <c r="R533" i="161" s="1"/>
  <c r="R599" i="161" s="1"/>
  <c r="O107" i="173"/>
  <c r="O12" i="173" s="1"/>
  <c r="J877" i="157"/>
  <c r="K877" i="157" s="1"/>
  <c r="J194" i="213"/>
  <c r="G108" i="214"/>
  <c r="K532" i="167"/>
  <c r="K657" i="162"/>
  <c r="K641" i="223" s="1"/>
  <c r="K642" i="223" s="1"/>
  <c r="G657" i="211"/>
  <c r="K642" i="169"/>
  <c r="J120" i="162"/>
  <c r="O974" i="174"/>
  <c r="K974" i="174"/>
  <c r="M974" i="174"/>
  <c r="N974" i="174"/>
  <c r="P974" i="174"/>
  <c r="J974" i="174"/>
  <c r="H974" i="174"/>
  <c r="I974" i="174"/>
  <c r="L974" i="174"/>
  <c r="Q974" i="174"/>
  <c r="G883" i="161"/>
  <c r="R883" i="161" s="1"/>
  <c r="O632" i="161"/>
  <c r="N178" i="223"/>
  <c r="G92" i="170"/>
  <c r="G345" i="167"/>
  <c r="J345" i="167" s="1"/>
  <c r="J345" i="162"/>
  <c r="F345" i="167" s="1"/>
  <c r="H657" i="211"/>
  <c r="H658" i="211" s="1"/>
  <c r="H1021" i="211" s="1"/>
  <c r="K642" i="155"/>
  <c r="O632" i="174"/>
  <c r="H632" i="174"/>
  <c r="P632" i="174"/>
  <c r="I632" i="174"/>
  <c r="Q632" i="174"/>
  <c r="M632" i="174"/>
  <c r="N632" i="174"/>
  <c r="K632" i="174"/>
  <c r="J632" i="174"/>
  <c r="L632" i="174"/>
  <c r="I339" i="166"/>
  <c r="R118" i="162"/>
  <c r="F118" i="164"/>
  <c r="H852" i="172"/>
  <c r="P852" i="172"/>
  <c r="I852" i="172"/>
  <c r="Q852" i="172"/>
  <c r="F756" i="172"/>
  <c r="J852" i="172"/>
  <c r="N852" i="172"/>
  <c r="O852" i="172"/>
  <c r="K852" i="172"/>
  <c r="L852" i="172"/>
  <c r="O182" i="171"/>
  <c r="O258" i="171"/>
  <c r="O259" i="171" s="1"/>
  <c r="I299" i="9"/>
  <c r="F288" i="159"/>
  <c r="G288" i="9"/>
  <c r="J107" i="169"/>
  <c r="J877" i="169"/>
  <c r="I382" i="157"/>
  <c r="I383" i="157" s="1"/>
  <c r="F379" i="170"/>
  <c r="O379" i="170" s="1"/>
  <c r="O382" i="170" s="1"/>
  <c r="O383" i="170" s="1"/>
  <c r="K182" i="211"/>
  <c r="I170" i="171"/>
  <c r="I184" i="171" s="1"/>
  <c r="I246" i="171"/>
  <c r="I247" i="171" s="1"/>
  <c r="K558" i="9"/>
  <c r="K559" i="9" s="1"/>
  <c r="J559" i="9"/>
  <c r="L258" i="170"/>
  <c r="L259" i="170" s="1"/>
  <c r="I120" i="212"/>
  <c r="L105" i="170"/>
  <c r="H107" i="173"/>
  <c r="H12" i="173" s="1"/>
  <c r="H197" i="216"/>
  <c r="H198" i="216" s="1"/>
  <c r="P182" i="155"/>
  <c r="I628" i="174"/>
  <c r="Q628" i="174"/>
  <c r="J628" i="174"/>
  <c r="K628" i="174"/>
  <c r="O628" i="174"/>
  <c r="H628" i="174"/>
  <c r="L628" i="174"/>
  <c r="M628" i="174"/>
  <c r="P628" i="174"/>
  <c r="N628" i="174"/>
  <c r="I260" i="162"/>
  <c r="K602" i="162"/>
  <c r="F602" i="211" s="1"/>
  <c r="G602" i="211"/>
  <c r="J602" i="211" s="1"/>
  <c r="H588" i="169"/>
  <c r="H104" i="169"/>
  <c r="H335" i="169"/>
  <c r="H330" i="169"/>
  <c r="H641" i="169"/>
  <c r="H169" i="160"/>
  <c r="H521" i="169"/>
  <c r="H169" i="169"/>
  <c r="H396" i="169"/>
  <c r="H92" i="169"/>
  <c r="H181" i="160"/>
  <c r="H181" i="169"/>
  <c r="H562" i="172"/>
  <c r="H756" i="174"/>
  <c r="G181" i="171"/>
  <c r="R244" i="170"/>
  <c r="S244" i="170" s="1"/>
  <c r="S90" i="170"/>
  <c r="F280" i="159"/>
  <c r="G280" i="9"/>
  <c r="R398" i="161"/>
  <c r="S396" i="161"/>
  <c r="S398" i="161" s="1"/>
  <c r="J969" i="161"/>
  <c r="K969" i="161"/>
  <c r="L969" i="161"/>
  <c r="F975" i="161"/>
  <c r="F745" i="161" s="1"/>
  <c r="H969" i="161"/>
  <c r="P969" i="161"/>
  <c r="I969" i="161"/>
  <c r="M969" i="161"/>
  <c r="N969" i="161"/>
  <c r="O969" i="161"/>
  <c r="Q969" i="161"/>
  <c r="R196" i="162"/>
  <c r="S196" i="162" s="1"/>
  <c r="F196" i="164"/>
  <c r="K196" i="164" s="1"/>
  <c r="M260" i="162"/>
  <c r="H246" i="171"/>
  <c r="H247" i="171" s="1"/>
  <c r="H170" i="171"/>
  <c r="J194" i="212"/>
  <c r="K258" i="159"/>
  <c r="K259" i="159" s="1"/>
  <c r="K105" i="159"/>
  <c r="P271" i="162"/>
  <c r="H339" i="166"/>
  <c r="R398" i="172"/>
  <c r="S396" i="172"/>
  <c r="S398" i="172" s="1"/>
  <c r="M536" i="162"/>
  <c r="F536" i="213" s="1"/>
  <c r="G536" i="213"/>
  <c r="J536" i="213" s="1"/>
  <c r="H299" i="158"/>
  <c r="F288" i="172"/>
  <c r="H948" i="170"/>
  <c r="P948" i="170"/>
  <c r="I948" i="170"/>
  <c r="Q948" i="170"/>
  <c r="J948" i="170"/>
  <c r="N948" i="170"/>
  <c r="G948" i="170"/>
  <c r="K948" i="170"/>
  <c r="L948" i="170"/>
  <c r="M948" i="170"/>
  <c r="J260" i="162"/>
  <c r="R589" i="174"/>
  <c r="S585" i="174"/>
  <c r="S589" i="174" s="1"/>
  <c r="H329" i="169"/>
  <c r="K880" i="160"/>
  <c r="M880" i="160"/>
  <c r="N880" i="160"/>
  <c r="O880" i="160"/>
  <c r="J880" i="160"/>
  <c r="Q880" i="160"/>
  <c r="L880" i="160"/>
  <c r="I880" i="160"/>
  <c r="H880" i="160"/>
  <c r="P880" i="160"/>
  <c r="I339" i="167"/>
  <c r="G684" i="174"/>
  <c r="R184" i="162"/>
  <c r="S184" i="162" s="1"/>
  <c r="F184" i="164"/>
  <c r="K184" i="164" s="1"/>
  <c r="R642" i="172"/>
  <c r="S641" i="172"/>
  <c r="S642" i="172" s="1"/>
  <c r="K182" i="167"/>
  <c r="N896" i="161"/>
  <c r="G334" i="170"/>
  <c r="R585" i="171"/>
  <c r="P896" i="161"/>
  <c r="R90" i="223"/>
  <c r="F272" i="214"/>
  <c r="K118" i="214"/>
  <c r="F292" i="159"/>
  <c r="G292" i="9"/>
  <c r="H689" i="158"/>
  <c r="F688" i="172"/>
  <c r="J339" i="162"/>
  <c r="G339" i="167"/>
  <c r="R256" i="155"/>
  <c r="S256" i="155" s="1"/>
  <c r="S102" i="155"/>
  <c r="G379" i="159"/>
  <c r="O879" i="159"/>
  <c r="J879" i="159"/>
  <c r="K879" i="159" s="1"/>
  <c r="R257" i="169"/>
  <c r="S257" i="169" s="1"/>
  <c r="S103" i="169"/>
  <c r="F273" i="215"/>
  <c r="K119" i="215"/>
  <c r="K273" i="215" s="1"/>
  <c r="G272" i="217"/>
  <c r="J258" i="171"/>
  <c r="J259" i="171" s="1"/>
  <c r="J105" i="171"/>
  <c r="J878" i="171" s="1"/>
  <c r="J358" i="171" s="1"/>
  <c r="G104" i="171"/>
  <c r="I352" i="164"/>
  <c r="R336" i="170"/>
  <c r="S336" i="170" s="1"/>
  <c r="G562" i="159"/>
  <c r="F273" i="216"/>
  <c r="K119" i="216"/>
  <c r="K273" i="216" s="1"/>
  <c r="R255" i="160"/>
  <c r="S101" i="160"/>
  <c r="K544" i="162"/>
  <c r="F544" i="211" s="1"/>
  <c r="G544" i="211"/>
  <c r="J544" i="211" s="1"/>
  <c r="G331" i="170"/>
  <c r="M684" i="172"/>
  <c r="M685" i="172" s="1"/>
  <c r="N684" i="172"/>
  <c r="N685" i="172" s="1"/>
  <c r="O684" i="172"/>
  <c r="O685" i="172" s="1"/>
  <c r="K684" i="172"/>
  <c r="K685" i="172" s="1"/>
  <c r="L684" i="172"/>
  <c r="L685" i="172" s="1"/>
  <c r="P684" i="172"/>
  <c r="P685" i="172" s="1"/>
  <c r="H684" i="172"/>
  <c r="H685" i="172" s="1"/>
  <c r="Q684" i="172"/>
  <c r="Q685" i="172" s="1"/>
  <c r="F685" i="172"/>
  <c r="I684" i="172"/>
  <c r="I685" i="172" s="1"/>
  <c r="J684" i="172"/>
  <c r="J685" i="172" s="1"/>
  <c r="G893" i="174"/>
  <c r="R893" i="174" s="1"/>
  <c r="S893" i="174" s="1"/>
  <c r="H547" i="212"/>
  <c r="H549" i="212" s="1"/>
  <c r="P699" i="172"/>
  <c r="P753" i="172"/>
  <c r="P654" i="172"/>
  <c r="K654" i="172"/>
  <c r="K699" i="172"/>
  <c r="K753" i="172"/>
  <c r="J272" i="166"/>
  <c r="K271" i="162"/>
  <c r="H19" i="158"/>
  <c r="H600" i="158"/>
  <c r="R245" i="160"/>
  <c r="S245" i="160" s="1"/>
  <c r="S91" i="160"/>
  <c r="S897" i="171"/>
  <c r="W897" i="171"/>
  <c r="F297" i="223"/>
  <c r="N297" i="169"/>
  <c r="H297" i="169"/>
  <c r="P297" i="169"/>
  <c r="L297" i="169"/>
  <c r="J297" i="169"/>
  <c r="K297" i="169"/>
  <c r="M297" i="169"/>
  <c r="I297" i="169"/>
  <c r="S879" i="172"/>
  <c r="W879" i="172"/>
  <c r="H282" i="157"/>
  <c r="F282" i="155" s="1"/>
  <c r="I282" i="157"/>
  <c r="F282" i="170" s="1"/>
  <c r="R396" i="170"/>
  <c r="N893" i="161"/>
  <c r="N974" i="161" s="1"/>
  <c r="O893" i="161"/>
  <c r="O974" i="161" s="1"/>
  <c r="F408" i="161"/>
  <c r="H893" i="161"/>
  <c r="P893" i="161"/>
  <c r="P974" i="161" s="1"/>
  <c r="L893" i="161"/>
  <c r="L974" i="161" s="1"/>
  <c r="I893" i="161"/>
  <c r="I974" i="161" s="1"/>
  <c r="J893" i="161"/>
  <c r="J974" i="161" s="1"/>
  <c r="M893" i="161"/>
  <c r="M974" i="161" s="1"/>
  <c r="Q893" i="161"/>
  <c r="Q974" i="161" s="1"/>
  <c r="K893" i="161"/>
  <c r="K974" i="161" s="1"/>
  <c r="L107" i="173"/>
  <c r="L12" i="173" s="1"/>
  <c r="K475" i="164"/>
  <c r="K492" i="164" s="1"/>
  <c r="F492" i="164"/>
  <c r="G246" i="173"/>
  <c r="G247" i="173" s="1"/>
  <c r="R92" i="173"/>
  <c r="G93" i="173"/>
  <c r="N657" i="162"/>
  <c r="N642" i="169"/>
  <c r="G657" i="214"/>
  <c r="F756" i="171"/>
  <c r="I580" i="158"/>
  <c r="G580" i="158" s="1"/>
  <c r="G895" i="158"/>
  <c r="H895" i="158"/>
  <c r="I895" i="158"/>
  <c r="F400" i="158"/>
  <c r="K589" i="160"/>
  <c r="J12" i="158"/>
  <c r="R93" i="161"/>
  <c r="R107" i="161" s="1"/>
  <c r="R235" i="155"/>
  <c r="S158" i="155"/>
  <c r="I120" i="211"/>
  <c r="K258" i="170"/>
  <c r="K259" i="170" s="1"/>
  <c r="K105" i="170"/>
  <c r="I120" i="215"/>
  <c r="F272" i="213"/>
  <c r="K118" i="213"/>
  <c r="F261" i="216"/>
  <c r="K107" i="216"/>
  <c r="K261" i="216" s="1"/>
  <c r="I970" i="161"/>
  <c r="W897" i="172"/>
  <c r="S897" i="172"/>
  <c r="J179" i="223"/>
  <c r="J256" i="223" s="1"/>
  <c r="K170" i="158"/>
  <c r="K246" i="158"/>
  <c r="K247" i="158" s="1"/>
  <c r="O18" i="161"/>
  <c r="O599" i="161"/>
  <c r="O927" i="161"/>
  <c r="P948" i="173"/>
  <c r="I540" i="164"/>
  <c r="R524" i="170"/>
  <c r="S524" i="170" s="1"/>
  <c r="S323" i="172"/>
  <c r="R379" i="174"/>
  <c r="G382" i="174"/>
  <c r="G383" i="174" s="1"/>
  <c r="I18" i="157"/>
  <c r="I599" i="157"/>
  <c r="I925" i="157"/>
  <c r="I290" i="157" s="1"/>
  <c r="F332" i="223"/>
  <c r="L332" i="169"/>
  <c r="M332" i="169"/>
  <c r="N332" i="169"/>
  <c r="J332" i="169"/>
  <c r="H332" i="169"/>
  <c r="I332" i="169"/>
  <c r="K332" i="169"/>
  <c r="P332" i="169"/>
  <c r="Q332" i="169"/>
  <c r="Q271" i="162"/>
  <c r="S517" i="174"/>
  <c r="S531" i="174" s="1"/>
  <c r="S533" i="174" s="1"/>
  <c r="S599" i="174" s="1"/>
  <c r="R531" i="174"/>
  <c r="R533" i="174" s="1"/>
  <c r="R599" i="174" s="1"/>
  <c r="L536" i="162"/>
  <c r="F536" i="212" s="1"/>
  <c r="G536" i="212"/>
  <c r="J536" i="212" s="1"/>
  <c r="J259" i="216"/>
  <c r="R509" i="223"/>
  <c r="M261" i="173"/>
  <c r="I973" i="161"/>
  <c r="F621" i="173"/>
  <c r="G621" i="158"/>
  <c r="J194" i="166"/>
  <c r="I533" i="213"/>
  <c r="I547" i="213" s="1"/>
  <c r="I549" i="213" s="1"/>
  <c r="M531" i="170"/>
  <c r="M533" i="170" s="1"/>
  <c r="I533" i="166"/>
  <c r="I547" i="166" s="1"/>
  <c r="I549" i="166" s="1"/>
  <c r="I531" i="170"/>
  <c r="I533" i="170" s="1"/>
  <c r="N642" i="155"/>
  <c r="H657" i="214"/>
  <c r="H658" i="214" s="1"/>
  <c r="H1021" i="214" s="1"/>
  <c r="N950" i="160"/>
  <c r="O950" i="160"/>
  <c r="M602" i="162"/>
  <c r="F602" i="213" s="1"/>
  <c r="G602" i="213"/>
  <c r="J602" i="213" s="1"/>
  <c r="I18" i="173"/>
  <c r="I599" i="173"/>
  <c r="I925" i="173"/>
  <c r="Q12" i="171"/>
  <c r="Q879" i="171"/>
  <c r="J346" i="162"/>
  <c r="J259" i="167"/>
  <c r="I601" i="215"/>
  <c r="I605" i="215" s="1"/>
  <c r="I601" i="216"/>
  <c r="I605" i="216" s="1"/>
  <c r="P589" i="170"/>
  <c r="F272" i="217"/>
  <c r="K118" i="217"/>
  <c r="S531" i="161"/>
  <c r="S533" i="161" s="1"/>
  <c r="S599" i="161" s="1"/>
  <c r="F194" i="213"/>
  <c r="K93" i="157"/>
  <c r="K107" i="157" s="1"/>
  <c r="I948" i="158"/>
  <c r="J948" i="158" s="1"/>
  <c r="K948" i="158" s="1"/>
  <c r="G120" i="211"/>
  <c r="K120" i="162"/>
  <c r="K258" i="169"/>
  <c r="K259" i="169" s="1"/>
  <c r="K105" i="169"/>
  <c r="K878" i="169" s="1"/>
  <c r="G272" i="211"/>
  <c r="K117" i="212"/>
  <c r="G412" i="213"/>
  <c r="I632" i="161"/>
  <c r="N632" i="161"/>
  <c r="F107" i="170"/>
  <c r="O879" i="170" s="1"/>
  <c r="M877" i="170"/>
  <c r="N877" i="170"/>
  <c r="K877" i="170"/>
  <c r="L877" i="170"/>
  <c r="P877" i="170"/>
  <c r="Q877" i="170"/>
  <c r="I877" i="170"/>
  <c r="J877" i="170"/>
  <c r="H877" i="170"/>
  <c r="P246" i="170"/>
  <c r="P247" i="170" s="1"/>
  <c r="I108" i="216"/>
  <c r="P93" i="170"/>
  <c r="N345" i="162"/>
  <c r="F345" i="214" s="1"/>
  <c r="G345" i="214"/>
  <c r="J345" i="214" s="1"/>
  <c r="H533" i="211"/>
  <c r="H547" i="211" s="1"/>
  <c r="H549" i="211" s="1"/>
  <c r="K531" i="155"/>
  <c r="K533" i="155" s="1"/>
  <c r="G195" i="162"/>
  <c r="G195" i="164"/>
  <c r="R179" i="169"/>
  <c r="G256" i="169"/>
  <c r="K408" i="161"/>
  <c r="R258" i="172"/>
  <c r="S104" i="172"/>
  <c r="S105" i="172" s="1"/>
  <c r="R105" i="172"/>
  <c r="G533" i="173"/>
  <c r="G936" i="173"/>
  <c r="R936" i="173" s="1"/>
  <c r="S936" i="173" s="1"/>
  <c r="L756" i="174"/>
  <c r="S90" i="169"/>
  <c r="M246" i="160"/>
  <c r="M247" i="160" s="1"/>
  <c r="M93" i="160"/>
  <c r="F279" i="159"/>
  <c r="G279" i="9"/>
  <c r="I566" i="158"/>
  <c r="I943" i="158"/>
  <c r="L353" i="162"/>
  <c r="F353" i="212" s="1"/>
  <c r="G353" i="212"/>
  <c r="J353" i="212" s="1"/>
  <c r="J642" i="171"/>
  <c r="G641" i="171"/>
  <c r="F12" i="173"/>
  <c r="Q654" i="172"/>
  <c r="Q699" i="172"/>
  <c r="Q753" i="172"/>
  <c r="J194" i="216"/>
  <c r="R107" i="162"/>
  <c r="F107" i="164"/>
  <c r="G261" i="162"/>
  <c r="N603" i="162"/>
  <c r="F603" i="214" s="1"/>
  <c r="G603" i="214"/>
  <c r="J603" i="214" s="1"/>
  <c r="K948" i="173"/>
  <c r="G108" i="213"/>
  <c r="I359" i="158"/>
  <c r="F357" i="173"/>
  <c r="G357" i="158"/>
  <c r="G297" i="170"/>
  <c r="I534" i="164"/>
  <c r="R518" i="170"/>
  <c r="S518" i="170" s="1"/>
  <c r="I601" i="214"/>
  <c r="I605" i="214" s="1"/>
  <c r="N589" i="170"/>
  <c r="J194" i="164"/>
  <c r="J879" i="158"/>
  <c r="K879" i="158" s="1"/>
  <c r="Q18" i="160"/>
  <c r="Q599" i="160"/>
  <c r="G244" i="169"/>
  <c r="F343" i="159"/>
  <c r="G343" i="9"/>
  <c r="F283" i="159"/>
  <c r="G283" i="9"/>
  <c r="J18" i="160"/>
  <c r="J599" i="160"/>
  <c r="S512" i="155"/>
  <c r="S516" i="155" s="1"/>
  <c r="R516" i="155"/>
  <c r="K183" i="216"/>
  <c r="I200" i="166"/>
  <c r="I13" i="166" s="1"/>
  <c r="S881" i="172"/>
  <c r="W881" i="172"/>
  <c r="G382" i="172"/>
  <c r="G383" i="172" s="1"/>
  <c r="R379" i="172"/>
  <c r="K119" i="211"/>
  <c r="K273" i="211" s="1"/>
  <c r="F273" i="211"/>
  <c r="J881" i="161"/>
  <c r="J357" i="161" s="1"/>
  <c r="F525" i="223"/>
  <c r="J525" i="169"/>
  <c r="K525" i="169"/>
  <c r="L525" i="169"/>
  <c r="H525" i="169"/>
  <c r="P525" i="169"/>
  <c r="I525" i="169"/>
  <c r="M525" i="169"/>
  <c r="N525" i="169"/>
  <c r="M167" i="223"/>
  <c r="M244" i="223" s="1"/>
  <c r="K261" i="173"/>
  <c r="J296" i="161"/>
  <c r="L296" i="161"/>
  <c r="H296" i="161"/>
  <c r="P296" i="161"/>
  <c r="M296" i="161"/>
  <c r="K296" i="161"/>
  <c r="Q296" i="161"/>
  <c r="I12" i="157"/>
  <c r="I879" i="157"/>
  <c r="I357" i="157" s="1"/>
  <c r="G357" i="157" s="1"/>
  <c r="G91" i="223"/>
  <c r="G566" i="9"/>
  <c r="G943" i="9"/>
  <c r="J943" i="9" s="1"/>
  <c r="K943" i="9" s="1"/>
  <c r="F259" i="213"/>
  <c r="K105" i="213"/>
  <c r="M246" i="171"/>
  <c r="M247" i="171" s="1"/>
  <c r="M170" i="171"/>
  <c r="G260" i="216"/>
  <c r="N351" i="162"/>
  <c r="F351" i="214" s="1"/>
  <c r="G351" i="214"/>
  <c r="J351" i="214" s="1"/>
  <c r="F260" i="216"/>
  <c r="K106" i="216"/>
  <c r="M108" i="162"/>
  <c r="M92" i="223" s="1"/>
  <c r="N408" i="161"/>
  <c r="P107" i="173"/>
  <c r="P12" i="173" s="1"/>
  <c r="R107" i="174"/>
  <c r="I533" i="214"/>
  <c r="I547" i="214" s="1"/>
  <c r="I549" i="214" s="1"/>
  <c r="N531" i="170"/>
  <c r="N533" i="170" s="1"/>
  <c r="H533" i="214"/>
  <c r="H547" i="214" s="1"/>
  <c r="H549" i="214" s="1"/>
  <c r="N531" i="155"/>
  <c r="N533" i="155" s="1"/>
  <c r="I601" i="167"/>
  <c r="I605" i="167" s="1"/>
  <c r="J589" i="170"/>
  <c r="F272" i="211"/>
  <c r="K118" i="211"/>
  <c r="K628" i="9"/>
  <c r="N120" i="162"/>
  <c r="N104" i="223" s="1"/>
  <c r="F630" i="158"/>
  <c r="H633" i="9"/>
  <c r="R527" i="162"/>
  <c r="S527" i="162" s="1"/>
  <c r="F527" i="164"/>
  <c r="K527" i="164" s="1"/>
  <c r="J194" i="214"/>
  <c r="J271" i="214" s="1"/>
  <c r="G293" i="158"/>
  <c r="G943" i="172"/>
  <c r="O943" i="172"/>
  <c r="H943" i="172"/>
  <c r="P943" i="172"/>
  <c r="I943" i="172"/>
  <c r="Q943" i="172"/>
  <c r="M943" i="172"/>
  <c r="L943" i="172"/>
  <c r="J943" i="172"/>
  <c r="K943" i="172"/>
  <c r="N943" i="172"/>
  <c r="F566" i="172"/>
  <c r="I108" i="214"/>
  <c r="N246" i="170"/>
  <c r="N247" i="170" s="1"/>
  <c r="N93" i="170"/>
  <c r="H197" i="211"/>
  <c r="H198" i="211" s="1"/>
  <c r="K182" i="155"/>
  <c r="H605" i="166"/>
  <c r="G102" i="223"/>
  <c r="J258" i="160"/>
  <c r="J259" i="160" s="1"/>
  <c r="J105" i="160"/>
  <c r="I339" i="216"/>
  <c r="J756" i="174"/>
  <c r="L246" i="160"/>
  <c r="L247" i="160" s="1"/>
  <c r="L93" i="160"/>
  <c r="G261" i="172"/>
  <c r="I200" i="211"/>
  <c r="I13" i="211" s="1"/>
  <c r="F340" i="159"/>
  <c r="G340" i="9"/>
  <c r="I389" i="9"/>
  <c r="I400" i="9" s="1"/>
  <c r="F386" i="159"/>
  <c r="G386" i="9"/>
  <c r="F305" i="159"/>
  <c r="G305" i="9"/>
  <c r="F284" i="159"/>
  <c r="G284" i="9"/>
  <c r="K117" i="214"/>
  <c r="J107" i="159"/>
  <c r="H534" i="213"/>
  <c r="H547" i="213" s="1"/>
  <c r="H549" i="213" s="1"/>
  <c r="M531" i="155"/>
  <c r="M533" i="155" s="1"/>
  <c r="F685" i="160"/>
  <c r="O408" i="174"/>
  <c r="J353" i="162"/>
  <c r="F353" i="167" s="1"/>
  <c r="G353" i="167"/>
  <c r="J353" i="167" s="1"/>
  <c r="K18" i="173"/>
  <c r="K599" i="173"/>
  <c r="K925" i="173"/>
  <c r="N258" i="160"/>
  <c r="N259" i="160" s="1"/>
  <c r="N105" i="160"/>
  <c r="K183" i="214"/>
  <c r="J255" i="223"/>
  <c r="F259" i="165"/>
  <c r="K105" i="165"/>
  <c r="K532" i="213"/>
  <c r="M756" i="174"/>
  <c r="S178" i="155"/>
  <c r="I733" i="9"/>
  <c r="F733" i="159" s="1"/>
  <c r="I592" i="9"/>
  <c r="I593" i="9"/>
  <c r="F593" i="159" s="1"/>
  <c r="I727" i="9"/>
  <c r="J352" i="162"/>
  <c r="F352" i="167" s="1"/>
  <c r="G352" i="167"/>
  <c r="J352" i="167" s="1"/>
  <c r="F259" i="171"/>
  <c r="L182" i="171"/>
  <c r="L258" i="171"/>
  <c r="L259" i="171" s="1"/>
  <c r="R526" i="162"/>
  <c r="S526" i="162" s="1"/>
  <c r="F526" i="164"/>
  <c r="K526" i="164" s="1"/>
  <c r="F325" i="159"/>
  <c r="G325" i="9"/>
  <c r="F338" i="159"/>
  <c r="G338" i="9"/>
  <c r="F342" i="159"/>
  <c r="G342" i="9"/>
  <c r="F344" i="159"/>
  <c r="G344" i="9"/>
  <c r="J942" i="158"/>
  <c r="K942" i="158" s="1"/>
  <c r="O942" i="158"/>
  <c r="J938" i="160"/>
  <c r="F18" i="160"/>
  <c r="F599" i="160"/>
  <c r="H927" i="160"/>
  <c r="P927" i="160"/>
  <c r="I927" i="160"/>
  <c r="Q927" i="160"/>
  <c r="J927" i="160"/>
  <c r="N927" i="160"/>
  <c r="O927" i="160"/>
  <c r="M927" i="160"/>
  <c r="L927" i="160"/>
  <c r="R642" i="170"/>
  <c r="S641" i="170"/>
  <c r="S642" i="170" s="1"/>
  <c r="K246" i="159"/>
  <c r="K247" i="159" s="1"/>
  <c r="K93" i="159"/>
  <c r="G271" i="212"/>
  <c r="G271" i="167"/>
  <c r="L339" i="162"/>
  <c r="L323" i="223" s="1"/>
  <c r="G339" i="212"/>
  <c r="I289" i="158"/>
  <c r="F289" i="173" s="1"/>
  <c r="G12" i="159"/>
  <c r="G881" i="159"/>
  <c r="G273" i="164"/>
  <c r="J119" i="164"/>
  <c r="J273" i="164" s="1"/>
  <c r="R256" i="170"/>
  <c r="S256" i="170" s="1"/>
  <c r="S102" i="170"/>
  <c r="N353" i="162"/>
  <c r="F353" i="214" s="1"/>
  <c r="G353" i="214"/>
  <c r="J353" i="214" s="1"/>
  <c r="F358" i="174"/>
  <c r="H359" i="159"/>
  <c r="I261" i="173"/>
  <c r="F261" i="213"/>
  <c r="K107" i="213"/>
  <c r="K261" i="213" s="1"/>
  <c r="J272" i="217"/>
  <c r="J589" i="171"/>
  <c r="H896" i="161"/>
  <c r="F566" i="159"/>
  <c r="H528" i="169"/>
  <c r="I877" i="173"/>
  <c r="O699" i="172"/>
  <c r="O753" i="172"/>
  <c r="O654" i="172"/>
  <c r="M243" i="223"/>
  <c r="M967" i="172"/>
  <c r="N967" i="172"/>
  <c r="O967" i="172"/>
  <c r="K967" i="172"/>
  <c r="J967" i="172"/>
  <c r="H967" i="172"/>
  <c r="L967" i="172"/>
  <c r="I967" i="172"/>
  <c r="F973" i="172"/>
  <c r="F745" i="172" s="1"/>
  <c r="P967" i="172"/>
  <c r="Q967" i="172"/>
  <c r="H944" i="158"/>
  <c r="H412" i="211"/>
  <c r="H414" i="211" s="1"/>
  <c r="K398" i="155"/>
  <c r="K182" i="166"/>
  <c r="K107" i="165"/>
  <c r="K261" i="165" s="1"/>
  <c r="F261" i="165"/>
  <c r="K969" i="159"/>
  <c r="K896" i="161"/>
  <c r="J259" i="211"/>
  <c r="K195" i="213"/>
  <c r="I559" i="159"/>
  <c r="I944" i="159" s="1"/>
  <c r="F558" i="161"/>
  <c r="H533" i="166"/>
  <c r="H547" i="166" s="1"/>
  <c r="H549" i="166" s="1"/>
  <c r="I531" i="155"/>
  <c r="I533" i="155" s="1"/>
  <c r="F628" i="172"/>
  <c r="G271" i="216"/>
  <c r="R323" i="160"/>
  <c r="R589" i="172"/>
  <c r="S585" i="172"/>
  <c r="S589" i="172" s="1"/>
  <c r="F272" i="215"/>
  <c r="K118" i="215"/>
  <c r="K107" i="167"/>
  <c r="K261" i="167" s="1"/>
  <c r="F261" i="167"/>
  <c r="O167" i="223"/>
  <c r="O244" i="223" s="1"/>
  <c r="J890" i="157"/>
  <c r="K890" i="157" s="1"/>
  <c r="O169" i="160"/>
  <c r="O170" i="160" s="1"/>
  <c r="O181" i="160"/>
  <c r="O182" i="160" s="1"/>
  <c r="G603" i="167"/>
  <c r="J603" i="167" s="1"/>
  <c r="J603" i="162"/>
  <c r="F603" i="167" s="1"/>
  <c r="H587" i="169"/>
  <c r="H374" i="9"/>
  <c r="H901" i="9" s="1"/>
  <c r="S475" i="162"/>
  <c r="S492" i="162" s="1"/>
  <c r="R492" i="162"/>
  <c r="F272" i="166"/>
  <c r="K118" i="166"/>
  <c r="K182" i="165"/>
  <c r="F247" i="171"/>
  <c r="Q170" i="171"/>
  <c r="Q246" i="171"/>
  <c r="Q247" i="171" s="1"/>
  <c r="O969" i="174"/>
  <c r="K969" i="174"/>
  <c r="P969" i="174"/>
  <c r="Q969" i="174"/>
  <c r="H969" i="174"/>
  <c r="M969" i="174"/>
  <c r="N969" i="174"/>
  <c r="J969" i="174"/>
  <c r="L969" i="174"/>
  <c r="I969" i="174"/>
  <c r="F975" i="174"/>
  <c r="F745" i="174" s="1"/>
  <c r="J531" i="155"/>
  <c r="J533" i="155" s="1"/>
  <c r="N604" i="162"/>
  <c r="F604" i="214" s="1"/>
  <c r="G604" i="214"/>
  <c r="J604" i="214" s="1"/>
  <c r="G531" i="160"/>
  <c r="F518" i="223"/>
  <c r="L518" i="169"/>
  <c r="M518" i="169"/>
  <c r="N518" i="169"/>
  <c r="J518" i="169"/>
  <c r="I518" i="169"/>
  <c r="K518" i="169"/>
  <c r="P518" i="169"/>
  <c r="Q518" i="169"/>
  <c r="H518" i="169"/>
  <c r="G104" i="170"/>
  <c r="I120" i="167"/>
  <c r="J258" i="170"/>
  <c r="J259" i="170" s="1"/>
  <c r="J105" i="170"/>
  <c r="M272" i="162"/>
  <c r="F308" i="158"/>
  <c r="K532" i="211"/>
  <c r="K532" i="212"/>
  <c r="H339" i="211"/>
  <c r="R235" i="170"/>
  <c r="S158" i="170"/>
  <c r="L282" i="161"/>
  <c r="M282" i="161"/>
  <c r="N282" i="161"/>
  <c r="J282" i="161"/>
  <c r="H282" i="161"/>
  <c r="I282" i="161"/>
  <c r="K282" i="161"/>
  <c r="P282" i="161"/>
  <c r="O282" i="161"/>
  <c r="Q282" i="161"/>
  <c r="K183" i="211"/>
  <c r="H12" i="171"/>
  <c r="H879" i="171"/>
  <c r="J967" i="158"/>
  <c r="S525" i="162"/>
  <c r="H653" i="9"/>
  <c r="H705" i="9"/>
  <c r="H700" i="9"/>
  <c r="F629" i="173"/>
  <c r="G629" i="158"/>
  <c r="F194" i="166"/>
  <c r="F271" i="166" s="1"/>
  <c r="I533" i="216"/>
  <c r="I547" i="216" s="1"/>
  <c r="I549" i="216" s="1"/>
  <c r="P531" i="170"/>
  <c r="P533" i="170" s="1"/>
  <c r="K179" i="223"/>
  <c r="K256" i="223" s="1"/>
  <c r="H197" i="214"/>
  <c r="H198" i="214" s="1"/>
  <c r="N182" i="155"/>
  <c r="L950" i="160"/>
  <c r="L602" i="162"/>
  <c r="F602" i="212" s="1"/>
  <c r="G602" i="212"/>
  <c r="J602" i="212" s="1"/>
  <c r="I245" i="223"/>
  <c r="J629" i="159"/>
  <c r="K629" i="159" s="1"/>
  <c r="F629" i="160"/>
  <c r="G585" i="160"/>
  <c r="G271" i="214"/>
  <c r="G258" i="173"/>
  <c r="G259" i="173" s="1"/>
  <c r="R104" i="173"/>
  <c r="G105" i="173"/>
  <c r="I601" i="212"/>
  <c r="I605" i="212" s="1"/>
  <c r="L589" i="170"/>
  <c r="I601" i="165"/>
  <c r="I605" i="165" s="1"/>
  <c r="H589" i="170"/>
  <c r="Q272" i="162"/>
  <c r="W948" i="172"/>
  <c r="S948" i="172"/>
  <c r="J107" i="173"/>
  <c r="J12" i="173" s="1"/>
  <c r="G382" i="157"/>
  <c r="G383" i="157" s="1"/>
  <c r="J379" i="157"/>
  <c r="F379" i="169"/>
  <c r="M178" i="223"/>
  <c r="H339" i="216"/>
  <c r="G197" i="212"/>
  <c r="J197" i="212" s="1"/>
  <c r="H120" i="215"/>
  <c r="I588" i="169"/>
  <c r="I181" i="160"/>
  <c r="I182" i="160" s="1"/>
  <c r="I641" i="169"/>
  <c r="I330" i="169"/>
  <c r="I92" i="169"/>
  <c r="I181" i="169"/>
  <c r="I104" i="169"/>
  <c r="I335" i="169"/>
  <c r="I169" i="169"/>
  <c r="I521" i="169"/>
  <c r="I169" i="160"/>
  <c r="I170" i="160" s="1"/>
  <c r="I396" i="169"/>
  <c r="J621" i="159"/>
  <c r="K621" i="159" s="1"/>
  <c r="F621" i="160"/>
  <c r="G894" i="172"/>
  <c r="R894" i="172" s="1"/>
  <c r="H657" i="216"/>
  <c r="H658" i="216" s="1"/>
  <c r="H1021" i="216" s="1"/>
  <c r="P642" i="155"/>
  <c r="J272" i="211"/>
  <c r="M412" i="162"/>
  <c r="S459" i="223"/>
  <c r="S476" i="223" s="1"/>
  <c r="R476" i="223"/>
  <c r="J194" i="215"/>
  <c r="J271" i="215" s="1"/>
  <c r="H179" i="223"/>
  <c r="H256" i="223" s="1"/>
  <c r="F247" i="170"/>
  <c r="O889" i="170" s="1"/>
  <c r="I108" i="165"/>
  <c r="H246" i="170"/>
  <c r="H247" i="170" s="1"/>
  <c r="H93" i="170"/>
  <c r="M345" i="162"/>
  <c r="G345" i="213"/>
  <c r="J345" i="213" s="1"/>
  <c r="H185" i="211"/>
  <c r="H186" i="211" s="1"/>
  <c r="K170" i="155"/>
  <c r="P246" i="155"/>
  <c r="P247" i="155" s="1"/>
  <c r="P889" i="155" s="1"/>
  <c r="F18" i="171"/>
  <c r="F599" i="171"/>
  <c r="O290" i="155" l="1"/>
  <c r="K535" i="162"/>
  <c r="F535" i="211" s="1"/>
  <c r="F359" i="160"/>
  <c r="O379" i="169"/>
  <c r="O382" i="169" s="1"/>
  <c r="O383" i="169" s="1"/>
  <c r="Q529" i="169"/>
  <c r="G349" i="213"/>
  <c r="J349" i="213" s="1"/>
  <c r="I412" i="164"/>
  <c r="I414" i="164" s="1"/>
  <c r="Q297" i="169"/>
  <c r="Q585" i="169"/>
  <c r="O282" i="155"/>
  <c r="Q523" i="169"/>
  <c r="Q331" i="169"/>
  <c r="G331" i="169" s="1"/>
  <c r="R331" i="169" s="1"/>
  <c r="S331" i="169" s="1"/>
  <c r="O261" i="155"/>
  <c r="O890" i="155"/>
  <c r="K182" i="212"/>
  <c r="K259" i="212" s="1"/>
  <c r="G259" i="162"/>
  <c r="R180" i="223"/>
  <c r="S180" i="223" s="1"/>
  <c r="G166" i="223"/>
  <c r="G243" i="223" s="1"/>
  <c r="M968" i="171"/>
  <c r="M852" i="171"/>
  <c r="R182" i="162"/>
  <c r="S182" i="162" s="1"/>
  <c r="K273" i="217"/>
  <c r="G259" i="164"/>
  <c r="H262" i="213"/>
  <c r="H263" i="213" s="1"/>
  <c r="H277" i="213" s="1"/>
  <c r="H424" i="213" s="1"/>
  <c r="O890" i="169"/>
  <c r="O18" i="169"/>
  <c r="O599" i="169"/>
  <c r="O358" i="155"/>
  <c r="F261" i="169"/>
  <c r="N684" i="160"/>
  <c r="N685" i="160" s="1"/>
  <c r="G535" i="216"/>
  <c r="J535" i="216" s="1"/>
  <c r="K535" i="216" s="1"/>
  <c r="F13" i="169"/>
  <c r="O881" i="169"/>
  <c r="F408" i="155"/>
  <c r="O891" i="155"/>
  <c r="O679" i="155" s="1"/>
  <c r="I536" i="164"/>
  <c r="R520" i="170"/>
  <c r="S520" i="170" s="1"/>
  <c r="O107" i="169"/>
  <c r="G679" i="157"/>
  <c r="F679" i="169" s="1"/>
  <c r="O891" i="157"/>
  <c r="O246" i="169"/>
  <c r="O247" i="169" s="1"/>
  <c r="O261" i="169" s="1"/>
  <c r="O879" i="157"/>
  <c r="J684" i="160"/>
  <c r="J685" i="160" s="1"/>
  <c r="O282" i="170"/>
  <c r="O936" i="169"/>
  <c r="O296" i="155"/>
  <c r="L684" i="160"/>
  <c r="L685" i="160" s="1"/>
  <c r="O408" i="155"/>
  <c r="O107" i="155"/>
  <c r="O12" i="155" s="1"/>
  <c r="J528" i="217"/>
  <c r="J532" i="217" s="1"/>
  <c r="G532" i="217"/>
  <c r="Q396" i="169"/>
  <c r="Q169" i="160"/>
  <c r="Q170" i="160" s="1"/>
  <c r="Q181" i="169"/>
  <c r="Q182" i="169" s="1"/>
  <c r="Q528" i="169"/>
  <c r="Q92" i="169"/>
  <c r="Q93" i="169" s="1"/>
  <c r="Q877" i="169" s="1"/>
  <c r="Q337" i="169"/>
  <c r="Q329" i="169"/>
  <c r="Q586" i="169"/>
  <c r="Q520" i="169"/>
  <c r="Q92" i="160"/>
  <c r="Q336" i="169"/>
  <c r="Q104" i="169"/>
  <c r="Q641" i="169"/>
  <c r="Q104" i="160"/>
  <c r="Q105" i="160" s="1"/>
  <c r="Q588" i="169"/>
  <c r="Q587" i="169"/>
  <c r="Q323" i="169"/>
  <c r="Q525" i="169"/>
  <c r="Q522" i="169"/>
  <c r="Q526" i="169"/>
  <c r="S935" i="155"/>
  <c r="Q323" i="155"/>
  <c r="H339" i="217" s="1"/>
  <c r="Q521" i="155"/>
  <c r="H537" i="217" s="1"/>
  <c r="Q297" i="155"/>
  <c r="H313" i="217" s="1"/>
  <c r="Q524" i="155"/>
  <c r="H540" i="217" s="1"/>
  <c r="Q181" i="155"/>
  <c r="Q519" i="155"/>
  <c r="H535" i="217" s="1"/>
  <c r="Q523" i="155"/>
  <c r="H539" i="217" s="1"/>
  <c r="Q341" i="155"/>
  <c r="H357" i="217" s="1"/>
  <c r="Q104" i="155"/>
  <c r="Q105" i="155" s="1"/>
  <c r="Q878" i="155" s="1"/>
  <c r="Q396" i="155"/>
  <c r="Q585" i="155"/>
  <c r="Q601" i="162" s="1"/>
  <c r="Q585" i="223" s="1"/>
  <c r="Q517" i="155"/>
  <c r="G517" i="155" s="1"/>
  <c r="Q529" i="155"/>
  <c r="H545" i="217" s="1"/>
  <c r="Q526" i="155"/>
  <c r="H542" i="217" s="1"/>
  <c r="Q336" i="155"/>
  <c r="H352" i="217" s="1"/>
  <c r="Q339" i="155"/>
  <c r="H355" i="217" s="1"/>
  <c r="Q525" i="155"/>
  <c r="H541" i="217" s="1"/>
  <c r="Q522" i="155"/>
  <c r="H538" i="217" s="1"/>
  <c r="Q518" i="155"/>
  <c r="Q534" i="162" s="1"/>
  <c r="F534" i="217" s="1"/>
  <c r="Q641" i="155"/>
  <c r="G641" i="155" s="1"/>
  <c r="Q92" i="155"/>
  <c r="Q93" i="155" s="1"/>
  <c r="Q877" i="155" s="1"/>
  <c r="Q335" i="155"/>
  <c r="H351" i="217" s="1"/>
  <c r="Q331" i="155"/>
  <c r="H347" i="217" s="1"/>
  <c r="Q330" i="155"/>
  <c r="H346" i="217" s="1"/>
  <c r="Q520" i="155"/>
  <c r="H536" i="217" s="1"/>
  <c r="Q337" i="155"/>
  <c r="H353" i="217" s="1"/>
  <c r="Q588" i="155"/>
  <c r="H604" i="217" s="1"/>
  <c r="Q334" i="155"/>
  <c r="H350" i="217" s="1"/>
  <c r="Q169" i="155"/>
  <c r="Q528" i="155"/>
  <c r="H544" i="217" s="1"/>
  <c r="Q329" i="155"/>
  <c r="H345" i="217" s="1"/>
  <c r="Q332" i="155"/>
  <c r="H348" i="217" s="1"/>
  <c r="Q587" i="155"/>
  <c r="H603" i="217" s="1"/>
  <c r="Q586" i="155"/>
  <c r="H602" i="217" s="1"/>
  <c r="Q530" i="155"/>
  <c r="H546" i="217" s="1"/>
  <c r="Q333" i="155"/>
  <c r="H349" i="217" s="1"/>
  <c r="Q295" i="155"/>
  <c r="H311" i="217" s="1"/>
  <c r="Q169" i="169"/>
  <c r="Q330" i="169"/>
  <c r="G346" i="217" s="1"/>
  <c r="F528" i="217"/>
  <c r="Q512" i="223"/>
  <c r="Q516" i="223" s="1"/>
  <c r="Q532" i="162"/>
  <c r="P629" i="170"/>
  <c r="Q530" i="169"/>
  <c r="G530" i="169" s="1"/>
  <c r="R530" i="169" s="1"/>
  <c r="S530" i="169" s="1"/>
  <c r="Q521" i="169"/>
  <c r="Q537" i="162" s="1"/>
  <c r="F537" i="217" s="1"/>
  <c r="Q295" i="169"/>
  <c r="G311" i="217" s="1"/>
  <c r="Q333" i="169"/>
  <c r="R512" i="169"/>
  <c r="G516" i="169"/>
  <c r="G935" i="169" s="1"/>
  <c r="R935" i="169" s="1"/>
  <c r="S935" i="169" s="1"/>
  <c r="G931" i="169"/>
  <c r="R931" i="169" s="1"/>
  <c r="S931" i="169" s="1"/>
  <c r="G528" i="164"/>
  <c r="G528" i="162"/>
  <c r="Q341" i="169"/>
  <c r="G341" i="169" s="1"/>
  <c r="Q517" i="169"/>
  <c r="Q339" i="169"/>
  <c r="G339" i="169" s="1"/>
  <c r="R339" i="169" s="1"/>
  <c r="S339" i="169" s="1"/>
  <c r="Q524" i="169"/>
  <c r="G540" i="217" s="1"/>
  <c r="Q519" i="169"/>
  <c r="Q535" i="162" s="1"/>
  <c r="F535" i="217" s="1"/>
  <c r="Q335" i="169"/>
  <c r="Q351" i="162" s="1"/>
  <c r="F351" i="217" s="1"/>
  <c r="S512" i="170"/>
  <c r="S516" i="170" s="1"/>
  <c r="R516" i="170"/>
  <c r="Q181" i="160"/>
  <c r="Q182" i="160" s="1"/>
  <c r="P92" i="169"/>
  <c r="P586" i="169"/>
  <c r="P520" i="169"/>
  <c r="G520" i="169" s="1"/>
  <c r="P641" i="169"/>
  <c r="P92" i="160"/>
  <c r="P169" i="160"/>
  <c r="P170" i="160" s="1"/>
  <c r="P104" i="169"/>
  <c r="P105" i="169" s="1"/>
  <c r="P878" i="169" s="1"/>
  <c r="P323" i="169"/>
  <c r="P336" i="169"/>
  <c r="P104" i="160"/>
  <c r="P105" i="160" s="1"/>
  <c r="P337" i="169"/>
  <c r="P181" i="169"/>
  <c r="G181" i="169" s="1"/>
  <c r="P588" i="169"/>
  <c r="P181" i="160"/>
  <c r="P182" i="160" s="1"/>
  <c r="P184" i="160" s="1"/>
  <c r="P13" i="160" s="1"/>
  <c r="P329" i="169"/>
  <c r="G329" i="169" s="1"/>
  <c r="P587" i="169"/>
  <c r="P396" i="169"/>
  <c r="P528" i="169"/>
  <c r="G528" i="169" s="1"/>
  <c r="P295" i="169"/>
  <c r="J685" i="159"/>
  <c r="M889" i="155"/>
  <c r="G346" i="213"/>
  <c r="J346" i="213" s="1"/>
  <c r="K346" i="213" s="1"/>
  <c r="S13" i="170"/>
  <c r="J261" i="155"/>
  <c r="J408" i="155" s="1"/>
  <c r="L346" i="162"/>
  <c r="F346" i="212" s="1"/>
  <c r="K346" i="212" s="1"/>
  <c r="P581" i="172"/>
  <c r="P756" i="161"/>
  <c r="H395" i="215"/>
  <c r="H398" i="215" s="1"/>
  <c r="H399" i="215" s="1"/>
  <c r="O544" i="162"/>
  <c r="F544" i="215" s="1"/>
  <c r="K544" i="215" s="1"/>
  <c r="H395" i="214"/>
  <c r="H398" i="214" s="1"/>
  <c r="H399" i="214" s="1"/>
  <c r="G349" i="212"/>
  <c r="J349" i="212" s="1"/>
  <c r="M13" i="160"/>
  <c r="J756" i="161"/>
  <c r="K19" i="172"/>
  <c r="P283" i="172"/>
  <c r="L92" i="223"/>
  <c r="L93" i="223" s="1"/>
  <c r="M588" i="223"/>
  <c r="J414" i="162"/>
  <c r="G349" i="216"/>
  <c r="J349" i="216" s="1"/>
  <c r="K349" i="216" s="1"/>
  <c r="H121" i="167"/>
  <c r="H123" i="167" s="1"/>
  <c r="H12" i="167" s="1"/>
  <c r="G346" i="214"/>
  <c r="J346" i="214" s="1"/>
  <c r="K346" i="214" s="1"/>
  <c r="K756" i="161"/>
  <c r="L756" i="161"/>
  <c r="G346" i="211"/>
  <c r="J346" i="211" s="1"/>
  <c r="K346" i="211" s="1"/>
  <c r="I344" i="172"/>
  <c r="L535" i="162"/>
  <c r="F535" i="212" s="1"/>
  <c r="K535" i="212" s="1"/>
  <c r="L975" i="174"/>
  <c r="L745" i="174" s="1"/>
  <c r="G881" i="170"/>
  <c r="R881" i="170" s="1"/>
  <c r="S881" i="170" s="1"/>
  <c r="N344" i="172"/>
  <c r="I283" i="172"/>
  <c r="J657" i="213"/>
  <c r="J658" i="213" s="1"/>
  <c r="J1021" i="213" s="1"/>
  <c r="G897" i="155"/>
  <c r="R897" i="155" s="1"/>
  <c r="S897" i="155" s="1"/>
  <c r="G344" i="158"/>
  <c r="J344" i="158" s="1"/>
  <c r="K344" i="158" s="1"/>
  <c r="G629" i="161"/>
  <c r="R629" i="161" s="1"/>
  <c r="S629" i="161" s="1"/>
  <c r="K272" i="167"/>
  <c r="G349" i="167"/>
  <c r="J349" i="167" s="1"/>
  <c r="K349" i="167" s="1"/>
  <c r="N535" i="162"/>
  <c r="F535" i="214" s="1"/>
  <c r="K535" i="214" s="1"/>
  <c r="M277" i="172"/>
  <c r="K632" i="170"/>
  <c r="I648" i="211" s="1"/>
  <c r="H340" i="172"/>
  <c r="K533" i="171"/>
  <c r="K925" i="171" s="1"/>
  <c r="L588" i="223"/>
  <c r="K604" i="212"/>
  <c r="M283" i="172"/>
  <c r="I581" i="172"/>
  <c r="G535" i="213"/>
  <c r="J535" i="213" s="1"/>
  <c r="K535" i="213" s="1"/>
  <c r="I292" i="172"/>
  <c r="J632" i="170"/>
  <c r="I648" i="167" s="1"/>
  <c r="G562" i="157"/>
  <c r="G563" i="157" s="1"/>
  <c r="I536" i="162"/>
  <c r="F536" i="166" s="1"/>
  <c r="K536" i="166" s="1"/>
  <c r="G632" i="157"/>
  <c r="F632" i="169" s="1"/>
  <c r="O632" i="169" s="1"/>
  <c r="Q632" i="170"/>
  <c r="I648" i="217" s="1"/>
  <c r="K351" i="162"/>
  <c r="F351" i="211" s="1"/>
  <c r="K351" i="211" s="1"/>
  <c r="M891" i="155"/>
  <c r="M349" i="155" s="1"/>
  <c r="G349" i="214"/>
  <c r="J349" i="214" s="1"/>
  <c r="K349" i="214" s="1"/>
  <c r="G283" i="158"/>
  <c r="J283" i="158" s="1"/>
  <c r="K283" i="158" s="1"/>
  <c r="O349" i="162"/>
  <c r="F349" i="215" s="1"/>
  <c r="K349" i="215" s="1"/>
  <c r="M632" i="170"/>
  <c r="I648" i="213" s="1"/>
  <c r="I277" i="172"/>
  <c r="L13" i="160"/>
  <c r="I340" i="172"/>
  <c r="I352" i="162"/>
  <c r="F352" i="166" s="1"/>
  <c r="K352" i="166" s="1"/>
  <c r="J358" i="159"/>
  <c r="K358" i="159" s="1"/>
  <c r="K359" i="159" s="1"/>
  <c r="Q311" i="162"/>
  <c r="F311" i="217" s="1"/>
  <c r="K246" i="169"/>
  <c r="K247" i="169" s="1"/>
  <c r="K261" i="169" s="1"/>
  <c r="I540" i="162"/>
  <c r="F540" i="166" s="1"/>
  <c r="K540" i="166" s="1"/>
  <c r="G629" i="157"/>
  <c r="F629" i="169" s="1"/>
  <c r="O629" i="169" s="1"/>
  <c r="K558" i="158"/>
  <c r="K559" i="158" s="1"/>
  <c r="L311" i="162"/>
  <c r="F311" i="212" s="1"/>
  <c r="K311" i="212" s="1"/>
  <c r="I533" i="164"/>
  <c r="G311" i="213"/>
  <c r="J311" i="213" s="1"/>
  <c r="K311" i="213" s="1"/>
  <c r="P382" i="155"/>
  <c r="P383" i="155" s="1"/>
  <c r="P894" i="155" s="1"/>
  <c r="H395" i="212"/>
  <c r="H398" i="212" s="1"/>
  <c r="H399" i="212" s="1"/>
  <c r="J881" i="155"/>
  <c r="H123" i="213"/>
  <c r="H12" i="213" s="1"/>
  <c r="F852" i="155"/>
  <c r="O852" i="155" s="1"/>
  <c r="O756" i="155" s="1"/>
  <c r="K185" i="213"/>
  <c r="K186" i="213" s="1"/>
  <c r="M881" i="155"/>
  <c r="H756" i="157"/>
  <c r="N185" i="162"/>
  <c r="F185" i="214" s="1"/>
  <c r="F186" i="214" s="1"/>
  <c r="M382" i="155"/>
  <c r="M383" i="155" s="1"/>
  <c r="M894" i="155" s="1"/>
  <c r="F108" i="214"/>
  <c r="F109" i="214" s="1"/>
  <c r="J120" i="167"/>
  <c r="J121" i="167" s="1"/>
  <c r="O353" i="162"/>
  <c r="F353" i="215" s="1"/>
  <c r="K353" i="215" s="1"/>
  <c r="G603" i="166"/>
  <c r="J603" i="166" s="1"/>
  <c r="K603" i="166" s="1"/>
  <c r="G688" i="157"/>
  <c r="G689" i="157" s="1"/>
  <c r="P936" i="171"/>
  <c r="P967" i="171" s="1"/>
  <c r="L261" i="155"/>
  <c r="L891" i="155" s="1"/>
  <c r="L972" i="155" s="1"/>
  <c r="G311" i="167"/>
  <c r="J311" i="167" s="1"/>
  <c r="K311" i="167" s="1"/>
  <c r="F108" i="212"/>
  <c r="F109" i="212" s="1"/>
  <c r="L261" i="171"/>
  <c r="L408" i="171" s="1"/>
  <c r="H359" i="157"/>
  <c r="P184" i="155"/>
  <c r="P881" i="155" s="1"/>
  <c r="G340" i="158"/>
  <c r="F340" i="171" s="1"/>
  <c r="N621" i="170"/>
  <c r="H881" i="173"/>
  <c r="H535" i="162"/>
  <c r="F535" i="165" s="1"/>
  <c r="J396" i="223"/>
  <c r="J398" i="223" s="1"/>
  <c r="G535" i="166"/>
  <c r="J535" i="166" s="1"/>
  <c r="K535" i="166" s="1"/>
  <c r="G408" i="157"/>
  <c r="S897" i="170"/>
  <c r="I925" i="171"/>
  <c r="P351" i="162"/>
  <c r="F351" i="216" s="1"/>
  <c r="K351" i="216" s="1"/>
  <c r="R170" i="170"/>
  <c r="R184" i="170" s="1"/>
  <c r="F684" i="155"/>
  <c r="G621" i="157"/>
  <c r="J621" i="157" s="1"/>
  <c r="K621" i="157" s="1"/>
  <c r="K197" i="213"/>
  <c r="I18" i="171"/>
  <c r="I689" i="158"/>
  <c r="I691" i="158" s="1"/>
  <c r="P883" i="160"/>
  <c r="G186" i="213"/>
  <c r="N92" i="223"/>
  <c r="N93" i="223" s="1"/>
  <c r="G684" i="157"/>
  <c r="F684" i="169" s="1"/>
  <c r="O684" i="169" s="1"/>
  <c r="O685" i="169" s="1"/>
  <c r="L879" i="155"/>
  <c r="L357" i="155" s="1"/>
  <c r="I349" i="162"/>
  <c r="F349" i="166" s="1"/>
  <c r="K349" i="166" s="1"/>
  <c r="Q344" i="172"/>
  <c r="N540" i="162"/>
  <c r="F540" i="214" s="1"/>
  <c r="K540" i="214" s="1"/>
  <c r="K975" i="174"/>
  <c r="K745" i="174" s="1"/>
  <c r="M340" i="172"/>
  <c r="M344" i="172"/>
  <c r="S170" i="170"/>
  <c r="S184" i="170" s="1"/>
  <c r="S178" i="169"/>
  <c r="I389" i="158"/>
  <c r="I400" i="158" s="1"/>
  <c r="I404" i="158" s="1"/>
  <c r="K185" i="162"/>
  <c r="K186" i="162" s="1"/>
  <c r="I339" i="164"/>
  <c r="Q280" i="172"/>
  <c r="N277" i="172"/>
  <c r="J883" i="160"/>
  <c r="G352" i="215"/>
  <c r="J352" i="215" s="1"/>
  <c r="K352" i="215" s="1"/>
  <c r="M338" i="172"/>
  <c r="I339" i="162"/>
  <c r="I323" i="223" s="1"/>
  <c r="K13" i="160"/>
  <c r="Q277" i="172"/>
  <c r="Q338" i="172"/>
  <c r="G540" i="213"/>
  <c r="J540" i="213" s="1"/>
  <c r="K540" i="213" s="1"/>
  <c r="M280" i="172"/>
  <c r="N581" i="172"/>
  <c r="I279" i="172"/>
  <c r="I338" i="172"/>
  <c r="F282" i="160"/>
  <c r="G540" i="216"/>
  <c r="J540" i="216" s="1"/>
  <c r="M533" i="171"/>
  <c r="M925" i="171" s="1"/>
  <c r="J261" i="171"/>
  <c r="J408" i="171" s="1"/>
  <c r="J879" i="155"/>
  <c r="J357" i="155" s="1"/>
  <c r="I280" i="172"/>
  <c r="M581" i="172"/>
  <c r="M279" i="172"/>
  <c r="M292" i="172"/>
  <c r="I544" i="162"/>
  <c r="F544" i="166" s="1"/>
  <c r="K544" i="166" s="1"/>
  <c r="G586" i="169"/>
  <c r="G602" i="164" s="1"/>
  <c r="G973" i="157"/>
  <c r="G745" i="157" s="1"/>
  <c r="K968" i="171"/>
  <c r="G338" i="158"/>
  <c r="J338" i="158" s="1"/>
  <c r="K338" i="158" s="1"/>
  <c r="M879" i="155"/>
  <c r="M357" i="155" s="1"/>
  <c r="L396" i="223"/>
  <c r="L398" i="223" s="1"/>
  <c r="P537" i="162"/>
  <c r="F537" i="216" s="1"/>
  <c r="K537" i="216" s="1"/>
  <c r="L540" i="162"/>
  <c r="F540" i="212" s="1"/>
  <c r="K540" i="212" s="1"/>
  <c r="L600" i="172"/>
  <c r="M879" i="173"/>
  <c r="M357" i="173" s="1"/>
  <c r="M359" i="173" s="1"/>
  <c r="Q936" i="171"/>
  <c r="Q852" i="171" s="1"/>
  <c r="H533" i="171"/>
  <c r="H925" i="171" s="1"/>
  <c r="P600" i="172"/>
  <c r="K969" i="171"/>
  <c r="N340" i="172"/>
  <c r="N107" i="170"/>
  <c r="N12" i="170" s="1"/>
  <c r="I879" i="173"/>
  <c r="I357" i="173" s="1"/>
  <c r="I359" i="173" s="1"/>
  <c r="G324" i="158"/>
  <c r="J324" i="158" s="1"/>
  <c r="F412" i="212"/>
  <c r="F414" i="212" s="1"/>
  <c r="G198" i="213"/>
  <c r="G602" i="166"/>
  <c r="J602" i="166" s="1"/>
  <c r="O756" i="161"/>
  <c r="M293" i="172"/>
  <c r="Q304" i="172"/>
  <c r="G184" i="173"/>
  <c r="G13" i="173" s="1"/>
  <c r="R13" i="173" s="1"/>
  <c r="S13" i="173" s="1"/>
  <c r="I621" i="170"/>
  <c r="G971" i="161"/>
  <c r="R971" i="161" s="1"/>
  <c r="S971" i="161" s="1"/>
  <c r="H121" i="212"/>
  <c r="H123" i="212" s="1"/>
  <c r="H12" i="212" s="1"/>
  <c r="O277" i="172"/>
  <c r="G621" i="161"/>
  <c r="R621" i="161" s="1"/>
  <c r="S621" i="161" s="1"/>
  <c r="N883" i="160"/>
  <c r="M330" i="223"/>
  <c r="H973" i="157"/>
  <c r="H745" i="157" s="1"/>
  <c r="M889" i="169"/>
  <c r="O292" i="172"/>
  <c r="O293" i="172"/>
  <c r="I353" i="162"/>
  <c r="F353" i="166" s="1"/>
  <c r="K353" i="166" s="1"/>
  <c r="F852" i="170"/>
  <c r="K107" i="159"/>
  <c r="K272" i="211"/>
  <c r="N296" i="161"/>
  <c r="G535" i="167"/>
  <c r="J535" i="167" s="1"/>
  <c r="K535" i="167" s="1"/>
  <c r="H258" i="160"/>
  <c r="H259" i="160" s="1"/>
  <c r="H892" i="160" s="1"/>
  <c r="O311" i="162"/>
  <c r="F311" i="215" s="1"/>
  <c r="K311" i="215" s="1"/>
  <c r="N292" i="172"/>
  <c r="G537" i="211"/>
  <c r="J537" i="211" s="1"/>
  <c r="K537" i="211" s="1"/>
  <c r="H361" i="158"/>
  <c r="H403" i="158" s="1"/>
  <c r="F246" i="223"/>
  <c r="F247" i="223" s="1"/>
  <c r="I936" i="171"/>
  <c r="I968" i="171" s="1"/>
  <c r="H277" i="167"/>
  <c r="H424" i="167" s="1"/>
  <c r="M305" i="172"/>
  <c r="Q325" i="172"/>
  <c r="K272" i="165"/>
  <c r="O600" i="172"/>
  <c r="J262" i="162"/>
  <c r="J263" i="162" s="1"/>
  <c r="G284" i="158"/>
  <c r="G559" i="159"/>
  <c r="G944" i="159" s="1"/>
  <c r="O944" i="159" s="1"/>
  <c r="S107" i="161"/>
  <c r="J969" i="157"/>
  <c r="K969" i="157" s="1"/>
  <c r="G589" i="171"/>
  <c r="G948" i="171" s="1"/>
  <c r="N586" i="223"/>
  <c r="O338" i="172"/>
  <c r="F12" i="155"/>
  <c r="F558" i="160"/>
  <c r="F559" i="160" s="1"/>
  <c r="J184" i="157"/>
  <c r="O340" i="172"/>
  <c r="K602" i="211"/>
  <c r="G304" i="158"/>
  <c r="F304" i="171" s="1"/>
  <c r="H879" i="173"/>
  <c r="H357" i="173" s="1"/>
  <c r="H359" i="173" s="1"/>
  <c r="G973" i="161"/>
  <c r="R973" i="161" s="1"/>
  <c r="S973" i="161" s="1"/>
  <c r="Q292" i="172"/>
  <c r="G305" i="158"/>
  <c r="F305" i="171" s="1"/>
  <c r="K603" i="212"/>
  <c r="M325" i="172"/>
  <c r="Q185" i="162"/>
  <c r="F185" i="217" s="1"/>
  <c r="F186" i="217" s="1"/>
  <c r="G291" i="158"/>
  <c r="J291" i="158" s="1"/>
  <c r="K291" i="158" s="1"/>
  <c r="N13" i="169"/>
  <c r="N881" i="169"/>
  <c r="H342" i="172"/>
  <c r="K602" i="212"/>
  <c r="H283" i="172"/>
  <c r="H305" i="172"/>
  <c r="H581" i="172"/>
  <c r="L261" i="170"/>
  <c r="L408" i="170" s="1"/>
  <c r="S259" i="174"/>
  <c r="H293" i="172"/>
  <c r="K198" i="162"/>
  <c r="I685" i="157"/>
  <c r="M881" i="169"/>
  <c r="J109" i="162"/>
  <c r="G185" i="212"/>
  <c r="G262" i="212" s="1"/>
  <c r="G263" i="212" s="1"/>
  <c r="R178" i="223"/>
  <c r="R255" i="223" s="1"/>
  <c r="I351" i="158"/>
  <c r="O581" i="172"/>
  <c r="J412" i="214"/>
  <c r="J414" i="214" s="1"/>
  <c r="P277" i="172"/>
  <c r="P107" i="170"/>
  <c r="P12" i="170" s="1"/>
  <c r="N311" i="162"/>
  <c r="F311" i="214" s="1"/>
  <c r="K311" i="214" s="1"/>
  <c r="S247" i="161"/>
  <c r="S261" i="161" s="1"/>
  <c r="H338" i="172"/>
  <c r="H344" i="172"/>
  <c r="R259" i="174"/>
  <c r="N107" i="169"/>
  <c r="N12" i="169" s="1"/>
  <c r="I200" i="164"/>
  <c r="I13" i="164" s="1"/>
  <c r="F108" i="167"/>
  <c r="F109" i="167" s="1"/>
  <c r="N246" i="169"/>
  <c r="N247" i="169" s="1"/>
  <c r="N889" i="169" s="1"/>
  <c r="H279" i="172"/>
  <c r="H292" i="172"/>
  <c r="H277" i="172"/>
  <c r="G325" i="158"/>
  <c r="F325" i="171" s="1"/>
  <c r="J412" i="211"/>
  <c r="J414" i="211" s="1"/>
  <c r="O344" i="172"/>
  <c r="J108" i="167"/>
  <c r="J109" i="167" s="1"/>
  <c r="I756" i="157"/>
  <c r="M520" i="223"/>
  <c r="O328" i="172"/>
  <c r="G535" i="215"/>
  <c r="J535" i="215" s="1"/>
  <c r="K535" i="215" s="1"/>
  <c r="H280" i="172"/>
  <c r="G303" i="158"/>
  <c r="J303" i="158" s="1"/>
  <c r="K303" i="158" s="1"/>
  <c r="I867" i="157"/>
  <c r="O283" i="172"/>
  <c r="M107" i="160"/>
  <c r="M12" i="160" s="1"/>
  <c r="J198" i="212"/>
  <c r="G277" i="158"/>
  <c r="F277" i="171" s="1"/>
  <c r="K967" i="171"/>
  <c r="J181" i="223"/>
  <c r="J182" i="223" s="1"/>
  <c r="G359" i="159"/>
  <c r="G311" i="211"/>
  <c r="J311" i="211" s="1"/>
  <c r="K311" i="211" s="1"/>
  <c r="G540" i="211"/>
  <c r="J540" i="211" s="1"/>
  <c r="K540" i="211" s="1"/>
  <c r="O603" i="162"/>
  <c r="F603" i="215" s="1"/>
  <c r="K603" i="215" s="1"/>
  <c r="G279" i="158"/>
  <c r="F279" i="171" s="1"/>
  <c r="L107" i="169"/>
  <c r="L879" i="169" s="1"/>
  <c r="L185" i="162"/>
  <c r="L169" i="223" s="1"/>
  <c r="L170" i="223" s="1"/>
  <c r="P881" i="173"/>
  <c r="G536" i="215"/>
  <c r="J536" i="215" s="1"/>
  <c r="K536" i="215" s="1"/>
  <c r="G311" i="166"/>
  <c r="J311" i="166" s="1"/>
  <c r="K311" i="166" s="1"/>
  <c r="I678" i="157"/>
  <c r="F678" i="170" s="1"/>
  <c r="K246" i="157"/>
  <c r="K247" i="157" s="1"/>
  <c r="O280" i="172"/>
  <c r="K971" i="171"/>
  <c r="L879" i="173"/>
  <c r="L357" i="173" s="1"/>
  <c r="L359" i="173" s="1"/>
  <c r="O279" i="172"/>
  <c r="K260" i="166"/>
  <c r="K260" i="213"/>
  <c r="O540" i="162"/>
  <c r="F540" i="215" s="1"/>
  <c r="K540" i="215" s="1"/>
  <c r="H261" i="170"/>
  <c r="H408" i="170" s="1"/>
  <c r="M337" i="223"/>
  <c r="K260" i="215"/>
  <c r="F412" i="211"/>
  <c r="F414" i="211" s="1"/>
  <c r="R169" i="171"/>
  <c r="S169" i="171" s="1"/>
  <c r="S170" i="171" s="1"/>
  <c r="G185" i="214"/>
  <c r="J185" i="214" s="1"/>
  <c r="J186" i="214" s="1"/>
  <c r="L246" i="169"/>
  <c r="L247" i="169" s="1"/>
  <c r="L261" i="169" s="1"/>
  <c r="L891" i="169" s="1"/>
  <c r="L350" i="169" s="1"/>
  <c r="N852" i="171"/>
  <c r="N971" i="171"/>
  <c r="N968" i="171"/>
  <c r="N967" i="171"/>
  <c r="N969" i="171"/>
  <c r="H971" i="171"/>
  <c r="H968" i="171"/>
  <c r="H969" i="171"/>
  <c r="H852" i="171"/>
  <c r="H967" i="171"/>
  <c r="R523" i="170"/>
  <c r="S523" i="170" s="1"/>
  <c r="L274" i="162"/>
  <c r="L275" i="162" s="1"/>
  <c r="N533" i="171"/>
  <c r="N925" i="171" s="1"/>
  <c r="L181" i="223"/>
  <c r="L182" i="223" s="1"/>
  <c r="G350" i="157"/>
  <c r="G349" i="157"/>
  <c r="G351" i="212"/>
  <c r="J351" i="212" s="1"/>
  <c r="L351" i="162"/>
  <c r="K272" i="166"/>
  <c r="N333" i="223"/>
  <c r="Q684" i="160"/>
  <c r="Q685" i="160" s="1"/>
  <c r="P621" i="170"/>
  <c r="K261" i="170"/>
  <c r="K408" i="170" s="1"/>
  <c r="F186" i="213"/>
  <c r="F107" i="223"/>
  <c r="F12" i="223" s="1"/>
  <c r="M328" i="172"/>
  <c r="G678" i="157"/>
  <c r="Q293" i="172"/>
  <c r="O343" i="172"/>
  <c r="K536" i="214"/>
  <c r="I304" i="172"/>
  <c r="G185" i="211"/>
  <c r="G262" i="211" s="1"/>
  <c r="G263" i="211" s="1"/>
  <c r="I325" i="172"/>
  <c r="I679" i="157"/>
  <c r="F679" i="170" s="1"/>
  <c r="I296" i="157"/>
  <c r="F296" i="170" s="1"/>
  <c r="O296" i="170" s="1"/>
  <c r="K333" i="223"/>
  <c r="K414" i="162"/>
  <c r="N181" i="223"/>
  <c r="N258" i="223" s="1"/>
  <c r="K197" i="167"/>
  <c r="K182" i="157"/>
  <c r="K184" i="157" s="1"/>
  <c r="K258" i="157"/>
  <c r="K259" i="157" s="1"/>
  <c r="N600" i="172"/>
  <c r="J170" i="169"/>
  <c r="J184" i="169" s="1"/>
  <c r="J13" i="169" s="1"/>
  <c r="J246" i="169"/>
  <c r="J247" i="169" s="1"/>
  <c r="J889" i="169" s="1"/>
  <c r="L329" i="223"/>
  <c r="H308" i="158"/>
  <c r="H402" i="158" s="1"/>
  <c r="J412" i="167"/>
  <c r="J414" i="167" s="1"/>
  <c r="P975" i="174"/>
  <c r="P745" i="174" s="1"/>
  <c r="H200" i="211"/>
  <c r="H13" i="211" s="1"/>
  <c r="L104" i="223"/>
  <c r="L105" i="223" s="1"/>
  <c r="Q969" i="160"/>
  <c r="M198" i="162"/>
  <c r="O339" i="162"/>
  <c r="O323" i="223" s="1"/>
  <c r="O284" i="172"/>
  <c r="J528" i="223"/>
  <c r="K260" i="167"/>
  <c r="N198" i="162"/>
  <c r="Q350" i="172"/>
  <c r="G296" i="158"/>
  <c r="F296" i="171" s="1"/>
  <c r="L881" i="169"/>
  <c r="J881" i="171"/>
  <c r="J600" i="172"/>
  <c r="Q19" i="172"/>
  <c r="L13" i="155"/>
  <c r="L881" i="155"/>
  <c r="H262" i="212"/>
  <c r="H263" i="212" s="1"/>
  <c r="H277" i="212" s="1"/>
  <c r="H424" i="212" s="1"/>
  <c r="I628" i="157"/>
  <c r="G628" i="157" s="1"/>
  <c r="I296" i="161"/>
  <c r="Q970" i="160"/>
  <c r="K544" i="211"/>
  <c r="G296" i="172"/>
  <c r="R296" i="172" s="1"/>
  <c r="S296" i="172" s="1"/>
  <c r="K587" i="223"/>
  <c r="H107" i="170"/>
  <c r="H12" i="170" s="1"/>
  <c r="J975" i="159"/>
  <c r="G877" i="173"/>
  <c r="R877" i="173" s="1"/>
  <c r="S877" i="173" s="1"/>
  <c r="Q973" i="160"/>
  <c r="N261" i="171"/>
  <c r="N408" i="171" s="1"/>
  <c r="I107" i="160"/>
  <c r="I12" i="160" s="1"/>
  <c r="K329" i="223"/>
  <c r="N537" i="162"/>
  <c r="F537" i="214" s="1"/>
  <c r="K537" i="214" s="1"/>
  <c r="Q261" i="170"/>
  <c r="Q408" i="170" s="1"/>
  <c r="O304" i="172"/>
  <c r="H350" i="172"/>
  <c r="K260" i="165"/>
  <c r="Q170" i="169"/>
  <c r="Q184" i="169" s="1"/>
  <c r="Q13" i="169" s="1"/>
  <c r="K520" i="223"/>
  <c r="L121" i="162"/>
  <c r="L123" i="162" s="1"/>
  <c r="L12" i="162" s="1"/>
  <c r="L14" i="49" s="1"/>
  <c r="M351" i="162"/>
  <c r="G351" i="213"/>
  <c r="J351" i="213" s="1"/>
  <c r="G13" i="157"/>
  <c r="J13" i="157" s="1"/>
  <c r="K13" i="157" s="1"/>
  <c r="G881" i="157"/>
  <c r="O881" i="157" s="1"/>
  <c r="P246" i="169"/>
  <c r="P247" i="169" s="1"/>
  <c r="P889" i="169" s="1"/>
  <c r="K535" i="211"/>
  <c r="K349" i="213"/>
  <c r="K621" i="170"/>
  <c r="M186" i="162"/>
  <c r="K272" i="212"/>
  <c r="J621" i="170"/>
  <c r="K197" i="212"/>
  <c r="G518" i="169"/>
  <c r="R518" i="169" s="1"/>
  <c r="S518" i="169" s="1"/>
  <c r="K975" i="159"/>
  <c r="G881" i="161"/>
  <c r="R881" i="161" s="1"/>
  <c r="W881" i="161" s="1"/>
  <c r="G970" i="161"/>
  <c r="R970" i="161" s="1"/>
  <c r="S970" i="161" s="1"/>
  <c r="K604" i="167"/>
  <c r="L198" i="162"/>
  <c r="P338" i="172"/>
  <c r="K261" i="171"/>
  <c r="K408" i="171" s="1"/>
  <c r="G878" i="171"/>
  <c r="R878" i="171" s="1"/>
  <c r="S878" i="171" s="1"/>
  <c r="N342" i="172"/>
  <c r="M181" i="223"/>
  <c r="M258" i="223" s="1"/>
  <c r="G292" i="158"/>
  <c r="F292" i="171" s="1"/>
  <c r="N304" i="172"/>
  <c r="I261" i="155"/>
  <c r="I408" i="155" s="1"/>
  <c r="I587" i="223"/>
  <c r="G185" i="167"/>
  <c r="I605" i="164"/>
  <c r="J351" i="162"/>
  <c r="F351" i="167" s="1"/>
  <c r="G351" i="167"/>
  <c r="J351" i="167" s="1"/>
  <c r="F343" i="173"/>
  <c r="G343" i="158"/>
  <c r="K13" i="169"/>
  <c r="K881" i="169"/>
  <c r="F346" i="167"/>
  <c r="K346" i="167" s="1"/>
  <c r="J330" i="223"/>
  <c r="G529" i="169"/>
  <c r="G545" i="164" s="1"/>
  <c r="G302" i="158"/>
  <c r="F302" i="171" s="1"/>
  <c r="F302" i="173"/>
  <c r="F306" i="173" s="1"/>
  <c r="I306" i="158"/>
  <c r="S167" i="169"/>
  <c r="R244" i="169"/>
  <c r="S244" i="169" s="1"/>
  <c r="M261" i="169"/>
  <c r="M890" i="169"/>
  <c r="M19" i="172"/>
  <c r="M600" i="172"/>
  <c r="I345" i="158"/>
  <c r="I184" i="160"/>
  <c r="I883" i="160" s="1"/>
  <c r="O107" i="160"/>
  <c r="O12" i="160" s="1"/>
  <c r="G684" i="161"/>
  <c r="G632" i="174"/>
  <c r="R632" i="174" s="1"/>
  <c r="S632" i="174" s="1"/>
  <c r="F349" i="212"/>
  <c r="L333" i="223"/>
  <c r="G274" i="214"/>
  <c r="G275" i="214" s="1"/>
  <c r="F540" i="216"/>
  <c r="P524" i="223"/>
  <c r="M967" i="171"/>
  <c r="M969" i="171"/>
  <c r="J198" i="213"/>
  <c r="J200" i="213" s="1"/>
  <c r="J271" i="213"/>
  <c r="L256" i="223"/>
  <c r="O296" i="161"/>
  <c r="O290" i="161"/>
  <c r="G290" i="161" s="1"/>
  <c r="R290" i="161" s="1"/>
  <c r="S290" i="161" s="1"/>
  <c r="F602" i="166"/>
  <c r="I586" i="223"/>
  <c r="F345" i="213"/>
  <c r="K345" i="213" s="1"/>
  <c r="M329" i="223"/>
  <c r="G290" i="172"/>
  <c r="R290" i="172" s="1"/>
  <c r="S290" i="172" s="1"/>
  <c r="L107" i="170"/>
  <c r="L12" i="170" s="1"/>
  <c r="G629" i="174"/>
  <c r="R629" i="174" s="1"/>
  <c r="S629" i="174" s="1"/>
  <c r="J387" i="172"/>
  <c r="J680" i="9"/>
  <c r="J698" i="9" s="1"/>
  <c r="G537" i="213"/>
  <c r="J537" i="213" s="1"/>
  <c r="M537" i="162"/>
  <c r="F537" i="213" s="1"/>
  <c r="N975" i="174"/>
  <c r="N745" i="174" s="1"/>
  <c r="N337" i="223"/>
  <c r="Q283" i="172"/>
  <c r="N335" i="223"/>
  <c r="O879" i="173"/>
  <c r="O357" i="173" s="1"/>
  <c r="O359" i="173" s="1"/>
  <c r="G852" i="172"/>
  <c r="G260" i="162"/>
  <c r="O387" i="172"/>
  <c r="G260" i="164"/>
  <c r="J342" i="172"/>
  <c r="I291" i="172"/>
  <c r="M343" i="172"/>
  <c r="J295" i="223"/>
  <c r="G969" i="173"/>
  <c r="R969" i="173" s="1"/>
  <c r="S969" i="173" s="1"/>
  <c r="K544" i="214"/>
  <c r="R194" i="162"/>
  <c r="R271" i="162" s="1"/>
  <c r="S271" i="162" s="1"/>
  <c r="M295" i="223"/>
  <c r="G558" i="157"/>
  <c r="J558" i="157" s="1"/>
  <c r="I632" i="170"/>
  <c r="I648" i="166" s="1"/>
  <c r="Q184" i="171"/>
  <c r="Q13" i="171" s="1"/>
  <c r="G358" i="157"/>
  <c r="H615" i="167"/>
  <c r="W880" i="161"/>
  <c r="R585" i="170"/>
  <c r="R589" i="170" s="1"/>
  <c r="R854" i="174"/>
  <c r="O936" i="171"/>
  <c r="G271" i="162"/>
  <c r="K181" i="223"/>
  <c r="K182" i="223" s="1"/>
  <c r="G632" i="172"/>
  <c r="R632" i="172" s="1"/>
  <c r="S632" i="172" s="1"/>
  <c r="L336" i="223"/>
  <c r="G282" i="161"/>
  <c r="R282" i="161" s="1"/>
  <c r="S282" i="161" s="1"/>
  <c r="J975" i="174"/>
  <c r="J745" i="174" s="1"/>
  <c r="J581" i="172"/>
  <c r="K602" i="213"/>
  <c r="P330" i="223"/>
  <c r="G971" i="173"/>
  <c r="R971" i="173" s="1"/>
  <c r="S971" i="173" s="1"/>
  <c r="G522" i="169"/>
  <c r="K352" i="214"/>
  <c r="G589" i="170"/>
  <c r="H200" i="214"/>
  <c r="H13" i="214" s="1"/>
  <c r="M975" i="174"/>
  <c r="M745" i="174" s="1"/>
  <c r="Q340" i="172"/>
  <c r="N283" i="172"/>
  <c r="Q581" i="172"/>
  <c r="L621" i="170"/>
  <c r="J277" i="172"/>
  <c r="Q879" i="173"/>
  <c r="Q357" i="173" s="1"/>
  <c r="Q359" i="173" s="1"/>
  <c r="N329" i="223"/>
  <c r="L520" i="223"/>
  <c r="K272" i="214"/>
  <c r="N975" i="161"/>
  <c r="N745" i="161" s="1"/>
  <c r="N338" i="172"/>
  <c r="H284" i="172"/>
  <c r="L387" i="172"/>
  <c r="K260" i="217"/>
  <c r="G342" i="158"/>
  <c r="J342" i="158" s="1"/>
  <c r="K342" i="158" s="1"/>
  <c r="J260" i="164"/>
  <c r="O519" i="223"/>
  <c r="H291" i="172"/>
  <c r="K345" i="211"/>
  <c r="J586" i="223"/>
  <c r="G334" i="169"/>
  <c r="K107" i="170"/>
  <c r="K12" i="170" s="1"/>
  <c r="H632" i="170"/>
  <c r="I648" i="165" s="1"/>
  <c r="I303" i="172"/>
  <c r="Q107" i="170"/>
  <c r="Q12" i="170" s="1"/>
  <c r="G632" i="173"/>
  <c r="R632" i="173" s="1"/>
  <c r="S632" i="173" s="1"/>
  <c r="G290" i="158"/>
  <c r="J290" i="158" s="1"/>
  <c r="K290" i="158" s="1"/>
  <c r="F185" i="167"/>
  <c r="J169" i="223"/>
  <c r="J246" i="223" s="1"/>
  <c r="J247" i="223" s="1"/>
  <c r="L537" i="162"/>
  <c r="F537" i="212" s="1"/>
  <c r="G537" i="212"/>
  <c r="J537" i="212" s="1"/>
  <c r="O184" i="160"/>
  <c r="O883" i="160" s="1"/>
  <c r="K272" i="215"/>
  <c r="L283" i="172"/>
  <c r="K603" i="214"/>
  <c r="J336" i="223"/>
  <c r="J337" i="223"/>
  <c r="K260" i="216"/>
  <c r="H621" i="170"/>
  <c r="H262" i="214"/>
  <c r="H263" i="214" s="1"/>
  <c r="J344" i="172"/>
  <c r="N284" i="172"/>
  <c r="G255" i="223"/>
  <c r="N291" i="172"/>
  <c r="S247" i="174"/>
  <c r="I261" i="170"/>
  <c r="I408" i="170" s="1"/>
  <c r="M261" i="170"/>
  <c r="M408" i="170" s="1"/>
  <c r="I648" i="215"/>
  <c r="J303" i="172"/>
  <c r="H262" i="215"/>
  <c r="H263" i="215" s="1"/>
  <c r="G621" i="174"/>
  <c r="R621" i="174" s="1"/>
  <c r="S621" i="174" s="1"/>
  <c r="G282" i="174"/>
  <c r="R282" i="174" s="1"/>
  <c r="S282" i="174" s="1"/>
  <c r="H289" i="172"/>
  <c r="G537" i="167"/>
  <c r="J537" i="167" s="1"/>
  <c r="J537" i="162"/>
  <c r="K680" i="9"/>
  <c r="K698" i="9" s="1"/>
  <c r="N184" i="155"/>
  <c r="N13" i="155" s="1"/>
  <c r="Q291" i="172"/>
  <c r="Q343" i="172"/>
  <c r="K336" i="223"/>
  <c r="F194" i="164"/>
  <c r="F271" i="164" s="1"/>
  <c r="N330" i="223"/>
  <c r="G261" i="173"/>
  <c r="G408" i="173" s="1"/>
  <c r="N280" i="172"/>
  <c r="N261" i="160"/>
  <c r="N408" i="160" s="1"/>
  <c r="L107" i="160"/>
  <c r="L12" i="160" s="1"/>
  <c r="G632" i="161"/>
  <c r="R632" i="161" s="1"/>
  <c r="S632" i="161" s="1"/>
  <c r="G684" i="172"/>
  <c r="I975" i="161"/>
  <c r="I745" i="161" s="1"/>
  <c r="Q279" i="172"/>
  <c r="O184" i="171"/>
  <c r="O13" i="171" s="1"/>
  <c r="G974" i="174"/>
  <c r="R974" i="174" s="1"/>
  <c r="S974" i="174" s="1"/>
  <c r="L344" i="172"/>
  <c r="M284" i="172"/>
  <c r="K272" i="216"/>
  <c r="G585" i="169"/>
  <c r="R585" i="169" s="1"/>
  <c r="G968" i="173"/>
  <c r="R968" i="173" s="1"/>
  <c r="S968" i="173" s="1"/>
  <c r="J971" i="157"/>
  <c r="K971" i="157" s="1"/>
  <c r="Q305" i="172"/>
  <c r="R247" i="174"/>
  <c r="K184" i="158"/>
  <c r="J198" i="162"/>
  <c r="J200" i="162" s="1"/>
  <c r="J13" i="162" s="1"/>
  <c r="J15" i="49" s="1"/>
  <c r="H200" i="166"/>
  <c r="H13" i="166" s="1"/>
  <c r="K544" i="213"/>
  <c r="S107" i="172"/>
  <c r="K604" i="211"/>
  <c r="J629" i="170"/>
  <c r="K353" i="213"/>
  <c r="P184" i="171"/>
  <c r="P13" i="171" s="1"/>
  <c r="G274" i="167"/>
  <c r="G275" i="167" s="1"/>
  <c r="N105" i="223"/>
  <c r="I13" i="171"/>
  <c r="I881" i="171"/>
  <c r="M93" i="223"/>
  <c r="K890" i="169"/>
  <c r="J288" i="158"/>
  <c r="F288" i="171"/>
  <c r="F290" i="170"/>
  <c r="O290" i="170" s="1"/>
  <c r="G290" i="157"/>
  <c r="K756" i="171"/>
  <c r="J276" i="158"/>
  <c r="F276" i="171"/>
  <c r="I351" i="162"/>
  <c r="F351" i="166" s="1"/>
  <c r="G351" i="166"/>
  <c r="J351" i="166" s="1"/>
  <c r="W894" i="172"/>
  <c r="S894" i="172"/>
  <c r="I537" i="162"/>
  <c r="F537" i="166" s="1"/>
  <c r="G537" i="166"/>
  <c r="J537" i="166" s="1"/>
  <c r="I615" i="216"/>
  <c r="I18" i="216"/>
  <c r="J629" i="158"/>
  <c r="K629" i="158" s="1"/>
  <c r="F629" i="171"/>
  <c r="K967" i="158"/>
  <c r="F402" i="158"/>
  <c r="F374" i="158"/>
  <c r="G534" i="217"/>
  <c r="M534" i="162"/>
  <c r="F534" i="213" s="1"/>
  <c r="G534" i="213"/>
  <c r="J534" i="213" s="1"/>
  <c r="O108" i="162"/>
  <c r="O92" i="223" s="1"/>
  <c r="G108" i="215"/>
  <c r="O657" i="162"/>
  <c r="G657" i="215"/>
  <c r="S323" i="160"/>
  <c r="I599" i="155"/>
  <c r="I18" i="155"/>
  <c r="J338" i="9"/>
  <c r="K338" i="9" s="1"/>
  <c r="F338" i="157"/>
  <c r="H890" i="171"/>
  <c r="H562" i="171" s="1"/>
  <c r="H563" i="171" s="1"/>
  <c r="P890" i="171"/>
  <c r="P562" i="171" s="1"/>
  <c r="P563" i="171" s="1"/>
  <c r="I890" i="171"/>
  <c r="I562" i="171" s="1"/>
  <c r="Q890" i="171"/>
  <c r="Q562" i="171" s="1"/>
  <c r="Q563" i="171" s="1"/>
  <c r="J890" i="171"/>
  <c r="J562" i="171" s="1"/>
  <c r="J563" i="171" s="1"/>
  <c r="F261" i="171"/>
  <c r="N890" i="171"/>
  <c r="N562" i="171" s="1"/>
  <c r="N563" i="171" s="1"/>
  <c r="L890" i="171"/>
  <c r="L562" i="171" s="1"/>
  <c r="L563" i="171" s="1"/>
  <c r="M890" i="171"/>
  <c r="M562" i="171" s="1"/>
  <c r="M563" i="171" s="1"/>
  <c r="O890" i="171"/>
  <c r="O562" i="171" s="1"/>
  <c r="O563" i="171" s="1"/>
  <c r="K890" i="171"/>
  <c r="K562" i="171" s="1"/>
  <c r="K563" i="171" s="1"/>
  <c r="I404" i="9"/>
  <c r="I898" i="9"/>
  <c r="F351" i="173"/>
  <c r="R943" i="172"/>
  <c r="S943" i="172" s="1"/>
  <c r="I541" i="162"/>
  <c r="F541" i="166" s="1"/>
  <c r="G541" i="166"/>
  <c r="J541" i="166" s="1"/>
  <c r="R382" i="172"/>
  <c r="R383" i="172" s="1"/>
  <c r="S379" i="172"/>
  <c r="S382" i="172" s="1"/>
  <c r="S383" i="172" s="1"/>
  <c r="J283" i="9"/>
  <c r="K283" i="9" s="1"/>
  <c r="F283" i="157"/>
  <c r="J108" i="213"/>
  <c r="G262" i="213"/>
  <c r="G263" i="213" s="1"/>
  <c r="G109" i="213"/>
  <c r="P879" i="173"/>
  <c r="P357" i="173" s="1"/>
  <c r="P359" i="173" s="1"/>
  <c r="M105" i="223"/>
  <c r="R195" i="162"/>
  <c r="S195" i="162" s="1"/>
  <c r="F195" i="164"/>
  <c r="O948" i="158"/>
  <c r="F198" i="213"/>
  <c r="K194" i="213"/>
  <c r="H348" i="162"/>
  <c r="F348" i="165" s="1"/>
  <c r="G348" i="165"/>
  <c r="O895" i="158"/>
  <c r="J895" i="158"/>
  <c r="K895" i="158" s="1"/>
  <c r="J657" i="214"/>
  <c r="J658" i="214" s="1"/>
  <c r="J1021" i="214" s="1"/>
  <c r="G658" i="214"/>
  <c r="G1021" i="214" s="1"/>
  <c r="K313" i="162"/>
  <c r="F313" i="211" s="1"/>
  <c r="G313" i="211"/>
  <c r="J313" i="211" s="1"/>
  <c r="G685" i="174"/>
  <c r="R684" i="174"/>
  <c r="G412" i="165"/>
  <c r="H412" i="162"/>
  <c r="H396" i="223" s="1"/>
  <c r="H398" i="223" s="1"/>
  <c r="H398" i="169"/>
  <c r="H604" i="162"/>
  <c r="G604" i="165"/>
  <c r="G588" i="169"/>
  <c r="J197" i="214"/>
  <c r="K197" i="214" s="1"/>
  <c r="Q756" i="172"/>
  <c r="K118" i="164"/>
  <c r="I108" i="164"/>
  <c r="R92" i="170"/>
  <c r="G246" i="170"/>
  <c r="G247" i="170" s="1"/>
  <c r="G93" i="170"/>
  <c r="L539" i="162"/>
  <c r="F539" i="212" s="1"/>
  <c r="G539" i="212"/>
  <c r="J539" i="212" s="1"/>
  <c r="J197" i="211"/>
  <c r="K197" i="211" s="1"/>
  <c r="Q599" i="170"/>
  <c r="Q18" i="170"/>
  <c r="I852" i="173"/>
  <c r="Q852" i="173"/>
  <c r="F756" i="173"/>
  <c r="J852" i="173"/>
  <c r="K852" i="173"/>
  <c r="O852" i="173"/>
  <c r="P852" i="173"/>
  <c r="H852" i="173"/>
  <c r="L852" i="173"/>
  <c r="N852" i="173"/>
  <c r="H274" i="214"/>
  <c r="H275" i="214" s="1"/>
  <c r="H121" i="214"/>
  <c r="H123" i="214" s="1"/>
  <c r="H12" i="214" s="1"/>
  <c r="I968" i="170"/>
  <c r="J968" i="170"/>
  <c r="K968" i="170"/>
  <c r="P968" i="170"/>
  <c r="M968" i="170"/>
  <c r="L968" i="170"/>
  <c r="N968" i="170"/>
  <c r="H968" i="170"/>
  <c r="G878" i="170"/>
  <c r="R878" i="170" s="1"/>
  <c r="K194" i="212"/>
  <c r="F198" i="212"/>
  <c r="P948" i="155"/>
  <c r="G398" i="160"/>
  <c r="R396" i="160"/>
  <c r="P679" i="172"/>
  <c r="P972" i="172"/>
  <c r="P973" i="172" s="1"/>
  <c r="P745" i="172" s="1"/>
  <c r="N756" i="161"/>
  <c r="H304" i="159"/>
  <c r="F304" i="174" s="1"/>
  <c r="I304" i="159"/>
  <c r="F304" i="161" s="1"/>
  <c r="K972" i="9"/>
  <c r="K973" i="9" s="1"/>
  <c r="J973" i="9"/>
  <c r="F12" i="160"/>
  <c r="H734" i="9"/>
  <c r="F727" i="158"/>
  <c r="F653" i="158"/>
  <c r="F705" i="158"/>
  <c r="F700" i="158"/>
  <c r="H545" i="162"/>
  <c r="F545" i="165" s="1"/>
  <c r="G545" i="165"/>
  <c r="P328" i="172"/>
  <c r="G357" i="166"/>
  <c r="J357" i="166" s="1"/>
  <c r="I357" i="162"/>
  <c r="F357" i="166" s="1"/>
  <c r="F678" i="155"/>
  <c r="H680" i="157"/>
  <c r="H698" i="157" s="1"/>
  <c r="N601" i="162"/>
  <c r="N589" i="169"/>
  <c r="N948" i="169" s="1"/>
  <c r="G601" i="214"/>
  <c r="I107" i="170"/>
  <c r="I12" i="170" s="1"/>
  <c r="R167" i="223"/>
  <c r="S167" i="223" s="1"/>
  <c r="J18" i="170"/>
  <c r="J599" i="170"/>
  <c r="G685" i="158"/>
  <c r="J684" i="158"/>
  <c r="F684" i="171"/>
  <c r="F973" i="155"/>
  <c r="O347" i="162"/>
  <c r="F347" i="215" s="1"/>
  <c r="G347" i="215"/>
  <c r="J347" i="215" s="1"/>
  <c r="L347" i="162"/>
  <c r="F347" i="212" s="1"/>
  <c r="G347" i="212"/>
  <c r="J347" i="212" s="1"/>
  <c r="J387" i="9"/>
  <c r="K387" i="9" s="1"/>
  <c r="F387" i="157"/>
  <c r="P350" i="162"/>
  <c r="F350" i="216" s="1"/>
  <c r="G350" i="216"/>
  <c r="J350" i="216" s="1"/>
  <c r="O282" i="173"/>
  <c r="O558" i="173"/>
  <c r="O559" i="173" s="1"/>
  <c r="O942" i="173" s="1"/>
  <c r="S12" i="172"/>
  <c r="J657" i="212"/>
  <c r="J658" i="212" s="1"/>
  <c r="J1021" i="212" s="1"/>
  <c r="G658" i="212"/>
  <c r="G1021" i="212" s="1"/>
  <c r="J881" i="158"/>
  <c r="K881" i="158" s="1"/>
  <c r="O881" i="158"/>
  <c r="P533" i="162"/>
  <c r="P517" i="223" s="1"/>
  <c r="G533" i="216"/>
  <c r="K546" i="162"/>
  <c r="F546" i="211" s="1"/>
  <c r="G546" i="211"/>
  <c r="J546" i="211" s="1"/>
  <c r="N546" i="162"/>
  <c r="F546" i="214" s="1"/>
  <c r="G546" i="214"/>
  <c r="J546" i="214" s="1"/>
  <c r="S246" i="172"/>
  <c r="S247" i="172" s="1"/>
  <c r="R247" i="172"/>
  <c r="M290" i="173"/>
  <c r="N290" i="173"/>
  <c r="O290" i="173"/>
  <c r="K290" i="173"/>
  <c r="L290" i="173"/>
  <c r="P290" i="173"/>
  <c r="H290" i="173"/>
  <c r="Q290" i="173"/>
  <c r="I290" i="173"/>
  <c r="J290" i="173"/>
  <c r="P943" i="173"/>
  <c r="I943" i="173"/>
  <c r="Q943" i="173"/>
  <c r="J943" i="173"/>
  <c r="N943" i="173"/>
  <c r="M943" i="173"/>
  <c r="K943" i="173"/>
  <c r="L943" i="173"/>
  <c r="O943" i="173"/>
  <c r="F566" i="173"/>
  <c r="J271" i="212"/>
  <c r="I678" i="159"/>
  <c r="F680" i="159"/>
  <c r="F698" i="159" s="1"/>
  <c r="G678" i="159"/>
  <c r="H678" i="159"/>
  <c r="I600" i="172"/>
  <c r="I19" i="172"/>
  <c r="K948" i="155"/>
  <c r="K629" i="170"/>
  <c r="I18" i="165"/>
  <c r="I615" i="165"/>
  <c r="F688" i="155"/>
  <c r="H689" i="157"/>
  <c r="K542" i="162"/>
  <c r="F542" i="211" s="1"/>
  <c r="G542" i="211"/>
  <c r="J542" i="211" s="1"/>
  <c r="H601" i="165"/>
  <c r="H589" i="155"/>
  <c r="G585" i="155"/>
  <c r="H350" i="165"/>
  <c r="H345" i="165"/>
  <c r="H533" i="165"/>
  <c r="H531" i="155"/>
  <c r="H604" i="165"/>
  <c r="N355" i="162"/>
  <c r="F355" i="214" s="1"/>
  <c r="G355" i="214"/>
  <c r="J355" i="214" s="1"/>
  <c r="L925" i="155"/>
  <c r="L296" i="155" s="1"/>
  <c r="F18" i="155"/>
  <c r="M925" i="155"/>
  <c r="M290" i="155" s="1"/>
  <c r="N925" i="155"/>
  <c r="N290" i="155" s="1"/>
  <c r="F599" i="155"/>
  <c r="J925" i="155"/>
  <c r="J296" i="155" s="1"/>
  <c r="P925" i="155"/>
  <c r="P290" i="155" s="1"/>
  <c r="I925" i="155"/>
  <c r="K925" i="155"/>
  <c r="K296" i="155" s="1"/>
  <c r="I894" i="158"/>
  <c r="H328" i="159"/>
  <c r="F328" i="174" s="1"/>
  <c r="I328" i="159"/>
  <c r="F328" i="161" s="1"/>
  <c r="I324" i="159"/>
  <c r="H324" i="159"/>
  <c r="F345" i="159"/>
  <c r="J296" i="174"/>
  <c r="K296" i="174"/>
  <c r="L296" i="174"/>
  <c r="H296" i="174"/>
  <c r="P296" i="174"/>
  <c r="I296" i="174"/>
  <c r="Q296" i="174"/>
  <c r="M296" i="174"/>
  <c r="N296" i="174"/>
  <c r="O296" i="174"/>
  <c r="F628" i="171"/>
  <c r="J628" i="158"/>
  <c r="H628" i="160"/>
  <c r="P628" i="160"/>
  <c r="J628" i="160"/>
  <c r="N628" i="160"/>
  <c r="O628" i="160"/>
  <c r="Q628" i="160"/>
  <c r="L628" i="160"/>
  <c r="I628" i="160"/>
  <c r="M628" i="160"/>
  <c r="G123" i="167"/>
  <c r="G12" i="167" s="1"/>
  <c r="G185" i="166"/>
  <c r="I185" i="162"/>
  <c r="I170" i="169"/>
  <c r="I604" i="162"/>
  <c r="F604" i="166" s="1"/>
  <c r="G604" i="166"/>
  <c r="J604" i="166" s="1"/>
  <c r="L629" i="173"/>
  <c r="I645" i="212" s="1"/>
  <c r="M629" i="173"/>
  <c r="N629" i="173"/>
  <c r="J629" i="173"/>
  <c r="K629" i="173"/>
  <c r="Q629" i="173"/>
  <c r="O629" i="173"/>
  <c r="I645" i="215" s="1"/>
  <c r="P629" i="173"/>
  <c r="H629" i="173"/>
  <c r="I645" i="165" s="1"/>
  <c r="I629" i="173"/>
  <c r="I645" i="166" s="1"/>
  <c r="P534" i="162"/>
  <c r="F534" i="216" s="1"/>
  <c r="G534" i="216"/>
  <c r="J534" i="216" s="1"/>
  <c r="L534" i="162"/>
  <c r="F534" i="212" s="1"/>
  <c r="G534" i="212"/>
  <c r="J534" i="212" s="1"/>
  <c r="O975" i="174"/>
  <c r="O745" i="174" s="1"/>
  <c r="O537" i="162"/>
  <c r="F537" i="215" s="1"/>
  <c r="G537" i="215"/>
  <c r="J537" i="215" s="1"/>
  <c r="K244" i="223"/>
  <c r="H18" i="166"/>
  <c r="H615" i="166"/>
  <c r="K519" i="223"/>
  <c r="F600" i="159"/>
  <c r="F19" i="159"/>
  <c r="O881" i="159"/>
  <c r="J881" i="159"/>
  <c r="K881" i="159" s="1"/>
  <c r="J339" i="212"/>
  <c r="I338" i="159"/>
  <c r="F338" i="161" s="1"/>
  <c r="H338" i="159"/>
  <c r="F338" i="174" s="1"/>
  <c r="J340" i="9"/>
  <c r="K340" i="9" s="1"/>
  <c r="F340" i="157"/>
  <c r="O246" i="160"/>
  <c r="O247" i="160" s="1"/>
  <c r="O891" i="160" s="1"/>
  <c r="F293" i="171"/>
  <c r="J293" i="158"/>
  <c r="K293" i="158" s="1"/>
  <c r="I283" i="159"/>
  <c r="F283" i="161" s="1"/>
  <c r="H283" i="159"/>
  <c r="F283" i="174" s="1"/>
  <c r="N587" i="223"/>
  <c r="J519" i="223"/>
  <c r="K879" i="173"/>
  <c r="K357" i="173" s="1"/>
  <c r="K359" i="173" s="1"/>
  <c r="H262" i="216"/>
  <c r="H263" i="216" s="1"/>
  <c r="G179" i="223"/>
  <c r="G256" i="223" s="1"/>
  <c r="G348" i="217"/>
  <c r="J348" i="162"/>
  <c r="F348" i="167" s="1"/>
  <c r="G348" i="167"/>
  <c r="J348" i="167" s="1"/>
  <c r="F580" i="173"/>
  <c r="I582" i="158"/>
  <c r="J890" i="169"/>
  <c r="J313" i="162"/>
  <c r="F313" i="167" s="1"/>
  <c r="G313" i="167"/>
  <c r="J313" i="167" s="1"/>
  <c r="J562" i="159"/>
  <c r="G563" i="159"/>
  <c r="F562" i="160"/>
  <c r="P975" i="161"/>
  <c r="P745" i="161" s="1"/>
  <c r="H185" i="162"/>
  <c r="G185" i="165"/>
  <c r="G169" i="169"/>
  <c r="H170" i="169"/>
  <c r="K586" i="223"/>
  <c r="J339" i="215"/>
  <c r="O261" i="171"/>
  <c r="K756" i="172"/>
  <c r="I756" i="172"/>
  <c r="S118" i="162"/>
  <c r="J292" i="172"/>
  <c r="P539" i="162"/>
  <c r="F539" i="216" s="1"/>
  <c r="G539" i="216"/>
  <c r="J539" i="216" s="1"/>
  <c r="I18" i="217"/>
  <c r="I615" i="217"/>
  <c r="I355" i="164"/>
  <c r="R339" i="170"/>
  <c r="S339" i="170" s="1"/>
  <c r="N854" i="160"/>
  <c r="L854" i="160"/>
  <c r="M854" i="160"/>
  <c r="O854" i="160"/>
  <c r="J854" i="160"/>
  <c r="H854" i="160"/>
  <c r="I854" i="160"/>
  <c r="P854" i="160"/>
  <c r="Q854" i="160"/>
  <c r="F756" i="160"/>
  <c r="K194" i="165"/>
  <c r="K271" i="165" s="1"/>
  <c r="I295" i="223"/>
  <c r="L587" i="223"/>
  <c r="L599" i="155"/>
  <c r="L18" i="155"/>
  <c r="O679" i="172"/>
  <c r="O972" i="172"/>
  <c r="O973" i="172" s="1"/>
  <c r="O745" i="172" s="1"/>
  <c r="F339" i="214"/>
  <c r="J284" i="172"/>
  <c r="J349" i="9"/>
  <c r="G351" i="9"/>
  <c r="G593" i="9"/>
  <c r="F593" i="158"/>
  <c r="H387" i="172"/>
  <c r="R166" i="223"/>
  <c r="H353" i="162"/>
  <c r="F353" i="165" s="1"/>
  <c r="G353" i="165"/>
  <c r="J580" i="9"/>
  <c r="G582" i="9"/>
  <c r="F580" i="157"/>
  <c r="I948" i="157"/>
  <c r="J948" i="157" s="1"/>
  <c r="K948" i="157" s="1"/>
  <c r="N545" i="162"/>
  <c r="F545" i="214" s="1"/>
  <c r="G545" i="214"/>
  <c r="J545" i="214" s="1"/>
  <c r="L545" i="162"/>
  <c r="F545" i="212" s="1"/>
  <c r="G545" i="212"/>
  <c r="J545" i="212" s="1"/>
  <c r="J107" i="170"/>
  <c r="J12" i="170" s="1"/>
  <c r="K295" i="223"/>
  <c r="H328" i="172"/>
  <c r="M357" i="162"/>
  <c r="F357" i="213" s="1"/>
  <c r="G357" i="213"/>
  <c r="J357" i="213" s="1"/>
  <c r="N357" i="162"/>
  <c r="F357" i="214" s="1"/>
  <c r="G357" i="214"/>
  <c r="J357" i="214" s="1"/>
  <c r="O342" i="172"/>
  <c r="M291" i="172"/>
  <c r="O291" i="172"/>
  <c r="K601" i="162"/>
  <c r="G601" i="211"/>
  <c r="K589" i="169"/>
  <c r="P293" i="172"/>
  <c r="K524" i="223"/>
  <c r="J107" i="160"/>
  <c r="J12" i="160" s="1"/>
  <c r="I343" i="172"/>
  <c r="H622" i="158"/>
  <c r="F622" i="172" s="1"/>
  <c r="K602" i="167"/>
  <c r="I615" i="167"/>
  <c r="I18" i="167"/>
  <c r="N520" i="223"/>
  <c r="G581" i="158"/>
  <c r="G582" i="158" s="1"/>
  <c r="P305" i="172"/>
  <c r="K603" i="211"/>
  <c r="S105" i="162"/>
  <c r="I519" i="223"/>
  <c r="M347" i="162"/>
  <c r="F347" i="213" s="1"/>
  <c r="G347" i="213"/>
  <c r="J347" i="213" s="1"/>
  <c r="G387" i="159"/>
  <c r="I387" i="159"/>
  <c r="F387" i="161" s="1"/>
  <c r="H387" i="159"/>
  <c r="F387" i="174" s="1"/>
  <c r="O350" i="162"/>
  <c r="F350" i="215" s="1"/>
  <c r="G350" i="215"/>
  <c r="J350" i="215" s="1"/>
  <c r="G350" i="165"/>
  <c r="H350" i="162"/>
  <c r="F350" i="165" s="1"/>
  <c r="I329" i="223"/>
  <c r="K282" i="173"/>
  <c r="K558" i="173"/>
  <c r="K559" i="173" s="1"/>
  <c r="K942" i="173" s="1"/>
  <c r="N414" i="162"/>
  <c r="F412" i="214"/>
  <c r="P350" i="172"/>
  <c r="K260" i="214"/>
  <c r="N528" i="223"/>
  <c r="J13" i="158"/>
  <c r="K13" i="158" s="1"/>
  <c r="K261" i="158"/>
  <c r="K352" i="212"/>
  <c r="K345" i="212"/>
  <c r="N890" i="169"/>
  <c r="I630" i="9"/>
  <c r="I622" i="9"/>
  <c r="I620" i="9"/>
  <c r="G944" i="9"/>
  <c r="F533" i="169"/>
  <c r="O925" i="169" s="1"/>
  <c r="H533" i="162"/>
  <c r="H517" i="223" s="1"/>
  <c r="G533" i="165"/>
  <c r="H531" i="169"/>
  <c r="L632" i="170"/>
  <c r="I648" i="212" s="1"/>
  <c r="P632" i="170"/>
  <c r="I648" i="216" s="1"/>
  <c r="G546" i="166"/>
  <c r="J546" i="166" s="1"/>
  <c r="I546" i="162"/>
  <c r="F546" i="166" s="1"/>
  <c r="M546" i="162"/>
  <c r="F546" i="213" s="1"/>
  <c r="G546" i="213"/>
  <c r="J546" i="213" s="1"/>
  <c r="I184" i="155"/>
  <c r="H262" i="211"/>
  <c r="H263" i="211" s="1"/>
  <c r="H109" i="211"/>
  <c r="J533" i="171"/>
  <c r="J936" i="171"/>
  <c r="L325" i="172"/>
  <c r="N303" i="172"/>
  <c r="R942" i="172"/>
  <c r="F290" i="160"/>
  <c r="J290" i="159"/>
  <c r="K290" i="159" s="1"/>
  <c r="L18" i="170"/>
  <c r="L599" i="170"/>
  <c r="F691" i="157"/>
  <c r="F710" i="157"/>
  <c r="G542" i="166"/>
  <c r="J542" i="166" s="1"/>
  <c r="I542" i="162"/>
  <c r="F542" i="166" s="1"/>
  <c r="I274" i="165"/>
  <c r="I275" i="165" s="1"/>
  <c r="I121" i="165"/>
  <c r="I349" i="157"/>
  <c r="I972" i="157"/>
  <c r="I973" i="157" s="1"/>
  <c r="I745" i="157" s="1"/>
  <c r="I350" i="157"/>
  <c r="J891" i="157"/>
  <c r="K891" i="157" s="1"/>
  <c r="K260" i="211"/>
  <c r="H274" i="166"/>
  <c r="H275" i="166" s="1"/>
  <c r="R184" i="174"/>
  <c r="H358" i="160"/>
  <c r="P358" i="160"/>
  <c r="J358" i="160"/>
  <c r="N358" i="160"/>
  <c r="K358" i="160"/>
  <c r="L358" i="160"/>
  <c r="M358" i="160"/>
  <c r="Q358" i="160"/>
  <c r="I358" i="160"/>
  <c r="O358" i="160"/>
  <c r="S119" i="162"/>
  <c r="R273" i="162"/>
  <c r="S273" i="162" s="1"/>
  <c r="H120" i="165"/>
  <c r="H258" i="155"/>
  <c r="H259" i="155" s="1"/>
  <c r="H105" i="155"/>
  <c r="H878" i="155" s="1"/>
  <c r="H358" i="155" s="1"/>
  <c r="H355" i="165"/>
  <c r="H602" i="165"/>
  <c r="J602" i="165" s="1"/>
  <c r="K602" i="165" s="1"/>
  <c r="G586" i="155"/>
  <c r="H348" i="165"/>
  <c r="M355" i="162"/>
  <c r="G355" i="213"/>
  <c r="J355" i="213" s="1"/>
  <c r="K355" i="162"/>
  <c r="F355" i="211" s="1"/>
  <c r="G355" i="211"/>
  <c r="J355" i="211" s="1"/>
  <c r="M936" i="155"/>
  <c r="M967" i="155" s="1"/>
  <c r="L379" i="173"/>
  <c r="L382" i="173" s="1"/>
  <c r="L383" i="173" s="1"/>
  <c r="F382" i="173"/>
  <c r="F383" i="173" s="1"/>
  <c r="M379" i="173"/>
  <c r="M382" i="173" s="1"/>
  <c r="M383" i="173" s="1"/>
  <c r="N379" i="173"/>
  <c r="N382" i="173" s="1"/>
  <c r="N383" i="173" s="1"/>
  <c r="J379" i="173"/>
  <c r="J382" i="173" s="1"/>
  <c r="J383" i="173" s="1"/>
  <c r="I379" i="173"/>
  <c r="I382" i="173" s="1"/>
  <c r="I383" i="173" s="1"/>
  <c r="K379" i="173"/>
  <c r="K382" i="173" s="1"/>
  <c r="K383" i="173" s="1"/>
  <c r="H379" i="173"/>
  <c r="H382" i="173" s="1"/>
  <c r="H383" i="173" s="1"/>
  <c r="P379" i="173"/>
  <c r="P382" i="173" s="1"/>
  <c r="P383" i="173" s="1"/>
  <c r="Q379" i="173"/>
  <c r="Q382" i="173" s="1"/>
  <c r="Q383" i="173" s="1"/>
  <c r="O379" i="173"/>
  <c r="O382" i="173" s="1"/>
  <c r="O383" i="173" s="1"/>
  <c r="G306" i="9"/>
  <c r="J302" i="9"/>
  <c r="F302" i="157"/>
  <c r="P261" i="171"/>
  <c r="K107" i="160"/>
  <c r="K12" i="160" s="1"/>
  <c r="N336" i="223"/>
  <c r="J628" i="173"/>
  <c r="K628" i="173"/>
  <c r="L628" i="173"/>
  <c r="H628" i="173"/>
  <c r="P628" i="173"/>
  <c r="I628" i="173"/>
  <c r="M628" i="173"/>
  <c r="N628" i="173"/>
  <c r="O628" i="173"/>
  <c r="Q628" i="173"/>
  <c r="H586" i="223"/>
  <c r="M408" i="155"/>
  <c r="J12" i="159"/>
  <c r="J325" i="9"/>
  <c r="K325" i="9" s="1"/>
  <c r="F325" i="157"/>
  <c r="K408" i="173"/>
  <c r="K18" i="155"/>
  <c r="K599" i="155"/>
  <c r="P348" i="162"/>
  <c r="F348" i="216" s="1"/>
  <c r="G348" i="216"/>
  <c r="J348" i="216" s="1"/>
  <c r="R382" i="174"/>
  <c r="R383" i="174" s="1"/>
  <c r="S379" i="174"/>
  <c r="S382" i="174" s="1"/>
  <c r="S383" i="174" s="1"/>
  <c r="I274" i="215"/>
  <c r="I275" i="215" s="1"/>
  <c r="I121" i="215"/>
  <c r="L313" i="162"/>
  <c r="F313" i="212" s="1"/>
  <c r="G313" i="212"/>
  <c r="J313" i="212" s="1"/>
  <c r="L533" i="171"/>
  <c r="L936" i="171"/>
  <c r="K679" i="172"/>
  <c r="K972" i="172"/>
  <c r="K973" i="172" s="1"/>
  <c r="K745" i="172" s="1"/>
  <c r="H594" i="9"/>
  <c r="H596" i="9" s="1"/>
  <c r="G592" i="9"/>
  <c r="F592" i="158"/>
  <c r="G246" i="171"/>
  <c r="G247" i="171" s="1"/>
  <c r="R92" i="171"/>
  <c r="G93" i="171"/>
  <c r="F582" i="159"/>
  <c r="I580" i="159"/>
  <c r="H580" i="159"/>
  <c r="S101" i="223"/>
  <c r="J277" i="9"/>
  <c r="K277" i="9" s="1"/>
  <c r="F277" i="157"/>
  <c r="K259" i="211"/>
  <c r="J282" i="173"/>
  <c r="J558" i="173"/>
  <c r="J559" i="173" s="1"/>
  <c r="J942" i="173" s="1"/>
  <c r="H890" i="170"/>
  <c r="P890" i="170"/>
  <c r="I890" i="170"/>
  <c r="Q890" i="170"/>
  <c r="J890" i="170"/>
  <c r="N890" i="170"/>
  <c r="K890" i="170"/>
  <c r="L890" i="170"/>
  <c r="F261" i="170"/>
  <c r="O891" i="170" s="1"/>
  <c r="M890" i="170"/>
  <c r="I299" i="158"/>
  <c r="F288" i="173"/>
  <c r="Q538" i="162"/>
  <c r="F538" i="217" s="1"/>
  <c r="G538" i="217"/>
  <c r="I615" i="212"/>
  <c r="I18" i="212"/>
  <c r="H684" i="170"/>
  <c r="P684" i="170"/>
  <c r="I684" i="170"/>
  <c r="M684" i="170"/>
  <c r="J684" i="170"/>
  <c r="K684" i="170"/>
  <c r="N684" i="170"/>
  <c r="F685" i="170"/>
  <c r="L684" i="170"/>
  <c r="J559" i="159"/>
  <c r="K558" i="159"/>
  <c r="K559" i="159" s="1"/>
  <c r="S184" i="174"/>
  <c r="H657" i="165"/>
  <c r="H658" i="165" s="1"/>
  <c r="H1021" i="165" s="1"/>
  <c r="H642" i="155"/>
  <c r="K330" i="223"/>
  <c r="R585" i="160"/>
  <c r="G589" i="160"/>
  <c r="O534" i="162"/>
  <c r="F534" i="215" s="1"/>
  <c r="G534" i="215"/>
  <c r="J534" i="215" s="1"/>
  <c r="O604" i="162"/>
  <c r="F604" i="215" s="1"/>
  <c r="G604" i="215"/>
  <c r="J604" i="215" s="1"/>
  <c r="I284" i="159"/>
  <c r="H284" i="159"/>
  <c r="F284" i="174" s="1"/>
  <c r="I262" i="214"/>
  <c r="I263" i="214" s="1"/>
  <c r="I109" i="214"/>
  <c r="H541" i="162"/>
  <c r="F541" i="165" s="1"/>
  <c r="G541" i="165"/>
  <c r="H615" i="211"/>
  <c r="H18" i="211"/>
  <c r="Q975" i="161"/>
  <c r="Q745" i="161" s="1"/>
  <c r="K539" i="162"/>
  <c r="F539" i="211" s="1"/>
  <c r="G539" i="211"/>
  <c r="J539" i="211" s="1"/>
  <c r="J869" i="159"/>
  <c r="K869" i="159" s="1"/>
  <c r="G870" i="159"/>
  <c r="G733" i="159" s="1"/>
  <c r="H870" i="159"/>
  <c r="H733" i="159" s="1"/>
  <c r="F733" i="174" s="1"/>
  <c r="J968" i="157"/>
  <c r="K968" i="157" s="1"/>
  <c r="S587" i="173"/>
  <c r="S589" i="173" s="1"/>
  <c r="R589" i="173"/>
  <c r="J679" i="172"/>
  <c r="J972" i="172"/>
  <c r="J973" i="172" s="1"/>
  <c r="J745" i="172" s="1"/>
  <c r="G733" i="158"/>
  <c r="H733" i="158"/>
  <c r="F733" i="172" s="1"/>
  <c r="J107" i="171"/>
  <c r="J877" i="171"/>
  <c r="G890" i="173"/>
  <c r="R890" i="173" s="1"/>
  <c r="S890" i="173" s="1"/>
  <c r="G854" i="161"/>
  <c r="I947" i="9"/>
  <c r="I262" i="167"/>
  <c r="I263" i="167" s="1"/>
  <c r="I109" i="167"/>
  <c r="I12" i="171"/>
  <c r="I879" i="171"/>
  <c r="K544" i="212"/>
  <c r="I277" i="159"/>
  <c r="F277" i="161" s="1"/>
  <c r="H277" i="159"/>
  <c r="F277" i="174" s="1"/>
  <c r="J350" i="172"/>
  <c r="S243" i="155"/>
  <c r="G198" i="211"/>
  <c r="O546" i="162"/>
  <c r="F546" i="215" s="1"/>
  <c r="G546" i="215"/>
  <c r="J546" i="215" s="1"/>
  <c r="N358" i="161"/>
  <c r="N359" i="161" s="1"/>
  <c r="H358" i="161"/>
  <c r="H359" i="161" s="1"/>
  <c r="P358" i="161"/>
  <c r="P359" i="161" s="1"/>
  <c r="L358" i="161"/>
  <c r="L359" i="161" s="1"/>
  <c r="J358" i="161"/>
  <c r="J359" i="161" s="1"/>
  <c r="K358" i="161"/>
  <c r="K359" i="161" s="1"/>
  <c r="M358" i="161"/>
  <c r="M359" i="161" s="1"/>
  <c r="I358" i="161"/>
  <c r="I359" i="161" s="1"/>
  <c r="Q358" i="161"/>
  <c r="Q359" i="161" s="1"/>
  <c r="O358" i="161"/>
  <c r="O359" i="161" s="1"/>
  <c r="F359" i="161"/>
  <c r="H303" i="159"/>
  <c r="F303" i="174" s="1"/>
  <c r="I303" i="159"/>
  <c r="F303" i="161" s="1"/>
  <c r="M12" i="169"/>
  <c r="M879" i="169"/>
  <c r="H351" i="165"/>
  <c r="G335" i="155"/>
  <c r="I936" i="155"/>
  <c r="P18" i="171"/>
  <c r="P599" i="171"/>
  <c r="I274" i="167"/>
  <c r="I275" i="167" s="1"/>
  <c r="I121" i="167"/>
  <c r="G533" i="160"/>
  <c r="G938" i="160"/>
  <c r="K604" i="214"/>
  <c r="G603" i="165"/>
  <c r="H603" i="162"/>
  <c r="F603" i="165" s="1"/>
  <c r="J344" i="9"/>
  <c r="K344" i="9" s="1"/>
  <c r="F344" i="157"/>
  <c r="M621" i="170"/>
  <c r="K353" i="212"/>
  <c r="G18" i="173"/>
  <c r="G599" i="173"/>
  <c r="G925" i="173"/>
  <c r="R925" i="173" s="1"/>
  <c r="S925" i="173" s="1"/>
  <c r="L348" i="162"/>
  <c r="G348" i="212"/>
  <c r="J348" i="212" s="1"/>
  <c r="K950" i="160"/>
  <c r="G282" i="157"/>
  <c r="H313" i="162"/>
  <c r="F313" i="165" s="1"/>
  <c r="G313" i="165"/>
  <c r="R104" i="171"/>
  <c r="G258" i="171"/>
  <c r="G259" i="171" s="1"/>
  <c r="G105" i="171"/>
  <c r="F339" i="167"/>
  <c r="I350" i="164"/>
  <c r="R334" i="170"/>
  <c r="S334" i="170" s="1"/>
  <c r="G880" i="160"/>
  <c r="R880" i="160" s="1"/>
  <c r="R948" i="170"/>
  <c r="O975" i="161"/>
  <c r="O745" i="161" s="1"/>
  <c r="L975" i="161"/>
  <c r="L745" i="161" s="1"/>
  <c r="H280" i="159"/>
  <c r="F280" i="174" s="1"/>
  <c r="I280" i="159"/>
  <c r="F280" i="161" s="1"/>
  <c r="G657" i="165"/>
  <c r="H657" i="162"/>
  <c r="H641" i="223" s="1"/>
  <c r="H642" i="223" s="1"/>
  <c r="H642" i="169"/>
  <c r="J379" i="170"/>
  <c r="K379" i="170"/>
  <c r="L379" i="170"/>
  <c r="F382" i="170"/>
  <c r="F383" i="170" s="1"/>
  <c r="O894" i="170" s="1"/>
  <c r="H379" i="170"/>
  <c r="P379" i="170"/>
  <c r="M379" i="170"/>
  <c r="N379" i="170"/>
  <c r="I379" i="170"/>
  <c r="J279" i="172"/>
  <c r="P107" i="155"/>
  <c r="J274" i="162"/>
  <c r="J275" i="162" s="1"/>
  <c r="F120" i="167"/>
  <c r="J121" i="162"/>
  <c r="J108" i="214"/>
  <c r="G109" i="214"/>
  <c r="G123" i="214" s="1"/>
  <c r="G12" i="214" s="1"/>
  <c r="L292" i="172"/>
  <c r="P292" i="172"/>
  <c r="J539" i="162"/>
  <c r="F539" i="167" s="1"/>
  <c r="G539" i="167"/>
  <c r="J539" i="167" s="1"/>
  <c r="P261" i="155"/>
  <c r="P890" i="155"/>
  <c r="I680" i="158"/>
  <c r="I698" i="158" s="1"/>
  <c r="F678" i="173"/>
  <c r="K536" i="167"/>
  <c r="K540" i="167"/>
  <c r="R247" i="161"/>
  <c r="R261" i="161" s="1"/>
  <c r="F280" i="173"/>
  <c r="G280" i="158"/>
  <c r="L338" i="172"/>
  <c r="M562" i="174"/>
  <c r="M563" i="174" s="1"/>
  <c r="N562" i="174"/>
  <c r="N563" i="174" s="1"/>
  <c r="O562" i="174"/>
  <c r="O563" i="174" s="1"/>
  <c r="K562" i="174"/>
  <c r="K563" i="174" s="1"/>
  <c r="F563" i="174"/>
  <c r="H562" i="174"/>
  <c r="H563" i="174" s="1"/>
  <c r="I562" i="174"/>
  <c r="I563" i="174" s="1"/>
  <c r="Q562" i="174"/>
  <c r="Q563" i="174" s="1"/>
  <c r="J562" i="174"/>
  <c r="J563" i="174" s="1"/>
  <c r="L562" i="174"/>
  <c r="L563" i="174" s="1"/>
  <c r="P562" i="174"/>
  <c r="P563" i="174" s="1"/>
  <c r="P344" i="172"/>
  <c r="I654" i="159"/>
  <c r="I753" i="159"/>
  <c r="I699" i="159"/>
  <c r="F24" i="161"/>
  <c r="N972" i="172"/>
  <c r="N973" i="172" s="1"/>
  <c r="N745" i="172" s="1"/>
  <c r="N679" i="172"/>
  <c r="J339" i="211"/>
  <c r="K284" i="172"/>
  <c r="L284" i="172"/>
  <c r="G679" i="159"/>
  <c r="M545" i="162"/>
  <c r="F545" i="213" s="1"/>
  <c r="G545" i="213"/>
  <c r="J545" i="213" s="1"/>
  <c r="J545" i="162"/>
  <c r="F545" i="167" s="1"/>
  <c r="G545" i="167"/>
  <c r="J545" i="167" s="1"/>
  <c r="F359" i="155"/>
  <c r="O903" i="155" s="1"/>
  <c r="I328" i="172"/>
  <c r="N328" i="172"/>
  <c r="L357" i="162"/>
  <c r="F357" i="212" s="1"/>
  <c r="G357" i="212"/>
  <c r="J357" i="212" s="1"/>
  <c r="K182" i="164"/>
  <c r="I646" i="9"/>
  <c r="I244" i="223"/>
  <c r="J291" i="9"/>
  <c r="K291" i="9" s="1"/>
  <c r="F291" i="157"/>
  <c r="J343" i="172"/>
  <c r="I637" i="158"/>
  <c r="F636" i="173"/>
  <c r="G636" i="158"/>
  <c r="I305" i="172"/>
  <c r="F972" i="173"/>
  <c r="F973" i="173" s="1"/>
  <c r="F745" i="173" s="1"/>
  <c r="J972" i="158"/>
  <c r="K972" i="158" s="1"/>
  <c r="P304" i="172"/>
  <c r="H349" i="162"/>
  <c r="G349" i="165"/>
  <c r="G333" i="169"/>
  <c r="L528" i="223"/>
  <c r="G347" i="166"/>
  <c r="J347" i="166" s="1"/>
  <c r="I347" i="162"/>
  <c r="F347" i="166" s="1"/>
  <c r="M261" i="171"/>
  <c r="N350" i="162"/>
  <c r="F350" i="214" s="1"/>
  <c r="G350" i="214"/>
  <c r="J350" i="214" s="1"/>
  <c r="I282" i="173"/>
  <c r="I558" i="173"/>
  <c r="I559" i="173" s="1"/>
  <c r="I942" i="173" s="1"/>
  <c r="M282" i="173"/>
  <c r="M558" i="173"/>
  <c r="M559" i="173" s="1"/>
  <c r="M942" i="173" s="1"/>
  <c r="M587" i="223"/>
  <c r="N350" i="172"/>
  <c r="J271" i="166"/>
  <c r="I274" i="166"/>
  <c r="I275" i="166" s="1"/>
  <c r="I121" i="166"/>
  <c r="J566" i="9"/>
  <c r="J600" i="9" s="1"/>
  <c r="K259" i="217"/>
  <c r="I262" i="213"/>
  <c r="I263" i="213" s="1"/>
  <c r="I109" i="213"/>
  <c r="H200" i="215"/>
  <c r="H13" i="215" s="1"/>
  <c r="J408" i="173"/>
  <c r="H536" i="162"/>
  <c r="F536" i="165" s="1"/>
  <c r="G536" i="165"/>
  <c r="J120" i="212"/>
  <c r="G274" i="212"/>
  <c r="G275" i="212" s="1"/>
  <c r="G121" i="212"/>
  <c r="G123" i="212" s="1"/>
  <c r="G12" i="212" s="1"/>
  <c r="I274" i="213"/>
  <c r="I275" i="213" s="1"/>
  <c r="I121" i="213"/>
  <c r="I386" i="172"/>
  <c r="Q386" i="172"/>
  <c r="J386" i="172"/>
  <c r="F389" i="172"/>
  <c r="K386" i="172"/>
  <c r="O386" i="172"/>
  <c r="M386" i="172"/>
  <c r="N386" i="172"/>
  <c r="P386" i="172"/>
  <c r="H386" i="172"/>
  <c r="L386" i="172"/>
  <c r="G533" i="217"/>
  <c r="G533" i="211"/>
  <c r="K533" i="162"/>
  <c r="K517" i="223" s="1"/>
  <c r="K531" i="169"/>
  <c r="K533" i="169" s="1"/>
  <c r="K107" i="169"/>
  <c r="K877" i="169"/>
  <c r="K379" i="169" s="1"/>
  <c r="F328" i="173"/>
  <c r="G328" i="158"/>
  <c r="J271" i="216"/>
  <c r="M528" i="223"/>
  <c r="H395" i="167"/>
  <c r="H398" i="167" s="1"/>
  <c r="H399" i="167" s="1"/>
  <c r="J382" i="155"/>
  <c r="J383" i="155" s="1"/>
  <c r="H325" i="172"/>
  <c r="L303" i="172"/>
  <c r="G289" i="158"/>
  <c r="J293" i="9"/>
  <c r="K293" i="9" s="1"/>
  <c r="F293" i="157"/>
  <c r="M336" i="223"/>
  <c r="I262" i="217"/>
  <c r="I263" i="217" s="1"/>
  <c r="I109" i="217"/>
  <c r="K588" i="223"/>
  <c r="P538" i="162"/>
  <c r="F538" i="216" s="1"/>
  <c r="G538" i="216"/>
  <c r="J538" i="216" s="1"/>
  <c r="N538" i="162"/>
  <c r="F538" i="214" s="1"/>
  <c r="G538" i="214"/>
  <c r="J538" i="214" s="1"/>
  <c r="G903" i="157"/>
  <c r="H903" i="157"/>
  <c r="H24" i="157" s="1"/>
  <c r="I903" i="157"/>
  <c r="I24" i="157" s="1"/>
  <c r="O678" i="172"/>
  <c r="H678" i="172"/>
  <c r="P678" i="172"/>
  <c r="I678" i="172"/>
  <c r="Q678" i="172"/>
  <c r="M678" i="172"/>
  <c r="J678" i="172"/>
  <c r="L678" i="172"/>
  <c r="K678" i="172"/>
  <c r="N678" i="172"/>
  <c r="F680" i="172"/>
  <c r="F698" i="172" s="1"/>
  <c r="G542" i="217"/>
  <c r="M542" i="162"/>
  <c r="F542" i="213" s="1"/>
  <c r="G542" i="213"/>
  <c r="J542" i="213" s="1"/>
  <c r="J936" i="157"/>
  <c r="K936" i="157" s="1"/>
  <c r="G852" i="157"/>
  <c r="H14" i="9"/>
  <c r="H15" i="9" s="1"/>
  <c r="H409" i="9"/>
  <c r="H410" i="9" s="1"/>
  <c r="K259" i="216"/>
  <c r="S903" i="172"/>
  <c r="W903" i="172"/>
  <c r="H535" i="165"/>
  <c r="J535" i="165" s="1"/>
  <c r="G519" i="155"/>
  <c r="H603" i="165"/>
  <c r="H545" i="165"/>
  <c r="H542" i="165"/>
  <c r="G526" i="155"/>
  <c r="L289" i="172"/>
  <c r="F563" i="171"/>
  <c r="N936" i="155"/>
  <c r="N967" i="155" s="1"/>
  <c r="P936" i="155"/>
  <c r="J581" i="9"/>
  <c r="K581" i="9" s="1"/>
  <c r="F581" i="157"/>
  <c r="G734" i="9"/>
  <c r="J727" i="9"/>
  <c r="F727" i="157"/>
  <c r="J691" i="9"/>
  <c r="J710" i="9"/>
  <c r="O329" i="223"/>
  <c r="G969" i="174"/>
  <c r="O120" i="162"/>
  <c r="O104" i="223" s="1"/>
  <c r="G120" i="215"/>
  <c r="M558" i="161"/>
  <c r="M559" i="161" s="1"/>
  <c r="O558" i="161"/>
  <c r="O559" i="161" s="1"/>
  <c r="K558" i="161"/>
  <c r="K559" i="161" s="1"/>
  <c r="N558" i="161"/>
  <c r="N559" i="161" s="1"/>
  <c r="P558" i="161"/>
  <c r="P559" i="161" s="1"/>
  <c r="Q558" i="161"/>
  <c r="Q559" i="161" s="1"/>
  <c r="J558" i="161"/>
  <c r="J559" i="161" s="1"/>
  <c r="H558" i="161"/>
  <c r="H559" i="161" s="1"/>
  <c r="F559" i="161"/>
  <c r="L558" i="161"/>
  <c r="L559" i="161" s="1"/>
  <c r="I558" i="161"/>
  <c r="I559" i="161" s="1"/>
  <c r="N358" i="174"/>
  <c r="N359" i="174" s="1"/>
  <c r="O358" i="174"/>
  <c r="O359" i="174" s="1"/>
  <c r="H358" i="174"/>
  <c r="H359" i="174" s="1"/>
  <c r="P358" i="174"/>
  <c r="P359" i="174" s="1"/>
  <c r="L358" i="174"/>
  <c r="L359" i="174" s="1"/>
  <c r="J358" i="174"/>
  <c r="J359" i="174" s="1"/>
  <c r="K358" i="174"/>
  <c r="K359" i="174" s="1"/>
  <c r="M358" i="174"/>
  <c r="M359" i="174" s="1"/>
  <c r="Q358" i="174"/>
  <c r="Q359" i="174" s="1"/>
  <c r="I358" i="174"/>
  <c r="I359" i="174" s="1"/>
  <c r="F359" i="174"/>
  <c r="J284" i="9"/>
  <c r="K284" i="9" s="1"/>
  <c r="F284" i="157"/>
  <c r="N18" i="155"/>
  <c r="N599" i="155"/>
  <c r="P541" i="162"/>
  <c r="F541" i="216" s="1"/>
  <c r="G541" i="216"/>
  <c r="J541" i="216" s="1"/>
  <c r="N348" i="162"/>
  <c r="F348" i="214" s="1"/>
  <c r="G348" i="214"/>
  <c r="J348" i="214" s="1"/>
  <c r="S897" i="169"/>
  <c r="W897" i="169"/>
  <c r="J12" i="169"/>
  <c r="J879" i="169"/>
  <c r="K854" i="159"/>
  <c r="K533" i="160"/>
  <c r="K938" i="160"/>
  <c r="K684" i="160" s="1"/>
  <c r="K685" i="160" s="1"/>
  <c r="G948" i="173"/>
  <c r="R948" i="173" s="1"/>
  <c r="K387" i="172"/>
  <c r="I258" i="160"/>
  <c r="I259" i="160" s="1"/>
  <c r="S243" i="170"/>
  <c r="G642" i="160"/>
  <c r="R641" i="160"/>
  <c r="M601" i="162"/>
  <c r="G601" i="213"/>
  <c r="M589" i="169"/>
  <c r="M948" i="169" s="1"/>
  <c r="K259" i="166"/>
  <c r="I262" i="166"/>
  <c r="I263" i="166" s="1"/>
  <c r="I109" i="166"/>
  <c r="I262" i="215"/>
  <c r="I263" i="215" s="1"/>
  <c r="I109" i="215"/>
  <c r="N347" i="162"/>
  <c r="F347" i="214" s="1"/>
  <c r="G347" i="214"/>
  <c r="J347" i="214" s="1"/>
  <c r="G533" i="212"/>
  <c r="L533" i="162"/>
  <c r="L517" i="223" s="1"/>
  <c r="L531" i="169"/>
  <c r="L533" i="169" s="1"/>
  <c r="L546" i="162"/>
  <c r="F546" i="212" s="1"/>
  <c r="G546" i="212"/>
  <c r="J546" i="212" s="1"/>
  <c r="I262" i="212"/>
  <c r="I263" i="212" s="1"/>
  <c r="I109" i="212"/>
  <c r="J542" i="162"/>
  <c r="F542" i="167" s="1"/>
  <c r="G542" i="167"/>
  <c r="J542" i="167" s="1"/>
  <c r="H536" i="165"/>
  <c r="G355" i="217"/>
  <c r="J261" i="170"/>
  <c r="K340" i="172"/>
  <c r="J580" i="158"/>
  <c r="F580" i="171"/>
  <c r="N879" i="173"/>
  <c r="N357" i="173" s="1"/>
  <c r="N359" i="173" s="1"/>
  <c r="I262" i="216"/>
  <c r="I263" i="216" s="1"/>
  <c r="I109" i="216"/>
  <c r="M348" i="162"/>
  <c r="F348" i="213" s="1"/>
  <c r="G348" i="213"/>
  <c r="J348" i="213" s="1"/>
  <c r="J282" i="155"/>
  <c r="H298" i="167" s="1"/>
  <c r="K282" i="155"/>
  <c r="H298" i="211" s="1"/>
  <c r="L282" i="155"/>
  <c r="H298" i="212" s="1"/>
  <c r="I282" i="155"/>
  <c r="H298" i="166" s="1"/>
  <c r="M282" i="155"/>
  <c r="H298" i="213" s="1"/>
  <c r="H298" i="215"/>
  <c r="N282" i="155"/>
  <c r="H298" i="214" s="1"/>
  <c r="M519" i="223"/>
  <c r="H292" i="159"/>
  <c r="F292" i="174" s="1"/>
  <c r="I292" i="159"/>
  <c r="F292" i="161" s="1"/>
  <c r="J280" i="9"/>
  <c r="K280" i="9" s="1"/>
  <c r="F280" i="157"/>
  <c r="P279" i="172"/>
  <c r="O539" i="162"/>
  <c r="F539" i="215" s="1"/>
  <c r="G539" i="215"/>
  <c r="J539" i="215" s="1"/>
  <c r="I538" i="164"/>
  <c r="R522" i="170"/>
  <c r="R323" i="171"/>
  <c r="I349" i="159"/>
  <c r="G349" i="159"/>
  <c r="F351" i="159"/>
  <c r="H349" i="159"/>
  <c r="I545" i="162"/>
  <c r="F545" i="166" s="1"/>
  <c r="G545" i="166"/>
  <c r="J545" i="166" s="1"/>
  <c r="J328" i="172"/>
  <c r="P333" i="223"/>
  <c r="G601" i="166"/>
  <c r="I601" i="162"/>
  <c r="I585" i="223" s="1"/>
  <c r="I589" i="169"/>
  <c r="L293" i="172"/>
  <c r="R936" i="170"/>
  <c r="S936" i="170" s="1"/>
  <c r="L350" i="162"/>
  <c r="F350" i="212" s="1"/>
  <c r="G350" i="212"/>
  <c r="J350" i="212" s="1"/>
  <c r="N282" i="173"/>
  <c r="N558" i="173"/>
  <c r="N559" i="173" s="1"/>
  <c r="N942" i="173" s="1"/>
  <c r="M107" i="170"/>
  <c r="M12" i="170" s="1"/>
  <c r="I285" i="158"/>
  <c r="F276" i="173"/>
  <c r="O533" i="162"/>
  <c r="G533" i="215"/>
  <c r="Q629" i="170"/>
  <c r="G542" i="165"/>
  <c r="H542" i="162"/>
  <c r="F542" i="165" s="1"/>
  <c r="H347" i="165"/>
  <c r="G355" i="166"/>
  <c r="J355" i="166" s="1"/>
  <c r="I355" i="162"/>
  <c r="F355" i="166" s="1"/>
  <c r="I308" i="9"/>
  <c r="I197" i="162"/>
  <c r="G197" i="166"/>
  <c r="I182" i="169"/>
  <c r="K379" i="157"/>
  <c r="K382" i="157" s="1"/>
  <c r="K383" i="157" s="1"/>
  <c r="J382" i="157"/>
  <c r="J383" i="157" s="1"/>
  <c r="J629" i="160"/>
  <c r="L629" i="160"/>
  <c r="H629" i="160"/>
  <c r="P629" i="160"/>
  <c r="N629" i="160"/>
  <c r="O629" i="160"/>
  <c r="Q629" i="160"/>
  <c r="M629" i="160"/>
  <c r="I629" i="160"/>
  <c r="K534" i="162"/>
  <c r="F534" i="211" s="1"/>
  <c r="G534" i="211"/>
  <c r="J534" i="211" s="1"/>
  <c r="K280" i="172"/>
  <c r="H975" i="174"/>
  <c r="H745" i="174" s="1"/>
  <c r="M971" i="171"/>
  <c r="O197" i="162"/>
  <c r="O181" i="223" s="1"/>
  <c r="O182" i="223" s="1"/>
  <c r="G197" i="215"/>
  <c r="I594" i="9"/>
  <c r="I596" i="9" s="1"/>
  <c r="F592" i="159"/>
  <c r="K283" i="172"/>
  <c r="J305" i="9"/>
  <c r="K305" i="9" s="1"/>
  <c r="F305" i="157"/>
  <c r="R102" i="223"/>
  <c r="H630" i="158"/>
  <c r="F633" i="158"/>
  <c r="I359" i="157"/>
  <c r="F357" i="170"/>
  <c r="O357" i="170" s="1"/>
  <c r="O359" i="170" s="1"/>
  <c r="L541" i="162"/>
  <c r="F541" i="212" s="1"/>
  <c r="G541" i="212"/>
  <c r="J541" i="212" s="1"/>
  <c r="G531" i="170"/>
  <c r="G533" i="170" s="1"/>
  <c r="J357" i="158"/>
  <c r="G359" i="158"/>
  <c r="F357" i="171"/>
  <c r="J879" i="173"/>
  <c r="J357" i="173" s="1"/>
  <c r="J359" i="173" s="1"/>
  <c r="R641" i="171"/>
  <c r="G642" i="171"/>
  <c r="I600" i="158"/>
  <c r="I19" i="158"/>
  <c r="I944" i="158"/>
  <c r="I622" i="158" s="1"/>
  <c r="F622" i="173" s="1"/>
  <c r="G414" i="213"/>
  <c r="J412" i="213"/>
  <c r="J414" i="213" s="1"/>
  <c r="K272" i="217"/>
  <c r="I599" i="170"/>
  <c r="I18" i="170"/>
  <c r="J621" i="173"/>
  <c r="K621" i="173"/>
  <c r="L621" i="173"/>
  <c r="H621" i="173"/>
  <c r="P621" i="173"/>
  <c r="Q621" i="173"/>
  <c r="I621" i="173"/>
  <c r="M621" i="173"/>
  <c r="N621" i="173"/>
  <c r="O621" i="173"/>
  <c r="G332" i="169"/>
  <c r="I108" i="162"/>
  <c r="I92" i="223" s="1"/>
  <c r="G108" i="166"/>
  <c r="I246" i="169"/>
  <c r="I247" i="169" s="1"/>
  <c r="I889" i="169" s="1"/>
  <c r="I93" i="169"/>
  <c r="G894" i="157"/>
  <c r="I120" i="164"/>
  <c r="R104" i="170"/>
  <c r="G258" i="170"/>
  <c r="G259" i="170" s="1"/>
  <c r="G105" i="170"/>
  <c r="I534" i="162"/>
  <c r="F534" i="166" s="1"/>
  <c r="G534" i="166"/>
  <c r="J534" i="166" s="1"/>
  <c r="N588" i="223"/>
  <c r="J280" i="172"/>
  <c r="Q975" i="174"/>
  <c r="Q745" i="174" s="1"/>
  <c r="M889" i="171"/>
  <c r="N889" i="171"/>
  <c r="O889" i="171"/>
  <c r="K889" i="171"/>
  <c r="I889" i="171"/>
  <c r="J889" i="171"/>
  <c r="L889" i="171"/>
  <c r="Q889" i="171"/>
  <c r="P889" i="171"/>
  <c r="H889" i="171"/>
  <c r="K603" i="167"/>
  <c r="O412" i="162"/>
  <c r="G412" i="215"/>
  <c r="I628" i="172"/>
  <c r="Q628" i="172"/>
  <c r="J628" i="172"/>
  <c r="K628" i="172"/>
  <c r="O628" i="172"/>
  <c r="H628" i="172"/>
  <c r="P628" i="172"/>
  <c r="L628" i="172"/>
  <c r="M628" i="172"/>
  <c r="N628" i="172"/>
  <c r="G967" i="172"/>
  <c r="H544" i="162"/>
  <c r="F544" i="165" s="1"/>
  <c r="G544" i="165"/>
  <c r="J340" i="172"/>
  <c r="H344" i="159"/>
  <c r="F344" i="174" s="1"/>
  <c r="I344" i="159"/>
  <c r="F344" i="161" s="1"/>
  <c r="K352" i="167"/>
  <c r="K259" i="165"/>
  <c r="O258" i="160"/>
  <c r="O259" i="160" s="1"/>
  <c r="O892" i="160" s="1"/>
  <c r="J283" i="172"/>
  <c r="M18" i="155"/>
  <c r="M599" i="155"/>
  <c r="I305" i="159"/>
  <c r="F305" i="161" s="1"/>
  <c r="H305" i="159"/>
  <c r="F305" i="174" s="1"/>
  <c r="G408" i="172"/>
  <c r="F19" i="172"/>
  <c r="J944" i="172"/>
  <c r="F600" i="172"/>
  <c r="K944" i="172"/>
  <c r="L944" i="172"/>
  <c r="H944" i="172"/>
  <c r="P944" i="172"/>
  <c r="I944" i="172"/>
  <c r="Q944" i="172"/>
  <c r="M944" i="172"/>
  <c r="O944" i="172"/>
  <c r="N944" i="172"/>
  <c r="G944" i="172"/>
  <c r="N18" i="170"/>
  <c r="N599" i="170"/>
  <c r="L581" i="172"/>
  <c r="K351" i="214"/>
  <c r="O541" i="162"/>
  <c r="F541" i="215" s="1"/>
  <c r="G541" i="215"/>
  <c r="J541" i="215" s="1"/>
  <c r="F359" i="173"/>
  <c r="J948" i="171"/>
  <c r="L277" i="172"/>
  <c r="F261" i="164"/>
  <c r="K107" i="164"/>
  <c r="K261" i="164" s="1"/>
  <c r="L337" i="223"/>
  <c r="J279" i="9"/>
  <c r="K279" i="9" s="1"/>
  <c r="F279" i="157"/>
  <c r="K345" i="214"/>
  <c r="G877" i="170"/>
  <c r="R877" i="170" s="1"/>
  <c r="Q379" i="170" s="1"/>
  <c r="K274" i="162"/>
  <c r="K275" i="162" s="1"/>
  <c r="F120" i="211"/>
  <c r="K121" i="162"/>
  <c r="I18" i="166"/>
  <c r="I615" i="166"/>
  <c r="F404" i="158"/>
  <c r="H898" i="158"/>
  <c r="G107" i="173"/>
  <c r="G12" i="173" s="1"/>
  <c r="O313" i="162"/>
  <c r="F313" i="215" s="1"/>
  <c r="G313" i="215"/>
  <c r="J313" i="215" s="1"/>
  <c r="I347" i="164"/>
  <c r="R331" i="170"/>
  <c r="S331" i="170" s="1"/>
  <c r="J323" i="223"/>
  <c r="H345" i="162"/>
  <c r="F345" i="165" s="1"/>
  <c r="G345" i="165"/>
  <c r="G969" i="161"/>
  <c r="G197" i="165"/>
  <c r="H197" i="162"/>
  <c r="H181" i="223" s="1"/>
  <c r="H182" i="223" s="1"/>
  <c r="H182" i="169"/>
  <c r="G346" i="165"/>
  <c r="H346" i="162"/>
  <c r="F346" i="165" s="1"/>
  <c r="G330" i="169"/>
  <c r="O520" i="223"/>
  <c r="I894" i="157"/>
  <c r="K279" i="172"/>
  <c r="N279" i="172"/>
  <c r="O336" i="223"/>
  <c r="N756" i="172"/>
  <c r="K345" i="167"/>
  <c r="K292" i="172"/>
  <c r="N539" i="162"/>
  <c r="F539" i="214" s="1"/>
  <c r="G539" i="214"/>
  <c r="J539" i="214" s="1"/>
  <c r="H274" i="216"/>
  <c r="H275" i="216" s="1"/>
  <c r="H121" i="216"/>
  <c r="H123" i="216" s="1"/>
  <c r="H12" i="216" s="1"/>
  <c r="J520" i="223"/>
  <c r="J524" i="223"/>
  <c r="F967" i="170"/>
  <c r="O967" i="170" s="1"/>
  <c r="H566" i="159"/>
  <c r="H946" i="159" s="1"/>
  <c r="K344" i="172"/>
  <c r="H699" i="159"/>
  <c r="H654" i="159"/>
  <c r="H753" i="159"/>
  <c r="F24" i="174"/>
  <c r="K353" i="211"/>
  <c r="M972" i="172"/>
  <c r="M973" i="172" s="1"/>
  <c r="M745" i="172" s="1"/>
  <c r="M679" i="172"/>
  <c r="Q972" i="172"/>
  <c r="Q973" i="172" s="1"/>
  <c r="Q745" i="172" s="1"/>
  <c r="Q679" i="172"/>
  <c r="F339" i="211"/>
  <c r="R558" i="172"/>
  <c r="G559" i="172"/>
  <c r="P284" i="172"/>
  <c r="I679" i="174"/>
  <c r="Q679" i="174"/>
  <c r="J679" i="174"/>
  <c r="K679" i="174"/>
  <c r="O679" i="174"/>
  <c r="H679" i="174"/>
  <c r="L679" i="174"/>
  <c r="M679" i="174"/>
  <c r="N679" i="174"/>
  <c r="P679" i="174"/>
  <c r="H246" i="160"/>
  <c r="H247" i="160" s="1"/>
  <c r="H93" i="160"/>
  <c r="H107" i="160" s="1"/>
  <c r="H12" i="160" s="1"/>
  <c r="G879" i="160"/>
  <c r="R879" i="160" s="1"/>
  <c r="K106" i="164"/>
  <c r="Q387" i="172"/>
  <c r="J271" i="164"/>
  <c r="F339" i="213"/>
  <c r="N184" i="171"/>
  <c r="G545" i="217"/>
  <c r="J545" i="217" s="1"/>
  <c r="H276" i="172"/>
  <c r="P276" i="172"/>
  <c r="F285" i="172"/>
  <c r="I276" i="172"/>
  <c r="Q276" i="172"/>
  <c r="J276" i="172"/>
  <c r="N276" i="172"/>
  <c r="L276" i="172"/>
  <c r="M276" i="172"/>
  <c r="O276" i="172"/>
  <c r="K276" i="172"/>
  <c r="K328" i="172"/>
  <c r="P357" i="162"/>
  <c r="F357" i="216" s="1"/>
  <c r="G357" i="216"/>
  <c r="J357" i="216" s="1"/>
  <c r="G699" i="172"/>
  <c r="G753" i="172"/>
  <c r="R24" i="172"/>
  <c r="G654" i="172"/>
  <c r="K544" i="167"/>
  <c r="M342" i="172"/>
  <c r="L342" i="172"/>
  <c r="F637" i="159"/>
  <c r="I636" i="159"/>
  <c r="H636" i="159"/>
  <c r="J291" i="172"/>
  <c r="P601" i="162"/>
  <c r="G601" i="216"/>
  <c r="K293" i="172"/>
  <c r="G658" i="167"/>
  <c r="G1021" i="167" s="1"/>
  <c r="J657" i="167"/>
  <c r="J658" i="167" s="1"/>
  <c r="J1021" i="167" s="1"/>
  <c r="S243" i="169"/>
  <c r="H291" i="159"/>
  <c r="F291" i="174" s="1"/>
  <c r="I291" i="159"/>
  <c r="F291" i="161" s="1"/>
  <c r="K343" i="172"/>
  <c r="N343" i="172"/>
  <c r="L905" i="160"/>
  <c r="M905" i="160"/>
  <c r="N905" i="160"/>
  <c r="J905" i="160"/>
  <c r="P905" i="160"/>
  <c r="Q905" i="160"/>
  <c r="K905" i="160"/>
  <c r="I905" i="160"/>
  <c r="O905" i="160"/>
  <c r="H905" i="160"/>
  <c r="I925" i="170"/>
  <c r="Q925" i="170"/>
  <c r="J925" i="170"/>
  <c r="K925" i="170"/>
  <c r="G925" i="170"/>
  <c r="P925" i="170"/>
  <c r="F18" i="170"/>
  <c r="M925" i="170"/>
  <c r="F599" i="170"/>
  <c r="L925" i="170"/>
  <c r="N925" i="170"/>
  <c r="H925" i="170"/>
  <c r="N305" i="172"/>
  <c r="K305" i="172"/>
  <c r="L304" i="172"/>
  <c r="H304" i="172"/>
  <c r="K260" i="212"/>
  <c r="R396" i="171"/>
  <c r="G398" i="171"/>
  <c r="M184" i="171"/>
  <c r="G350" i="167"/>
  <c r="J350" i="167" s="1"/>
  <c r="J350" i="162"/>
  <c r="F350" i="167" s="1"/>
  <c r="G889" i="173"/>
  <c r="R889" i="173" s="1"/>
  <c r="S889" i="173" s="1"/>
  <c r="H282" i="173"/>
  <c r="H558" i="173"/>
  <c r="L282" i="173"/>
  <c r="L558" i="173"/>
  <c r="L559" i="173" s="1"/>
  <c r="L942" i="173" s="1"/>
  <c r="K350" i="172"/>
  <c r="M350" i="172"/>
  <c r="K352" i="211"/>
  <c r="I262" i="211"/>
  <c r="I263" i="211" s="1"/>
  <c r="I109" i="211"/>
  <c r="J120" i="214"/>
  <c r="K566" i="9"/>
  <c r="K600" i="9" s="1"/>
  <c r="I107" i="155"/>
  <c r="I877" i="155"/>
  <c r="I379" i="155" s="1"/>
  <c r="K18" i="170"/>
  <c r="K599" i="170"/>
  <c r="P599" i="155"/>
  <c r="P18" i="155"/>
  <c r="M533" i="162"/>
  <c r="G533" i="213"/>
  <c r="M531" i="169"/>
  <c r="M533" i="169" s="1"/>
  <c r="J533" i="162"/>
  <c r="J517" i="223" s="1"/>
  <c r="G533" i="167"/>
  <c r="J531" i="169"/>
  <c r="J533" i="169" s="1"/>
  <c r="K194" i="167"/>
  <c r="F198" i="167"/>
  <c r="I563" i="157"/>
  <c r="I943" i="157" s="1"/>
  <c r="F562" i="170"/>
  <c r="O562" i="170" s="1"/>
  <c r="O563" i="170" s="1"/>
  <c r="J333" i="223"/>
  <c r="M274" i="162"/>
  <c r="M275" i="162" s="1"/>
  <c r="F120" i="213"/>
  <c r="M121" i="162"/>
  <c r="P325" i="172"/>
  <c r="P303" i="172"/>
  <c r="I293" i="159"/>
  <c r="F293" i="161" s="1"/>
  <c r="H293" i="159"/>
  <c r="F293" i="174" s="1"/>
  <c r="H261" i="171"/>
  <c r="N107" i="160"/>
  <c r="N12" i="160" s="1"/>
  <c r="G352" i="165"/>
  <c r="H352" i="162"/>
  <c r="G336" i="169"/>
  <c r="S243" i="171"/>
  <c r="I538" i="162"/>
  <c r="F538" i="166" s="1"/>
  <c r="G538" i="166"/>
  <c r="J538" i="166" s="1"/>
  <c r="M538" i="162"/>
  <c r="F538" i="213" s="1"/>
  <c r="G538" i="213"/>
  <c r="J538" i="213" s="1"/>
  <c r="P358" i="155"/>
  <c r="I358" i="155"/>
  <c r="M358" i="155"/>
  <c r="J358" i="155"/>
  <c r="K358" i="155"/>
  <c r="L358" i="155"/>
  <c r="M629" i="170"/>
  <c r="K536" i="211"/>
  <c r="L542" i="162"/>
  <c r="F542" i="212" s="1"/>
  <c r="G542" i="212"/>
  <c r="J542" i="212" s="1"/>
  <c r="N261" i="170"/>
  <c r="G18" i="157"/>
  <c r="G599" i="157"/>
  <c r="G925" i="157"/>
  <c r="O925" i="157" s="1"/>
  <c r="G198" i="167"/>
  <c r="S181" i="173"/>
  <c r="S182" i="173" s="1"/>
  <c r="S184" i="173" s="1"/>
  <c r="R182" i="173"/>
  <c r="R184" i="173" s="1"/>
  <c r="H412" i="165"/>
  <c r="H414" i="165" s="1"/>
  <c r="H398" i="155"/>
  <c r="G396" i="155"/>
  <c r="H185" i="165"/>
  <c r="H186" i="165" s="1"/>
  <c r="H170" i="155"/>
  <c r="H349" i="165"/>
  <c r="H538" i="165"/>
  <c r="G522" i="155"/>
  <c r="H353" i="165"/>
  <c r="G337" i="155"/>
  <c r="M289" i="172"/>
  <c r="G566" i="158"/>
  <c r="G943" i="158"/>
  <c r="J943" i="158" s="1"/>
  <c r="K943" i="158" s="1"/>
  <c r="P355" i="162"/>
  <c r="F355" i="216" s="1"/>
  <c r="G355" i="216"/>
  <c r="J355" i="216" s="1"/>
  <c r="L936" i="155"/>
  <c r="H581" i="159"/>
  <c r="F581" i="174" s="1"/>
  <c r="I581" i="159"/>
  <c r="F581" i="161" s="1"/>
  <c r="M261" i="160"/>
  <c r="K691" i="9"/>
  <c r="K700" i="9" s="1"/>
  <c r="K710" i="9"/>
  <c r="S357" i="174"/>
  <c r="S323" i="170"/>
  <c r="O346" i="162"/>
  <c r="F346" i="215" s="1"/>
  <c r="G346" i="215"/>
  <c r="J346" i="215" s="1"/>
  <c r="I340" i="159"/>
  <c r="F340" i="161" s="1"/>
  <c r="H340" i="159"/>
  <c r="F340" i="174" s="1"/>
  <c r="N658" i="162"/>
  <c r="N1021" i="162" s="1"/>
  <c r="F657" i="214"/>
  <c r="H615" i="212"/>
  <c r="H18" i="212"/>
  <c r="J292" i="9"/>
  <c r="K292" i="9" s="1"/>
  <c r="F292" i="157"/>
  <c r="H537" i="162"/>
  <c r="F537" i="165" s="1"/>
  <c r="G537" i="165"/>
  <c r="I274" i="212"/>
  <c r="I275" i="212" s="1"/>
  <c r="I121" i="212"/>
  <c r="G539" i="165"/>
  <c r="H539" i="162"/>
  <c r="F539" i="165" s="1"/>
  <c r="J349" i="172"/>
  <c r="F351" i="172"/>
  <c r="K349" i="172"/>
  <c r="L349" i="172"/>
  <c r="L351" i="172" s="1"/>
  <c r="H349" i="172"/>
  <c r="P349" i="172"/>
  <c r="N349" i="172"/>
  <c r="O349" i="172"/>
  <c r="I349" i="172"/>
  <c r="M349" i="172"/>
  <c r="Q349" i="172"/>
  <c r="J601" i="162"/>
  <c r="J585" i="223" s="1"/>
  <c r="G601" i="167"/>
  <c r="J589" i="169"/>
  <c r="J948" i="169" s="1"/>
  <c r="N684" i="173"/>
  <c r="N685" i="173" s="1"/>
  <c r="O684" i="173"/>
  <c r="O685" i="173" s="1"/>
  <c r="H684" i="173"/>
  <c r="P684" i="173"/>
  <c r="P685" i="173" s="1"/>
  <c r="L684" i="173"/>
  <c r="L685" i="173" s="1"/>
  <c r="F685" i="173"/>
  <c r="M684" i="173"/>
  <c r="M685" i="173" s="1"/>
  <c r="Q684" i="173"/>
  <c r="Q685" i="173" s="1"/>
  <c r="J684" i="173"/>
  <c r="J685" i="173" s="1"/>
  <c r="K684" i="173"/>
  <c r="K685" i="173" s="1"/>
  <c r="I684" i="173"/>
  <c r="I685" i="173" s="1"/>
  <c r="F259" i="223"/>
  <c r="K347" i="162"/>
  <c r="F347" i="211" s="1"/>
  <c r="G347" i="211"/>
  <c r="J347" i="211" s="1"/>
  <c r="L658" i="162"/>
  <c r="L1021" i="162" s="1"/>
  <c r="F657" i="212"/>
  <c r="M658" i="162"/>
  <c r="M1021" i="162" s="1"/>
  <c r="F657" i="213"/>
  <c r="M641" i="223"/>
  <c r="M642" i="223" s="1"/>
  <c r="N632" i="170"/>
  <c r="I648" i="214" s="1"/>
  <c r="J303" i="9"/>
  <c r="K303" i="9" s="1"/>
  <c r="F303" i="157"/>
  <c r="K119" i="164"/>
  <c r="K273" i="164" s="1"/>
  <c r="F273" i="164"/>
  <c r="H313" i="165"/>
  <c r="G297" i="155"/>
  <c r="J733" i="9"/>
  <c r="K733" i="9" s="1"/>
  <c r="F733" i="157"/>
  <c r="Q599" i="171"/>
  <c r="Q18" i="171"/>
  <c r="F274" i="212"/>
  <c r="K628" i="159"/>
  <c r="I120" i="162"/>
  <c r="I258" i="169"/>
  <c r="I259" i="169" s="1"/>
  <c r="G120" i="166"/>
  <c r="I105" i="169"/>
  <c r="I878" i="169" s="1"/>
  <c r="H274" i="215"/>
  <c r="H275" i="215" s="1"/>
  <c r="H121" i="215"/>
  <c r="H123" i="215" s="1"/>
  <c r="H12" i="215" s="1"/>
  <c r="L379" i="169"/>
  <c r="F382" i="169"/>
  <c r="F383" i="169" s="1"/>
  <c r="M379" i="169"/>
  <c r="N379" i="169"/>
  <c r="J379" i="169"/>
  <c r="L586" i="223"/>
  <c r="M524" i="223"/>
  <c r="F339" i="212"/>
  <c r="J261" i="160"/>
  <c r="H18" i="214"/>
  <c r="H615" i="214"/>
  <c r="O348" i="162"/>
  <c r="F348" i="215" s="1"/>
  <c r="G348" i="215"/>
  <c r="J348" i="215" s="1"/>
  <c r="K12" i="158"/>
  <c r="N641" i="223"/>
  <c r="N642" i="223" s="1"/>
  <c r="K528" i="223"/>
  <c r="J339" i="167"/>
  <c r="H288" i="172"/>
  <c r="P288" i="172"/>
  <c r="I288" i="172"/>
  <c r="Q288" i="172"/>
  <c r="J288" i="172"/>
  <c r="N288" i="172"/>
  <c r="L288" i="172"/>
  <c r="M288" i="172"/>
  <c r="O288" i="172"/>
  <c r="F299" i="172"/>
  <c r="K288" i="172"/>
  <c r="O756" i="172"/>
  <c r="N255" i="223"/>
  <c r="K184" i="171"/>
  <c r="K545" i="162"/>
  <c r="F545" i="211" s="1"/>
  <c r="G545" i="211"/>
  <c r="J545" i="211" s="1"/>
  <c r="J357" i="157"/>
  <c r="F357" i="169"/>
  <c r="P342" i="172"/>
  <c r="J636" i="9"/>
  <c r="G637" i="9"/>
  <c r="F636" i="157"/>
  <c r="F589" i="223"/>
  <c r="P343" i="172"/>
  <c r="K259" i="214"/>
  <c r="K603" i="213"/>
  <c r="L641" i="223"/>
  <c r="L642" i="223" s="1"/>
  <c r="H563" i="157"/>
  <c r="H943" i="157" s="1"/>
  <c r="F562" i="155"/>
  <c r="O562" i="155" s="1"/>
  <c r="O563" i="155" s="1"/>
  <c r="L891" i="160"/>
  <c r="M891" i="160"/>
  <c r="N891" i="160"/>
  <c r="J891" i="160"/>
  <c r="K891" i="160"/>
  <c r="H538" i="162"/>
  <c r="F538" i="165" s="1"/>
  <c r="G538" i="165"/>
  <c r="N542" i="162"/>
  <c r="F542" i="214" s="1"/>
  <c r="G542" i="214"/>
  <c r="J542" i="214" s="1"/>
  <c r="H357" i="165"/>
  <c r="H621" i="160"/>
  <c r="P621" i="160"/>
  <c r="J621" i="160"/>
  <c r="N621" i="160"/>
  <c r="I621" i="160"/>
  <c r="Q621" i="160"/>
  <c r="M621" i="160"/>
  <c r="O621" i="160"/>
  <c r="L621" i="160"/>
  <c r="I346" i="162"/>
  <c r="F346" i="166" s="1"/>
  <c r="G346" i="166"/>
  <c r="J346" i="166" s="1"/>
  <c r="G534" i="165"/>
  <c r="J534" i="165" s="1"/>
  <c r="H534" i="162"/>
  <c r="F534" i="165" s="1"/>
  <c r="L280" i="172"/>
  <c r="O185" i="162"/>
  <c r="O169" i="223" s="1"/>
  <c r="O170" i="223" s="1"/>
  <c r="G185" i="215"/>
  <c r="I408" i="173"/>
  <c r="G541" i="211"/>
  <c r="J541" i="211" s="1"/>
  <c r="K541" i="162"/>
  <c r="F541" i="211" s="1"/>
  <c r="I279" i="159"/>
  <c r="F279" i="161" s="1"/>
  <c r="H279" i="159"/>
  <c r="F279" i="174" s="1"/>
  <c r="S179" i="169"/>
  <c r="R256" i="169"/>
  <c r="G274" i="211"/>
  <c r="G275" i="211" s="1"/>
  <c r="J120" i="211"/>
  <c r="G121" i="211"/>
  <c r="M18" i="170"/>
  <c r="M599" i="170"/>
  <c r="M408" i="173"/>
  <c r="K272" i="213"/>
  <c r="R246" i="173"/>
  <c r="S92" i="173"/>
  <c r="S93" i="173" s="1"/>
  <c r="R93" i="173"/>
  <c r="I313" i="162"/>
  <c r="F313" i="166" s="1"/>
  <c r="G313" i="166"/>
  <c r="J313" i="166" s="1"/>
  <c r="S255" i="160"/>
  <c r="I688" i="172"/>
  <c r="I689" i="172" s="1"/>
  <c r="Q688" i="172"/>
  <c r="Q689" i="172" s="1"/>
  <c r="J688" i="172"/>
  <c r="J689" i="172" s="1"/>
  <c r="K688" i="172"/>
  <c r="K689" i="172" s="1"/>
  <c r="O688" i="172"/>
  <c r="O689" i="172" s="1"/>
  <c r="P688" i="172"/>
  <c r="P689" i="172" s="1"/>
  <c r="F689" i="172"/>
  <c r="H688" i="172"/>
  <c r="H689" i="172" s="1"/>
  <c r="L688" i="172"/>
  <c r="L689" i="172" s="1"/>
  <c r="M688" i="172"/>
  <c r="M689" i="172" s="1"/>
  <c r="N688" i="172"/>
  <c r="N689" i="172" s="1"/>
  <c r="G244" i="223"/>
  <c r="K261" i="159"/>
  <c r="K975" i="161"/>
  <c r="K745" i="161" s="1"/>
  <c r="H182" i="160"/>
  <c r="H351" i="162"/>
  <c r="F351" i="165" s="1"/>
  <c r="G351" i="165"/>
  <c r="G335" i="169"/>
  <c r="H200" i="216"/>
  <c r="H13" i="216" s="1"/>
  <c r="F414" i="167"/>
  <c r="G299" i="9"/>
  <c r="J288" i="9"/>
  <c r="F288" i="157"/>
  <c r="M756" i="172"/>
  <c r="J756" i="172"/>
  <c r="G658" i="211"/>
  <c r="G1021" i="211" s="1"/>
  <c r="J657" i="211"/>
  <c r="J658" i="211" s="1"/>
  <c r="J1021" i="211" s="1"/>
  <c r="I539" i="162"/>
  <c r="F539" i="166" s="1"/>
  <c r="G539" i="166"/>
  <c r="J539" i="166" s="1"/>
  <c r="N948" i="155"/>
  <c r="N107" i="155"/>
  <c r="N878" i="155"/>
  <c r="N358" i="155" s="1"/>
  <c r="R18" i="174"/>
  <c r="M971" i="170"/>
  <c r="N971" i="170"/>
  <c r="K971" i="170"/>
  <c r="H971" i="170"/>
  <c r="I971" i="170"/>
  <c r="Q971" i="170"/>
  <c r="P971" i="170"/>
  <c r="J971" i="170"/>
  <c r="L971" i="170"/>
  <c r="I274" i="216"/>
  <c r="I275" i="216" s="1"/>
  <c r="I121" i="216"/>
  <c r="K338" i="172"/>
  <c r="G24" i="159"/>
  <c r="J905" i="159"/>
  <c r="K905" i="159" s="1"/>
  <c r="O905" i="159"/>
  <c r="I972" i="172"/>
  <c r="I973" i="172" s="1"/>
  <c r="I745" i="172" s="1"/>
  <c r="I679" i="172"/>
  <c r="I284" i="172"/>
  <c r="I350" i="159"/>
  <c r="F350" i="161" s="1"/>
  <c r="G350" i="159"/>
  <c r="H350" i="159"/>
  <c r="F350" i="174" s="1"/>
  <c r="N679" i="161"/>
  <c r="O679" i="161"/>
  <c r="H679" i="161"/>
  <c r="P679" i="161"/>
  <c r="L679" i="161"/>
  <c r="M679" i="161"/>
  <c r="Q679" i="161"/>
  <c r="J679" i="161"/>
  <c r="K679" i="161"/>
  <c r="I679" i="161"/>
  <c r="S106" i="162"/>
  <c r="I387" i="172"/>
  <c r="I562" i="161"/>
  <c r="I563" i="161" s="1"/>
  <c r="K562" i="161"/>
  <c r="K563" i="161" s="1"/>
  <c r="O562" i="161"/>
  <c r="O563" i="161" s="1"/>
  <c r="L562" i="161"/>
  <c r="L563" i="161" s="1"/>
  <c r="M562" i="161"/>
  <c r="M563" i="161" s="1"/>
  <c r="N562" i="161"/>
  <c r="N563" i="161" s="1"/>
  <c r="H562" i="161"/>
  <c r="H563" i="161" s="1"/>
  <c r="F563" i="161"/>
  <c r="Q562" i="161"/>
  <c r="Q563" i="161" s="1"/>
  <c r="J562" i="161"/>
  <c r="J563" i="161" s="1"/>
  <c r="P562" i="161"/>
  <c r="P563" i="161" s="1"/>
  <c r="J339" i="213"/>
  <c r="F408" i="173"/>
  <c r="J891" i="173"/>
  <c r="J349" i="173" s="1"/>
  <c r="K891" i="173"/>
  <c r="K283" i="173" s="1"/>
  <c r="L891" i="173"/>
  <c r="L349" i="173" s="1"/>
  <c r="H891" i="173"/>
  <c r="H279" i="173" s="1"/>
  <c r="P891" i="173"/>
  <c r="P349" i="173" s="1"/>
  <c r="Q891" i="173"/>
  <c r="Q349" i="173" s="1"/>
  <c r="I891" i="173"/>
  <c r="M891" i="173"/>
  <c r="M279" i="173" s="1"/>
  <c r="N891" i="173"/>
  <c r="N277" i="173" s="1"/>
  <c r="O891" i="173"/>
  <c r="O688" i="173" s="1"/>
  <c r="O689" i="173" s="1"/>
  <c r="J276" i="9"/>
  <c r="G285" i="9"/>
  <c r="F276" i="157"/>
  <c r="O545" i="162"/>
  <c r="F545" i="215" s="1"/>
  <c r="G545" i="215"/>
  <c r="J545" i="215" s="1"/>
  <c r="H357" i="162"/>
  <c r="F357" i="165" s="1"/>
  <c r="G357" i="165"/>
  <c r="I342" i="172"/>
  <c r="L291" i="172"/>
  <c r="Q589" i="169"/>
  <c r="Q948" i="169" s="1"/>
  <c r="G601" i="217"/>
  <c r="H601" i="162"/>
  <c r="H585" i="223" s="1"/>
  <c r="G601" i="165"/>
  <c r="H589" i="169"/>
  <c r="H948" i="169" s="1"/>
  <c r="N293" i="172"/>
  <c r="J293" i="172"/>
  <c r="J658" i="162"/>
  <c r="J1021" i="162" s="1"/>
  <c r="F657" i="167"/>
  <c r="N628" i="161"/>
  <c r="O628" i="161"/>
  <c r="H628" i="161"/>
  <c r="P628" i="161"/>
  <c r="L628" i="161"/>
  <c r="M628" i="161"/>
  <c r="Q628" i="161"/>
  <c r="J628" i="161"/>
  <c r="K628" i="161"/>
  <c r="I628" i="161"/>
  <c r="I691" i="9"/>
  <c r="I710" i="9"/>
  <c r="S243" i="160"/>
  <c r="F198" i="214"/>
  <c r="K194" i="214"/>
  <c r="N967" i="173"/>
  <c r="O967" i="173"/>
  <c r="H967" i="173"/>
  <c r="P967" i="173"/>
  <c r="L967" i="173"/>
  <c r="K967" i="173"/>
  <c r="I967" i="173"/>
  <c r="J967" i="173"/>
  <c r="M967" i="173"/>
  <c r="Q967" i="173"/>
  <c r="J305" i="172"/>
  <c r="J408" i="159"/>
  <c r="P347" i="162"/>
  <c r="F347" i="216" s="1"/>
  <c r="G347" i="216"/>
  <c r="J347" i="216" s="1"/>
  <c r="G350" i="217"/>
  <c r="P282" i="173"/>
  <c r="P558" i="173"/>
  <c r="P559" i="173" s="1"/>
  <c r="P942" i="173" s="1"/>
  <c r="O350" i="172"/>
  <c r="G653" i="9"/>
  <c r="G705" i="9"/>
  <c r="G700" i="9"/>
  <c r="F623" i="158"/>
  <c r="H620" i="158"/>
  <c r="J412" i="212"/>
  <c r="J414" i="212" s="1"/>
  <c r="G414" i="212"/>
  <c r="I615" i="211"/>
  <c r="I18" i="211"/>
  <c r="S107" i="174"/>
  <c r="G540" i="165"/>
  <c r="H540" i="162"/>
  <c r="F540" i="165" s="1"/>
  <c r="H18" i="216"/>
  <c r="H615" i="216"/>
  <c r="O296" i="173"/>
  <c r="H296" i="173"/>
  <c r="P296" i="173"/>
  <c r="I296" i="173"/>
  <c r="Q296" i="173"/>
  <c r="M296" i="173"/>
  <c r="N296" i="173"/>
  <c r="J296" i="173"/>
  <c r="K296" i="173"/>
  <c r="L296" i="173"/>
  <c r="I559" i="157"/>
  <c r="I942" i="157" s="1"/>
  <c r="F558" i="170"/>
  <c r="O558" i="170" s="1"/>
  <c r="O559" i="170" s="1"/>
  <c r="I533" i="162"/>
  <c r="I517" i="223" s="1"/>
  <c r="G533" i="166"/>
  <c r="I531" i="169"/>
  <c r="I533" i="169" s="1"/>
  <c r="F531" i="223"/>
  <c r="F533" i="223" s="1"/>
  <c r="G18" i="161"/>
  <c r="G599" i="161"/>
  <c r="G927" i="161"/>
  <c r="R927" i="161" s="1"/>
  <c r="S927" i="161" s="1"/>
  <c r="J108" i="211"/>
  <c r="G109" i="211"/>
  <c r="F566" i="157"/>
  <c r="I545" i="164"/>
  <c r="R529" i="170"/>
  <c r="S529" i="170" s="1"/>
  <c r="O325" i="172"/>
  <c r="J325" i="172"/>
  <c r="Q303" i="172"/>
  <c r="R107" i="172"/>
  <c r="J289" i="9"/>
  <c r="K289" i="9" s="1"/>
  <c r="F289" i="157"/>
  <c r="H184" i="171"/>
  <c r="L261" i="160"/>
  <c r="G538" i="211"/>
  <c r="J538" i="211" s="1"/>
  <c r="K538" i="162"/>
  <c r="F538" i="211" s="1"/>
  <c r="L538" i="162"/>
  <c r="F538" i="212" s="1"/>
  <c r="G538" i="212"/>
  <c r="J538" i="212" s="1"/>
  <c r="N629" i="170"/>
  <c r="J108" i="212"/>
  <c r="I689" i="157"/>
  <c r="F688" i="170"/>
  <c r="O688" i="170" s="1"/>
  <c r="O689" i="170" s="1"/>
  <c r="G526" i="169"/>
  <c r="I274" i="214"/>
  <c r="I275" i="214" s="1"/>
  <c r="I121" i="214"/>
  <c r="J198" i="167"/>
  <c r="G899" i="160"/>
  <c r="R899" i="160" s="1"/>
  <c r="J120" i="213"/>
  <c r="G274" i="213"/>
  <c r="G275" i="213" s="1"/>
  <c r="G121" i="213"/>
  <c r="W879" i="161"/>
  <c r="S879" i="161"/>
  <c r="H108" i="165"/>
  <c r="H246" i="155"/>
  <c r="H247" i="155" s="1"/>
  <c r="H889" i="155" s="1"/>
  <c r="H93" i="155"/>
  <c r="H546" i="165"/>
  <c r="G530" i="155"/>
  <c r="H537" i="165"/>
  <c r="G521" i="155"/>
  <c r="H197" i="165"/>
  <c r="H198" i="165" s="1"/>
  <c r="H182" i="155"/>
  <c r="H544" i="165"/>
  <c r="G528" i="155"/>
  <c r="I289" i="172"/>
  <c r="K289" i="172"/>
  <c r="I348" i="164"/>
  <c r="R332" i="170"/>
  <c r="S332" i="170" s="1"/>
  <c r="G355" i="165"/>
  <c r="H355" i="162"/>
  <c r="F355" i="165" s="1"/>
  <c r="K936" i="155"/>
  <c r="J324" i="9"/>
  <c r="F324" i="157"/>
  <c r="G345" i="9"/>
  <c r="J104" i="223"/>
  <c r="M255" i="223"/>
  <c r="I734" i="9"/>
  <c r="F727" i="159"/>
  <c r="J343" i="9"/>
  <c r="K343" i="9" s="1"/>
  <c r="F343" i="157"/>
  <c r="G893" i="161"/>
  <c r="R893" i="161" s="1"/>
  <c r="S893" i="161" s="1"/>
  <c r="H974" i="161"/>
  <c r="G974" i="161" s="1"/>
  <c r="R974" i="161" s="1"/>
  <c r="S974" i="161" s="1"/>
  <c r="R589" i="171"/>
  <c r="S585" i="171"/>
  <c r="S589" i="171" s="1"/>
  <c r="P756" i="172"/>
  <c r="M539" i="162"/>
  <c r="F539" i="213" s="1"/>
  <c r="G539" i="213"/>
  <c r="J539" i="213" s="1"/>
  <c r="K357" i="162"/>
  <c r="F357" i="211" s="1"/>
  <c r="G357" i="211"/>
  <c r="J357" i="211" s="1"/>
  <c r="K291" i="172"/>
  <c r="K261" i="155"/>
  <c r="K890" i="155"/>
  <c r="M350" i="162"/>
  <c r="F350" i="213" s="1"/>
  <c r="G350" i="213"/>
  <c r="J350" i="213" s="1"/>
  <c r="H615" i="215"/>
  <c r="H18" i="215"/>
  <c r="K636" i="172"/>
  <c r="K637" i="172" s="1"/>
  <c r="L636" i="172"/>
  <c r="L637" i="172" s="1"/>
  <c r="F637" i="172"/>
  <c r="M636" i="172"/>
  <c r="M637" i="172" s="1"/>
  <c r="I636" i="172"/>
  <c r="I637" i="172" s="1"/>
  <c r="Q636" i="172"/>
  <c r="Q637" i="172" s="1"/>
  <c r="H636" i="172"/>
  <c r="H637" i="172" s="1"/>
  <c r="N636" i="172"/>
  <c r="N637" i="172" s="1"/>
  <c r="J636" i="172"/>
  <c r="J637" i="172" s="1"/>
  <c r="O636" i="172"/>
  <c r="O637" i="172" s="1"/>
  <c r="P636" i="172"/>
  <c r="P637" i="172" s="1"/>
  <c r="N533" i="162"/>
  <c r="N517" i="223" s="1"/>
  <c r="G533" i="214"/>
  <c r="N531" i="169"/>
  <c r="N533" i="169" s="1"/>
  <c r="H546" i="162"/>
  <c r="F546" i="165" s="1"/>
  <c r="G546" i="165"/>
  <c r="R517" i="171"/>
  <c r="G531" i="171"/>
  <c r="R103" i="223"/>
  <c r="G257" i="223"/>
  <c r="H290" i="174"/>
  <c r="P290" i="174"/>
  <c r="I290" i="174"/>
  <c r="Q290" i="174"/>
  <c r="J290" i="174"/>
  <c r="N290" i="174"/>
  <c r="L290" i="174"/>
  <c r="M290" i="174"/>
  <c r="O290" i="174"/>
  <c r="K290" i="174"/>
  <c r="P542" i="162"/>
  <c r="F542" i="216" s="1"/>
  <c r="G542" i="216"/>
  <c r="J542" i="216" s="1"/>
  <c r="S255" i="170"/>
  <c r="H540" i="165"/>
  <c r="J355" i="162"/>
  <c r="F355" i="167" s="1"/>
  <c r="G355" i="167"/>
  <c r="J355" i="167" s="1"/>
  <c r="I302" i="159"/>
  <c r="H302" i="159"/>
  <c r="F306" i="159"/>
  <c r="M333" i="223"/>
  <c r="I325" i="159"/>
  <c r="F325" i="161" s="1"/>
  <c r="H325" i="159"/>
  <c r="F325" i="174" s="1"/>
  <c r="H645" i="9"/>
  <c r="H647" i="9" s="1"/>
  <c r="G600" i="9"/>
  <c r="G19" i="9"/>
  <c r="I343" i="159"/>
  <c r="F343" i="161" s="1"/>
  <c r="H343" i="159"/>
  <c r="F343" i="174" s="1"/>
  <c r="I313" i="164"/>
  <c r="R297" i="170"/>
  <c r="S297" i="170" s="1"/>
  <c r="M586" i="223"/>
  <c r="J621" i="158"/>
  <c r="K621" i="158" s="1"/>
  <c r="F621" i="171"/>
  <c r="P313" i="162"/>
  <c r="F313" i="216" s="1"/>
  <c r="G313" i="216"/>
  <c r="J313" i="216" s="1"/>
  <c r="J379" i="159"/>
  <c r="G382" i="159"/>
  <c r="G383" i="159" s="1"/>
  <c r="F379" i="160"/>
  <c r="H170" i="160"/>
  <c r="H756" i="172"/>
  <c r="I615" i="215"/>
  <c r="I18" i="215"/>
  <c r="K194" i="217"/>
  <c r="K271" i="217" s="1"/>
  <c r="R89" i="223"/>
  <c r="J340" i="158"/>
  <c r="K340" i="158" s="1"/>
  <c r="L679" i="172"/>
  <c r="L972" i="172"/>
  <c r="L973" i="172" s="1"/>
  <c r="L745" i="172" s="1"/>
  <c r="J324" i="172"/>
  <c r="K324" i="172"/>
  <c r="L324" i="172"/>
  <c r="H324" i="172"/>
  <c r="P324" i="172"/>
  <c r="N324" i="172"/>
  <c r="O324" i="172"/>
  <c r="Q324" i="172"/>
  <c r="I324" i="172"/>
  <c r="M324" i="172"/>
  <c r="F345" i="172"/>
  <c r="F689" i="173"/>
  <c r="P387" i="172"/>
  <c r="S950" i="161"/>
  <c r="W950" i="161"/>
  <c r="J357" i="162"/>
  <c r="F357" i="167" s="1"/>
  <c r="G357" i="167"/>
  <c r="J357" i="167" s="1"/>
  <c r="J339" i="166"/>
  <c r="H274" i="211"/>
  <c r="H275" i="211" s="1"/>
  <c r="H121" i="211"/>
  <c r="L305" i="172"/>
  <c r="P255" i="223"/>
  <c r="J347" i="162"/>
  <c r="F347" i="167" s="1"/>
  <c r="G347" i="167"/>
  <c r="J347" i="167" s="1"/>
  <c r="O602" i="162"/>
  <c r="F602" i="215" s="1"/>
  <c r="G602" i="215"/>
  <c r="J602" i="215" s="1"/>
  <c r="H646" i="158"/>
  <c r="H562" i="173"/>
  <c r="K352" i="213"/>
  <c r="G538" i="167"/>
  <c r="J538" i="167" s="1"/>
  <c r="J538" i="162"/>
  <c r="F538" i="167" s="1"/>
  <c r="J891" i="158"/>
  <c r="K891" i="158" s="1"/>
  <c r="G679" i="158"/>
  <c r="G387" i="158"/>
  <c r="G349" i="158"/>
  <c r="G688" i="158"/>
  <c r="G386" i="158"/>
  <c r="G678" i="158"/>
  <c r="G350" i="158"/>
  <c r="G311" i="165"/>
  <c r="H311" i="162"/>
  <c r="F311" i="165" s="1"/>
  <c r="G295" i="169"/>
  <c r="H352" i="165"/>
  <c r="G336" i="155"/>
  <c r="J563" i="158"/>
  <c r="J566" i="158" s="1"/>
  <c r="J600" i="158" s="1"/>
  <c r="K562" i="158"/>
  <c r="K563" i="158" s="1"/>
  <c r="K345" i="215"/>
  <c r="I262" i="165"/>
  <c r="I263" i="165" s="1"/>
  <c r="I109" i="165"/>
  <c r="M414" i="162"/>
  <c r="F412" i="213"/>
  <c r="M396" i="223"/>
  <c r="M398" i="223" s="1"/>
  <c r="I412" i="162"/>
  <c r="I396" i="223" s="1"/>
  <c r="I398" i="223" s="1"/>
  <c r="G412" i="166"/>
  <c r="I398" i="169"/>
  <c r="K194" i="166"/>
  <c r="K271" i="166" s="1"/>
  <c r="J534" i="162"/>
  <c r="F534" i="167" s="1"/>
  <c r="G534" i="167"/>
  <c r="J534" i="167" s="1"/>
  <c r="J599" i="155"/>
  <c r="J18" i="155"/>
  <c r="L340" i="172"/>
  <c r="J342" i="9"/>
  <c r="K342" i="9" s="1"/>
  <c r="F342" i="157"/>
  <c r="H615" i="213"/>
  <c r="H18" i="213"/>
  <c r="J386" i="9"/>
  <c r="G389" i="9"/>
  <c r="G400" i="9" s="1"/>
  <c r="F386" i="157"/>
  <c r="N274" i="162"/>
  <c r="N275" i="162" s="1"/>
  <c r="F120" i="214"/>
  <c r="N121" i="162"/>
  <c r="N123" i="162" s="1"/>
  <c r="N12" i="162" s="1"/>
  <c r="I18" i="214"/>
  <c r="I615" i="214"/>
  <c r="K259" i="213"/>
  <c r="N541" i="162"/>
  <c r="F541" i="214" s="1"/>
  <c r="G541" i="214"/>
  <c r="J541" i="214" s="1"/>
  <c r="J93" i="223"/>
  <c r="R261" i="162"/>
  <c r="S261" i="162" s="1"/>
  <c r="S107" i="162"/>
  <c r="F271" i="212"/>
  <c r="K348" i="162"/>
  <c r="F348" i="211" s="1"/>
  <c r="G348" i="211"/>
  <c r="J348" i="211" s="1"/>
  <c r="I274" i="211"/>
  <c r="I275" i="211" s="1"/>
  <c r="I121" i="211"/>
  <c r="M889" i="170"/>
  <c r="M282" i="170" s="1"/>
  <c r="N889" i="170"/>
  <c r="N282" i="170" s="1"/>
  <c r="K889" i="170"/>
  <c r="K282" i="170" s="1"/>
  <c r="H889" i="170"/>
  <c r="H282" i="170" s="1"/>
  <c r="I889" i="170"/>
  <c r="I282" i="170" s="1"/>
  <c r="Q889" i="170"/>
  <c r="L889" i="170"/>
  <c r="L282" i="170" s="1"/>
  <c r="J889" i="170"/>
  <c r="J282" i="170" s="1"/>
  <c r="P889" i="170"/>
  <c r="I657" i="162"/>
  <c r="G657" i="166"/>
  <c r="I642" i="169"/>
  <c r="R258" i="173"/>
  <c r="S104" i="173"/>
  <c r="S105" i="173" s="1"/>
  <c r="R105" i="173"/>
  <c r="P18" i="170"/>
  <c r="P599" i="170"/>
  <c r="N534" i="162"/>
  <c r="F534" i="214" s="1"/>
  <c r="G534" i="214"/>
  <c r="J534" i="214" s="1"/>
  <c r="P280" i="172"/>
  <c r="I975" i="174"/>
  <c r="I745" i="174" s="1"/>
  <c r="J587" i="223"/>
  <c r="O351" i="162"/>
  <c r="F351" i="215" s="1"/>
  <c r="G351" i="215"/>
  <c r="J351" i="215" s="1"/>
  <c r="P340" i="172"/>
  <c r="K353" i="214"/>
  <c r="I342" i="159"/>
  <c r="F342" i="161" s="1"/>
  <c r="H342" i="159"/>
  <c r="F342" i="174" s="1"/>
  <c r="L184" i="171"/>
  <c r="K353" i="167"/>
  <c r="F389" i="159"/>
  <c r="H386" i="159"/>
  <c r="G386" i="159"/>
  <c r="I386" i="159"/>
  <c r="K184" i="155"/>
  <c r="K581" i="172"/>
  <c r="M262" i="162"/>
  <c r="M263" i="162" s="1"/>
  <c r="F108" i="213"/>
  <c r="M109" i="162"/>
  <c r="R91" i="223"/>
  <c r="G245" i="223"/>
  <c r="M541" i="162"/>
  <c r="F541" i="213" s="1"/>
  <c r="G541" i="213"/>
  <c r="J541" i="213" s="1"/>
  <c r="G541" i="167"/>
  <c r="J541" i="167" s="1"/>
  <c r="J541" i="162"/>
  <c r="F541" i="167" s="1"/>
  <c r="K277" i="172"/>
  <c r="S258" i="172"/>
  <c r="S259" i="172" s="1"/>
  <c r="R259" i="172"/>
  <c r="J195" i="164"/>
  <c r="G272" i="164"/>
  <c r="I879" i="170"/>
  <c r="Q879" i="170"/>
  <c r="F12" i="170"/>
  <c r="J879" i="170"/>
  <c r="K879" i="170"/>
  <c r="P879" i="170"/>
  <c r="M879" i="170"/>
  <c r="L879" i="170"/>
  <c r="H879" i="170"/>
  <c r="N879" i="170"/>
  <c r="F121" i="212"/>
  <c r="K104" i="223"/>
  <c r="I615" i="213"/>
  <c r="I18" i="213"/>
  <c r="S509" i="223"/>
  <c r="K536" i="212"/>
  <c r="I348" i="162"/>
  <c r="F348" i="166" s="1"/>
  <c r="G348" i="166"/>
  <c r="J348" i="166" s="1"/>
  <c r="R398" i="170"/>
  <c r="S396" i="170"/>
  <c r="S398" i="170" s="1"/>
  <c r="J12" i="157"/>
  <c r="M313" i="162"/>
  <c r="F313" i="213" s="1"/>
  <c r="G313" i="213"/>
  <c r="J313" i="213" s="1"/>
  <c r="N313" i="162"/>
  <c r="G313" i="214"/>
  <c r="J313" i="214" s="1"/>
  <c r="H691" i="158"/>
  <c r="H710" i="158"/>
  <c r="S90" i="223"/>
  <c r="K536" i="213"/>
  <c r="G198" i="212"/>
  <c r="M975" i="161"/>
  <c r="M745" i="161" s="1"/>
  <c r="J975" i="161"/>
  <c r="J745" i="161" s="1"/>
  <c r="R181" i="171"/>
  <c r="G182" i="171"/>
  <c r="G184" i="171" s="1"/>
  <c r="H563" i="172"/>
  <c r="H566" i="172" s="1"/>
  <c r="G562" i="172"/>
  <c r="G108" i="165"/>
  <c r="H108" i="162"/>
  <c r="H92" i="223" s="1"/>
  <c r="H246" i="169"/>
  <c r="H247" i="169" s="1"/>
  <c r="H889" i="169" s="1"/>
  <c r="H93" i="169"/>
  <c r="H120" i="162"/>
  <c r="H104" i="223" s="1"/>
  <c r="G120" i="165"/>
  <c r="H258" i="169"/>
  <c r="H259" i="169" s="1"/>
  <c r="H105" i="169"/>
  <c r="H878" i="169" s="1"/>
  <c r="G628" i="174"/>
  <c r="L279" i="172"/>
  <c r="H288" i="159"/>
  <c r="F299" i="159"/>
  <c r="I288" i="159"/>
  <c r="L756" i="172"/>
  <c r="G272" i="162"/>
  <c r="J329" i="223"/>
  <c r="W883" i="161"/>
  <c r="S883" i="161"/>
  <c r="F657" i="211"/>
  <c r="K658" i="162"/>
  <c r="K1021" i="162" s="1"/>
  <c r="J588" i="223"/>
  <c r="K602" i="214"/>
  <c r="N261" i="155"/>
  <c r="N890" i="155"/>
  <c r="K969" i="170"/>
  <c r="L969" i="170"/>
  <c r="M969" i="170"/>
  <c r="I969" i="170"/>
  <c r="Q969" i="170"/>
  <c r="N969" i="170"/>
  <c r="P969" i="170"/>
  <c r="H969" i="170"/>
  <c r="J969" i="170"/>
  <c r="K521" i="223"/>
  <c r="P261" i="170"/>
  <c r="J338" i="172"/>
  <c r="J879" i="157"/>
  <c r="K879" i="157" s="1"/>
  <c r="K337" i="223"/>
  <c r="G891" i="172"/>
  <c r="R891" i="172" s="1"/>
  <c r="S891" i="172" s="1"/>
  <c r="H972" i="172"/>
  <c r="H973" i="172" s="1"/>
  <c r="H745" i="172" s="1"/>
  <c r="H679" i="172"/>
  <c r="J339" i="214"/>
  <c r="Q284" i="172"/>
  <c r="H973" i="160"/>
  <c r="H969" i="160"/>
  <c r="H970" i="160"/>
  <c r="H971" i="160"/>
  <c r="J304" i="9"/>
  <c r="K304" i="9" s="1"/>
  <c r="F304" i="157"/>
  <c r="I358" i="171"/>
  <c r="G358" i="171" s="1"/>
  <c r="R358" i="171" s="1"/>
  <c r="S358" i="171" s="1"/>
  <c r="N387" i="172"/>
  <c r="M387" i="172"/>
  <c r="F261" i="160"/>
  <c r="M892" i="160"/>
  <c r="K892" i="160"/>
  <c r="L892" i="160"/>
  <c r="N892" i="160"/>
  <c r="J892" i="160"/>
  <c r="I566" i="159"/>
  <c r="G357" i="161"/>
  <c r="G408" i="161"/>
  <c r="F285" i="159"/>
  <c r="I276" i="159"/>
  <c r="H276" i="159"/>
  <c r="P545" i="162"/>
  <c r="F545" i="216" s="1"/>
  <c r="G545" i="216"/>
  <c r="J545" i="216" s="1"/>
  <c r="G685" i="157"/>
  <c r="L328" i="172"/>
  <c r="O357" i="162"/>
  <c r="F357" i="215" s="1"/>
  <c r="G357" i="215"/>
  <c r="J357" i="215" s="1"/>
  <c r="J259" i="164"/>
  <c r="Q342" i="172"/>
  <c r="K342" i="172"/>
  <c r="I246" i="160"/>
  <c r="I247" i="160" s="1"/>
  <c r="I891" i="160" s="1"/>
  <c r="P291" i="172"/>
  <c r="O601" i="162"/>
  <c r="O585" i="223" s="1"/>
  <c r="G601" i="215"/>
  <c r="L601" i="162"/>
  <c r="L585" i="223" s="1"/>
  <c r="G601" i="212"/>
  <c r="L589" i="169"/>
  <c r="L948" i="169" s="1"/>
  <c r="R359" i="172"/>
  <c r="S357" i="172"/>
  <c r="R183" i="162"/>
  <c r="S183" i="162" s="1"/>
  <c r="F183" i="164"/>
  <c r="K183" i="164" s="1"/>
  <c r="J641" i="223"/>
  <c r="J642" i="223" s="1"/>
  <c r="K580" i="172"/>
  <c r="L580" i="172"/>
  <c r="M580" i="172"/>
  <c r="I580" i="172"/>
  <c r="Q580" i="172"/>
  <c r="J580" i="172"/>
  <c r="P580" i="172"/>
  <c r="P582" i="172" s="1"/>
  <c r="N580" i="172"/>
  <c r="F582" i="172"/>
  <c r="O580" i="172"/>
  <c r="H580" i="172"/>
  <c r="K259" i="167"/>
  <c r="F689" i="159"/>
  <c r="I688" i="159"/>
  <c r="G688" i="159"/>
  <c r="H688" i="159"/>
  <c r="N632" i="160"/>
  <c r="H632" i="160"/>
  <c r="P632" i="160"/>
  <c r="L632" i="160"/>
  <c r="M632" i="160"/>
  <c r="O632" i="160"/>
  <c r="I632" i="160"/>
  <c r="J632" i="160"/>
  <c r="Q632" i="160"/>
  <c r="H343" i="172"/>
  <c r="L343" i="172"/>
  <c r="I973" i="158"/>
  <c r="I745" i="158" s="1"/>
  <c r="J745" i="158" s="1"/>
  <c r="K346" i="216"/>
  <c r="I274" i="217"/>
  <c r="I275" i="217" s="1"/>
  <c r="I121" i="217"/>
  <c r="O305" i="172"/>
  <c r="I261" i="171"/>
  <c r="F259" i="164"/>
  <c r="K105" i="164"/>
  <c r="K304" i="172"/>
  <c r="G347" i="165"/>
  <c r="H347" i="162"/>
  <c r="F347" i="165" s="1"/>
  <c r="K350" i="162"/>
  <c r="F350" i="211" s="1"/>
  <c r="G350" i="211"/>
  <c r="J350" i="211" s="1"/>
  <c r="G350" i="166"/>
  <c r="J350" i="166" s="1"/>
  <c r="I350" i="162"/>
  <c r="F350" i="166" s="1"/>
  <c r="K18" i="158"/>
  <c r="K345" i="166"/>
  <c r="Q282" i="173"/>
  <c r="Q558" i="173"/>
  <c r="Q559" i="173" s="1"/>
  <c r="Q942" i="173" s="1"/>
  <c r="K194" i="216"/>
  <c r="I350" i="172"/>
  <c r="J271" i="211"/>
  <c r="F271" i="213"/>
  <c r="K18" i="159"/>
  <c r="K194" i="215"/>
  <c r="H262" i="166"/>
  <c r="H263" i="166" s="1"/>
  <c r="H109" i="166"/>
  <c r="H123" i="166" s="1"/>
  <c r="H12" i="166" s="1"/>
  <c r="F628" i="155"/>
  <c r="O628" i="155" s="1"/>
  <c r="F632" i="171"/>
  <c r="J632" i="158"/>
  <c r="K632" i="158" s="1"/>
  <c r="L302" i="172"/>
  <c r="M302" i="172"/>
  <c r="N302" i="172"/>
  <c r="F306" i="172"/>
  <c r="J302" i="172"/>
  <c r="P302" i="172"/>
  <c r="H302" i="172"/>
  <c r="Q302" i="172"/>
  <c r="K302" i="172"/>
  <c r="O302" i="172"/>
  <c r="I302" i="172"/>
  <c r="J867" i="158"/>
  <c r="K867" i="158" s="1"/>
  <c r="H559" i="157"/>
  <c r="H942" i="157" s="1"/>
  <c r="F558" i="155"/>
  <c r="O558" i="155" s="1"/>
  <c r="O559" i="155" s="1"/>
  <c r="G517" i="169"/>
  <c r="J967" i="157"/>
  <c r="F108" i="211"/>
  <c r="K109" i="162"/>
  <c r="P546" i="162"/>
  <c r="F546" i="216" s="1"/>
  <c r="G546" i="216"/>
  <c r="J546" i="216" s="1"/>
  <c r="G546" i="167"/>
  <c r="J546" i="167" s="1"/>
  <c r="J546" i="162"/>
  <c r="F546" i="167" s="1"/>
  <c r="K259" i="215"/>
  <c r="I558" i="174"/>
  <c r="I559" i="174" s="1"/>
  <c r="Q558" i="174"/>
  <c r="Q559" i="174" s="1"/>
  <c r="J558" i="174"/>
  <c r="J559" i="174" s="1"/>
  <c r="K558" i="174"/>
  <c r="K559" i="174" s="1"/>
  <c r="O558" i="174"/>
  <c r="O559" i="174" s="1"/>
  <c r="P558" i="174"/>
  <c r="P559" i="174" s="1"/>
  <c r="F559" i="174"/>
  <c r="M558" i="174"/>
  <c r="M559" i="174" s="1"/>
  <c r="N558" i="174"/>
  <c r="N559" i="174" s="1"/>
  <c r="L558" i="174"/>
  <c r="L559" i="174" s="1"/>
  <c r="H558" i="174"/>
  <c r="H559" i="174" s="1"/>
  <c r="P519" i="223"/>
  <c r="K107" i="155"/>
  <c r="K877" i="155"/>
  <c r="K379" i="155" s="1"/>
  <c r="K325" i="172"/>
  <c r="N325" i="172"/>
  <c r="M303" i="172"/>
  <c r="O303" i="172"/>
  <c r="H339" i="162"/>
  <c r="G339" i="165"/>
  <c r="I289" i="159"/>
  <c r="F289" i="161" s="1"/>
  <c r="H289" i="159"/>
  <c r="F289" i="174" s="1"/>
  <c r="Q261" i="171"/>
  <c r="I542" i="164"/>
  <c r="R526" i="170"/>
  <c r="S526" i="170" s="1"/>
  <c r="O538" i="162"/>
  <c r="F538" i="215" s="1"/>
  <c r="G538" i="215"/>
  <c r="J538" i="215" s="1"/>
  <c r="J358" i="170"/>
  <c r="K358" i="170"/>
  <c r="L358" i="170"/>
  <c r="H358" i="170"/>
  <c r="P358" i="170"/>
  <c r="M358" i="170"/>
  <c r="Q358" i="170"/>
  <c r="I358" i="170"/>
  <c r="N358" i="170"/>
  <c r="H18" i="170"/>
  <c r="H599" i="170"/>
  <c r="O542" i="162"/>
  <c r="F542" i="215" s="1"/>
  <c r="G542" i="215"/>
  <c r="J542" i="215" s="1"/>
  <c r="F198" i="211"/>
  <c r="K194" i="211"/>
  <c r="F389" i="173"/>
  <c r="K349" i="211"/>
  <c r="I357" i="164"/>
  <c r="R341" i="170"/>
  <c r="S341" i="170" s="1"/>
  <c r="I382" i="161"/>
  <c r="I383" i="161" s="1"/>
  <c r="G379" i="161"/>
  <c r="H339" i="165"/>
  <c r="H541" i="165"/>
  <c r="H346" i="165"/>
  <c r="H539" i="165"/>
  <c r="G523" i="155"/>
  <c r="H311" i="165"/>
  <c r="Q289" i="172"/>
  <c r="J289" i="172"/>
  <c r="O355" i="162"/>
  <c r="F355" i="215" s="1"/>
  <c r="G355" i="215"/>
  <c r="J355" i="215" s="1"/>
  <c r="L355" i="162"/>
  <c r="F355" i="212" s="1"/>
  <c r="G355" i="212"/>
  <c r="J355" i="212" s="1"/>
  <c r="J936" i="155"/>
  <c r="J967" i="155" s="1"/>
  <c r="J382" i="158"/>
  <c r="J383" i="158" s="1"/>
  <c r="K379" i="158"/>
  <c r="K382" i="158" s="1"/>
  <c r="K383" i="158" s="1"/>
  <c r="J328" i="9"/>
  <c r="K328" i="9" s="1"/>
  <c r="F328" i="157"/>
  <c r="I361" i="9"/>
  <c r="I403" i="9" s="1"/>
  <c r="J296" i="159"/>
  <c r="K296" i="159" s="1"/>
  <c r="F296" i="160"/>
  <c r="K261" i="160"/>
  <c r="K93" i="223"/>
  <c r="W878" i="173"/>
  <c r="S878" i="173"/>
  <c r="O18" i="171"/>
  <c r="O599" i="171"/>
  <c r="M169" i="223"/>
  <c r="M170" i="223" s="1"/>
  <c r="O894" i="169" l="1"/>
  <c r="Q542" i="162"/>
  <c r="F542" i="217" s="1"/>
  <c r="Q539" i="162"/>
  <c r="F539" i="217" s="1"/>
  <c r="G330" i="155"/>
  <c r="G346" i="162" s="1"/>
  <c r="P531" i="169"/>
  <c r="P533" i="169" s="1"/>
  <c r="G200" i="213"/>
  <c r="G13" i="213" s="1"/>
  <c r="J13" i="213" s="1"/>
  <c r="G92" i="169"/>
  <c r="I645" i="216"/>
  <c r="G588" i="155"/>
  <c r="G329" i="155"/>
  <c r="G680" i="157"/>
  <c r="G698" i="157" s="1"/>
  <c r="G539" i="217"/>
  <c r="J539" i="217" s="1"/>
  <c r="K539" i="217" s="1"/>
  <c r="G331" i="155"/>
  <c r="O688" i="155"/>
  <c r="O689" i="155" s="1"/>
  <c r="G523" i="169"/>
  <c r="G539" i="164" s="1"/>
  <c r="G185" i="216"/>
  <c r="G186" i="216" s="1"/>
  <c r="G587" i="169"/>
  <c r="P185" i="162"/>
  <c r="F185" i="216" s="1"/>
  <c r="F186" i="216" s="1"/>
  <c r="G396" i="169"/>
  <c r="G398" i="169" s="1"/>
  <c r="Q313" i="162"/>
  <c r="F313" i="217" s="1"/>
  <c r="G546" i="217"/>
  <c r="G347" i="217"/>
  <c r="G313" i="217"/>
  <c r="J313" i="217" s="1"/>
  <c r="G332" i="155"/>
  <c r="G348" i="162" s="1"/>
  <c r="G339" i="155"/>
  <c r="Q355" i="162"/>
  <c r="F355" i="217" s="1"/>
  <c r="G524" i="155"/>
  <c r="H540" i="164" s="1"/>
  <c r="Q546" i="162"/>
  <c r="F546" i="217" s="1"/>
  <c r="G524" i="169"/>
  <c r="G297" i="169"/>
  <c r="G341" i="155"/>
  <c r="H357" i="164" s="1"/>
  <c r="Q347" i="162"/>
  <c r="F347" i="217" s="1"/>
  <c r="G333" i="155"/>
  <c r="Q348" i="162"/>
  <c r="F348" i="217" s="1"/>
  <c r="G334" i="155"/>
  <c r="R334" i="155" s="1"/>
  <c r="S334" i="155" s="1"/>
  <c r="G104" i="169"/>
  <c r="G258" i="169" s="1"/>
  <c r="G259" i="169" s="1"/>
  <c r="Q350" i="162"/>
  <c r="F350" i="217" s="1"/>
  <c r="G323" i="169"/>
  <c r="G641" i="169"/>
  <c r="G657" i="162" s="1"/>
  <c r="G641" i="223" s="1"/>
  <c r="Q541" i="162"/>
  <c r="F541" i="217" s="1"/>
  <c r="G337" i="169"/>
  <c r="O566" i="170"/>
  <c r="O889" i="169"/>
  <c r="Q521" i="223"/>
  <c r="J546" i="217"/>
  <c r="J347" i="217"/>
  <c r="R259" i="162"/>
  <c r="S259" i="162" s="1"/>
  <c r="H756" i="171"/>
  <c r="J348" i="217"/>
  <c r="J540" i="217"/>
  <c r="J346" i="217"/>
  <c r="J355" i="217"/>
  <c r="J350" i="217"/>
  <c r="K350" i="217" s="1"/>
  <c r="J538" i="217"/>
  <c r="K538" i="217" s="1"/>
  <c r="J542" i="217"/>
  <c r="K542" i="217" s="1"/>
  <c r="O408" i="169"/>
  <c r="H185" i="217"/>
  <c r="H186" i="217" s="1"/>
  <c r="Q170" i="155"/>
  <c r="H197" i="217"/>
  <c r="H198" i="217" s="1"/>
  <c r="Q182" i="155"/>
  <c r="Q246" i="160"/>
  <c r="Q247" i="160" s="1"/>
  <c r="Q891" i="160" s="1"/>
  <c r="Q558" i="160" s="1"/>
  <c r="Q559" i="160" s="1"/>
  <c r="Q944" i="160" s="1"/>
  <c r="Q93" i="160"/>
  <c r="Q107" i="160" s="1"/>
  <c r="Q12" i="160" s="1"/>
  <c r="O349" i="155"/>
  <c r="O350" i="155"/>
  <c r="G525" i="155"/>
  <c r="H541" i="164" s="1"/>
  <c r="G357" i="217"/>
  <c r="J357" i="217" s="1"/>
  <c r="G169" i="160"/>
  <c r="G170" i="160" s="1"/>
  <c r="G181" i="155"/>
  <c r="H197" i="164" s="1"/>
  <c r="H198" i="164" s="1"/>
  <c r="O691" i="170"/>
  <c r="O710" i="170"/>
  <c r="G181" i="160"/>
  <c r="R181" i="160" s="1"/>
  <c r="P589" i="169"/>
  <c r="P948" i="169" s="1"/>
  <c r="Q545" i="162"/>
  <c r="F545" i="217" s="1"/>
  <c r="K545" i="217" s="1"/>
  <c r="O894" i="157"/>
  <c r="P968" i="171"/>
  <c r="G529" i="155"/>
  <c r="H545" i="164" s="1"/>
  <c r="J545" i="164" s="1"/>
  <c r="O903" i="157"/>
  <c r="O678" i="155"/>
  <c r="O680" i="155" s="1"/>
  <c r="O698" i="155" s="1"/>
  <c r="G525" i="169"/>
  <c r="G541" i="162" s="1"/>
  <c r="G537" i="217"/>
  <c r="J537" i="217" s="1"/>
  <c r="K537" i="217" s="1"/>
  <c r="G519" i="169"/>
  <c r="R519" i="169" s="1"/>
  <c r="S519" i="169" s="1"/>
  <c r="J891" i="155"/>
  <c r="J972" i="155" s="1"/>
  <c r="F685" i="155"/>
  <c r="O684" i="155"/>
  <c r="O685" i="155" s="1"/>
  <c r="O691" i="155" s="1"/>
  <c r="G535" i="217"/>
  <c r="J535" i="217" s="1"/>
  <c r="K535" i="217" s="1"/>
  <c r="H533" i="217"/>
  <c r="Q531" i="155"/>
  <c r="O972" i="155"/>
  <c r="O973" i="155" s="1"/>
  <c r="O745" i="155" s="1"/>
  <c r="O12" i="169"/>
  <c r="O879" i="169"/>
  <c r="O357" i="169" s="1"/>
  <c r="F408" i="169"/>
  <c r="O891" i="169"/>
  <c r="O679" i="169" s="1"/>
  <c r="G521" i="169"/>
  <c r="G92" i="160"/>
  <c r="R92" i="160" s="1"/>
  <c r="G541" i="217"/>
  <c r="J541" i="217" s="1"/>
  <c r="G104" i="155"/>
  <c r="H120" i="164" s="1"/>
  <c r="Q107" i="155"/>
  <c r="O678" i="170"/>
  <c r="F756" i="170"/>
  <c r="O852" i="170"/>
  <c r="O756" i="170" s="1"/>
  <c r="H534" i="217"/>
  <c r="J534" i="217" s="1"/>
  <c r="K534" i="217" s="1"/>
  <c r="G518" i="155"/>
  <c r="O948" i="157"/>
  <c r="O879" i="155"/>
  <c r="O357" i="155" s="1"/>
  <c r="O359" i="155" s="1"/>
  <c r="O600" i="170"/>
  <c r="O19" i="170"/>
  <c r="O710" i="155"/>
  <c r="G295" i="155"/>
  <c r="G311" i="162" s="1"/>
  <c r="G323" i="155"/>
  <c r="Q519" i="223"/>
  <c r="G92" i="155"/>
  <c r="G93" i="155" s="1"/>
  <c r="O566" i="155"/>
  <c r="G169" i="155"/>
  <c r="G520" i="155"/>
  <c r="H536" i="164" s="1"/>
  <c r="G587" i="155"/>
  <c r="G589" i="155" s="1"/>
  <c r="Q531" i="169"/>
  <c r="Q533" i="169" s="1"/>
  <c r="Q599" i="169" s="1"/>
  <c r="O350" i="170"/>
  <c r="O349" i="170"/>
  <c r="O351" i="170" s="1"/>
  <c r="O679" i="170"/>
  <c r="G185" i="217"/>
  <c r="G186" i="217" s="1"/>
  <c r="G104" i="160"/>
  <c r="R104" i="160" s="1"/>
  <c r="P246" i="160"/>
  <c r="P247" i="160" s="1"/>
  <c r="P891" i="160" s="1"/>
  <c r="P282" i="160" s="1"/>
  <c r="P93" i="160"/>
  <c r="P107" i="160" s="1"/>
  <c r="P12" i="160" s="1"/>
  <c r="J311" i="217"/>
  <c r="K311" i="217" s="1"/>
  <c r="P412" i="162"/>
  <c r="P396" i="223" s="1"/>
  <c r="P398" i="223" s="1"/>
  <c r="P398" i="169"/>
  <c r="G412" i="216"/>
  <c r="Q349" i="162"/>
  <c r="F349" i="217" s="1"/>
  <c r="G349" i="217"/>
  <c r="J349" i="217" s="1"/>
  <c r="Q339" i="162"/>
  <c r="G339" i="217"/>
  <c r="J339" i="217" s="1"/>
  <c r="Q108" i="162"/>
  <c r="Q109" i="162" s="1"/>
  <c r="G108" i="217"/>
  <c r="Q335" i="223"/>
  <c r="P603" i="162"/>
  <c r="G603" i="216"/>
  <c r="J603" i="216" s="1"/>
  <c r="P182" i="169"/>
  <c r="P184" i="169" s="1"/>
  <c r="P197" i="162"/>
  <c r="P198" i="162" s="1"/>
  <c r="G197" i="216"/>
  <c r="G339" i="216"/>
  <c r="J339" i="216" s="1"/>
  <c r="P339" i="162"/>
  <c r="G657" i="216"/>
  <c r="P642" i="169"/>
  <c r="P657" i="162"/>
  <c r="H601" i="217"/>
  <c r="H605" i="217" s="1"/>
  <c r="Q589" i="155"/>
  <c r="Q948" i="155" s="1"/>
  <c r="G603" i="217"/>
  <c r="J603" i="217" s="1"/>
  <c r="Q603" i="162"/>
  <c r="Q105" i="169"/>
  <c r="G120" i="217"/>
  <c r="Q120" i="162"/>
  <c r="Q121" i="162" s="1"/>
  <c r="Q258" i="169"/>
  <c r="Q259" i="169" s="1"/>
  <c r="Q602" i="162"/>
  <c r="G602" i="217"/>
  <c r="J602" i="217" s="1"/>
  <c r="Q544" i="162"/>
  <c r="G544" i="217"/>
  <c r="J544" i="217" s="1"/>
  <c r="P352" i="162"/>
  <c r="F352" i="216" s="1"/>
  <c r="G352" i="216"/>
  <c r="J352" i="216" s="1"/>
  <c r="P93" i="169"/>
  <c r="P108" i="162"/>
  <c r="P262" i="162" s="1"/>
  <c r="P263" i="162" s="1"/>
  <c r="G108" i="216"/>
  <c r="H657" i="217"/>
  <c r="H658" i="217" s="1"/>
  <c r="H1021" i="217" s="1"/>
  <c r="Q642" i="155"/>
  <c r="Q536" i="162"/>
  <c r="F536" i="217" s="1"/>
  <c r="G536" i="217"/>
  <c r="J536" i="217" s="1"/>
  <c r="Q684" i="170"/>
  <c r="I700" i="217" s="1"/>
  <c r="I701" i="217" s="1"/>
  <c r="L330" i="223"/>
  <c r="Q346" i="162"/>
  <c r="F346" i="217" s="1"/>
  <c r="P311" i="162"/>
  <c r="G311" i="216"/>
  <c r="J311" i="216" s="1"/>
  <c r="G345" i="216"/>
  <c r="J345" i="216" s="1"/>
  <c r="P345" i="162"/>
  <c r="P353" i="162"/>
  <c r="G353" i="216"/>
  <c r="J353" i="216" s="1"/>
  <c r="P120" i="162"/>
  <c r="P121" i="162" s="1"/>
  <c r="G120" i="216"/>
  <c r="G121" i="216" s="1"/>
  <c r="P258" i="169"/>
  <c r="P259" i="169" s="1"/>
  <c r="G536" i="216"/>
  <c r="J536" i="216" s="1"/>
  <c r="P536" i="162"/>
  <c r="Q540" i="162"/>
  <c r="F540" i="217" s="1"/>
  <c r="Q246" i="169"/>
  <c r="Q247" i="169" s="1"/>
  <c r="Q889" i="169" s="1"/>
  <c r="H412" i="217"/>
  <c r="H414" i="217" s="1"/>
  <c r="Q398" i="155"/>
  <c r="Q604" i="162"/>
  <c r="G604" i="217"/>
  <c r="J604" i="217" s="1"/>
  <c r="Q352" i="162"/>
  <c r="G352" i="217"/>
  <c r="J352" i="217" s="1"/>
  <c r="Q345" i="162"/>
  <c r="G345" i="217"/>
  <c r="J345" i="217" s="1"/>
  <c r="Q197" i="162"/>
  <c r="Q198" i="162" s="1"/>
  <c r="G197" i="217"/>
  <c r="P604" i="162"/>
  <c r="G604" i="216"/>
  <c r="J604" i="216" s="1"/>
  <c r="J528" i="164"/>
  <c r="J532" i="164" s="1"/>
  <c r="G532" i="164"/>
  <c r="Q657" i="162"/>
  <c r="Q642" i="169"/>
  <c r="G657" i="217"/>
  <c r="Q412" i="162"/>
  <c r="G412" i="217"/>
  <c r="Q398" i="169"/>
  <c r="Q357" i="162"/>
  <c r="F357" i="217" s="1"/>
  <c r="P282" i="170"/>
  <c r="I298" i="216" s="1"/>
  <c r="Q621" i="170"/>
  <c r="G621" i="170" s="1"/>
  <c r="R621" i="170" s="1"/>
  <c r="S621" i="170" s="1"/>
  <c r="Q533" i="162"/>
  <c r="Q517" i="223" s="1"/>
  <c r="Q968" i="170"/>
  <c r="G968" i="170" s="1"/>
  <c r="R968" i="170" s="1"/>
  <c r="S968" i="170" s="1"/>
  <c r="O528" i="223"/>
  <c r="G351" i="217"/>
  <c r="J351" i="217" s="1"/>
  <c r="K351" i="217" s="1"/>
  <c r="P544" i="162"/>
  <c r="G544" i="216"/>
  <c r="J544" i="216" s="1"/>
  <c r="P258" i="160"/>
  <c r="P259" i="160" s="1"/>
  <c r="G602" i="216"/>
  <c r="J602" i="216" s="1"/>
  <c r="P602" i="162"/>
  <c r="G512" i="223"/>
  <c r="R528" i="162"/>
  <c r="G532" i="162"/>
  <c r="F528" i="164"/>
  <c r="S512" i="169"/>
  <c r="S516" i="169" s="1"/>
  <c r="R516" i="169"/>
  <c r="K528" i="217"/>
  <c r="K532" i="217" s="1"/>
  <c r="F532" i="217"/>
  <c r="H108" i="217"/>
  <c r="Q246" i="155"/>
  <c r="Q247" i="155" s="1"/>
  <c r="Q889" i="155" s="1"/>
  <c r="P282" i="155" s="1"/>
  <c r="H298" i="216" s="1"/>
  <c r="H120" i="217"/>
  <c r="Q258" i="155"/>
  <c r="Q259" i="155" s="1"/>
  <c r="Q258" i="160"/>
  <c r="Q259" i="160" s="1"/>
  <c r="G353" i="217"/>
  <c r="J353" i="217" s="1"/>
  <c r="Q353" i="162"/>
  <c r="Q184" i="160"/>
  <c r="N261" i="169"/>
  <c r="N408" i="169" s="1"/>
  <c r="K349" i="212"/>
  <c r="M599" i="171"/>
  <c r="M972" i="155"/>
  <c r="M679" i="155"/>
  <c r="H695" i="213" s="1"/>
  <c r="F678" i="169"/>
  <c r="H351" i="172"/>
  <c r="N18" i="171"/>
  <c r="M18" i="171"/>
  <c r="K566" i="158"/>
  <c r="K600" i="158" s="1"/>
  <c r="P969" i="171"/>
  <c r="P852" i="171"/>
  <c r="P971" i="171"/>
  <c r="M679" i="173"/>
  <c r="F344" i="171"/>
  <c r="M350" i="155"/>
  <c r="M351" i="155" s="1"/>
  <c r="N881" i="155"/>
  <c r="L408" i="155"/>
  <c r="N519" i="223"/>
  <c r="I336" i="223"/>
  <c r="H306" i="215"/>
  <c r="G105" i="160"/>
  <c r="N599" i="171"/>
  <c r="L12" i="169"/>
  <c r="G262" i="214"/>
  <c r="G263" i="214" s="1"/>
  <c r="G277" i="214" s="1"/>
  <c r="G424" i="214" s="1"/>
  <c r="F262" i="167"/>
  <c r="F263" i="167" s="1"/>
  <c r="W881" i="170"/>
  <c r="G546" i="162"/>
  <c r="I852" i="170"/>
  <c r="J185" i="211"/>
  <c r="J262" i="211" s="1"/>
  <c r="J263" i="211" s="1"/>
  <c r="J274" i="167"/>
  <c r="J275" i="167" s="1"/>
  <c r="I852" i="155"/>
  <c r="J944" i="159"/>
  <c r="K944" i="159" s="1"/>
  <c r="G535" i="164"/>
  <c r="M200" i="162"/>
  <c r="M13" i="162" s="1"/>
  <c r="M15" i="49" s="1"/>
  <c r="Q295" i="223"/>
  <c r="L519" i="223"/>
  <c r="F283" i="171"/>
  <c r="W897" i="155"/>
  <c r="K198" i="167"/>
  <c r="I967" i="171"/>
  <c r="N582" i="172"/>
  <c r="I361" i="158"/>
  <c r="I403" i="158" s="1"/>
  <c r="J359" i="159"/>
  <c r="L881" i="160"/>
  <c r="L357" i="160" s="1"/>
  <c r="L359" i="160" s="1"/>
  <c r="F756" i="155"/>
  <c r="N524" i="223"/>
  <c r="I520" i="223"/>
  <c r="K18" i="171"/>
  <c r="R261" i="174"/>
  <c r="R408" i="174" s="1"/>
  <c r="I524" i="223"/>
  <c r="P335" i="223"/>
  <c r="Q967" i="171"/>
  <c r="G881" i="173"/>
  <c r="R881" i="173" s="1"/>
  <c r="S881" i="173" s="1"/>
  <c r="K535" i="165"/>
  <c r="K599" i="171"/>
  <c r="H519" i="223"/>
  <c r="F562" i="169"/>
  <c r="J185" i="216"/>
  <c r="J186" i="216" s="1"/>
  <c r="J562" i="157"/>
  <c r="K562" i="157" s="1"/>
  <c r="K563" i="157" s="1"/>
  <c r="M285" i="172"/>
  <c r="I620" i="158"/>
  <c r="I623" i="158" s="1"/>
  <c r="O333" i="223"/>
  <c r="H285" i="172"/>
  <c r="F688" i="169"/>
  <c r="J688" i="157"/>
  <c r="J689" i="157" s="1"/>
  <c r="J632" i="157"/>
  <c r="K632" i="157" s="1"/>
  <c r="M386" i="173"/>
  <c r="I298" i="211"/>
  <c r="H389" i="172"/>
  <c r="H400" i="172" s="1"/>
  <c r="H404" i="172" s="1"/>
  <c r="K357" i="166"/>
  <c r="K889" i="169"/>
  <c r="K546" i="167"/>
  <c r="I298" i="215"/>
  <c r="K335" i="223"/>
  <c r="I582" i="172"/>
  <c r="J302" i="158"/>
  <c r="K302" i="158" s="1"/>
  <c r="K566" i="161"/>
  <c r="K600" i="161" s="1"/>
  <c r="O337" i="223"/>
  <c r="M582" i="172"/>
  <c r="Q968" i="171"/>
  <c r="F621" i="169"/>
  <c r="O621" i="169" s="1"/>
  <c r="P684" i="155"/>
  <c r="H700" i="216" s="1"/>
  <c r="H701" i="216" s="1"/>
  <c r="K108" i="214"/>
  <c r="K109" i="214" s="1"/>
  <c r="I891" i="155"/>
  <c r="I679" i="155" s="1"/>
  <c r="H695" i="166" s="1"/>
  <c r="L684" i="155"/>
  <c r="L685" i="155" s="1"/>
  <c r="J629" i="157"/>
  <c r="K629" i="157" s="1"/>
  <c r="H374" i="214"/>
  <c r="J282" i="160"/>
  <c r="P13" i="155"/>
  <c r="L350" i="155"/>
  <c r="N169" i="223"/>
  <c r="N170" i="223" s="1"/>
  <c r="H374" i="215"/>
  <c r="N518" i="223"/>
  <c r="N879" i="169"/>
  <c r="N357" i="169" s="1"/>
  <c r="F262" i="214"/>
  <c r="F263" i="214" s="1"/>
  <c r="L349" i="155"/>
  <c r="N186" i="162"/>
  <c r="N200" i="162" s="1"/>
  <c r="N13" i="162" s="1"/>
  <c r="N15" i="49" s="1"/>
  <c r="K200" i="162"/>
  <c r="K13" i="162" s="1"/>
  <c r="K15" i="49" s="1"/>
  <c r="S881" i="161"/>
  <c r="L295" i="223"/>
  <c r="Q582" i="172"/>
  <c r="N262" i="162"/>
  <c r="N263" i="162" s="1"/>
  <c r="N277" i="162" s="1"/>
  <c r="N424" i="162" s="1"/>
  <c r="F200" i="214"/>
  <c r="F13" i="214" s="1"/>
  <c r="L679" i="155"/>
  <c r="H695" i="212" s="1"/>
  <c r="I637" i="214"/>
  <c r="K185" i="214"/>
  <c r="K186" i="214" s="1"/>
  <c r="S261" i="174"/>
  <c r="S408" i="174" s="1"/>
  <c r="K262" i="162"/>
  <c r="K263" i="162" s="1"/>
  <c r="K277" i="162" s="1"/>
  <c r="K424" i="162" s="1"/>
  <c r="I298" i="214"/>
  <c r="F324" i="171"/>
  <c r="I971" i="171"/>
  <c r="M852" i="155"/>
  <c r="M756" i="155" s="1"/>
  <c r="H772" i="213" s="1"/>
  <c r="F338" i="171"/>
  <c r="R586" i="169"/>
  <c r="S586" i="169" s="1"/>
  <c r="I637" i="167"/>
  <c r="K540" i="216"/>
  <c r="R852" i="172"/>
  <c r="J292" i="158"/>
  <c r="K292" i="158" s="1"/>
  <c r="I710" i="158"/>
  <c r="I333" i="223"/>
  <c r="J279" i="158"/>
  <c r="K279" i="158" s="1"/>
  <c r="K198" i="213"/>
  <c r="K200" i="213" s="1"/>
  <c r="K261" i="157"/>
  <c r="K408" i="157" s="1"/>
  <c r="K169" i="223"/>
  <c r="K170" i="223" s="1"/>
  <c r="K184" i="223" s="1"/>
  <c r="K13" i="223" s="1"/>
  <c r="N558" i="160"/>
  <c r="N559" i="160" s="1"/>
  <c r="N944" i="160" s="1"/>
  <c r="J582" i="172"/>
  <c r="F339" i="166"/>
  <c r="K339" i="166" s="1"/>
  <c r="L558" i="160"/>
  <c r="L559" i="160" s="1"/>
  <c r="L944" i="160" s="1"/>
  <c r="Q351" i="172"/>
  <c r="G355" i="162"/>
  <c r="F355" i="164" s="1"/>
  <c r="O582" i="172"/>
  <c r="J684" i="157"/>
  <c r="J685" i="157" s="1"/>
  <c r="I277" i="211"/>
  <c r="I424" i="211" s="1"/>
  <c r="J305" i="158"/>
  <c r="K305" i="158" s="1"/>
  <c r="I302" i="173"/>
  <c r="J261" i="169"/>
  <c r="J408" i="169" s="1"/>
  <c r="F303" i="171"/>
  <c r="F306" i="171" s="1"/>
  <c r="I637" i="215"/>
  <c r="I637" i="166"/>
  <c r="N182" i="223"/>
  <c r="I298" i="166"/>
  <c r="M852" i="170"/>
  <c r="J745" i="157"/>
  <c r="G347" i="164"/>
  <c r="R170" i="171"/>
  <c r="I969" i="171"/>
  <c r="I852" i="171"/>
  <c r="F185" i="211"/>
  <c r="F186" i="211" s="1"/>
  <c r="F200" i="211" s="1"/>
  <c r="F13" i="211" s="1"/>
  <c r="J678" i="157"/>
  <c r="K678" i="157" s="1"/>
  <c r="L566" i="174"/>
  <c r="L600" i="174" s="1"/>
  <c r="J123" i="162"/>
  <c r="J12" i="162" s="1"/>
  <c r="J14" i="49" s="1"/>
  <c r="H374" i="165"/>
  <c r="J290" i="155"/>
  <c r="H306" i="167" s="1"/>
  <c r="K282" i="160"/>
  <c r="H299" i="172"/>
  <c r="N351" i="172"/>
  <c r="P296" i="170"/>
  <c r="I312" i="216" s="1"/>
  <c r="I337" i="223"/>
  <c r="K602" i="166"/>
  <c r="M282" i="160"/>
  <c r="G296" i="161"/>
  <c r="R296" i="161" s="1"/>
  <c r="S296" i="161" s="1"/>
  <c r="N107" i="223"/>
  <c r="N12" i="223" s="1"/>
  <c r="L349" i="169"/>
  <c r="L351" i="169" s="1"/>
  <c r="W877" i="173"/>
  <c r="I528" i="223"/>
  <c r="H599" i="171"/>
  <c r="L277" i="173"/>
  <c r="H524" i="223"/>
  <c r="P521" i="223"/>
  <c r="I530" i="223"/>
  <c r="J357" i="165"/>
  <c r="K357" i="165" s="1"/>
  <c r="R948" i="171"/>
  <c r="S948" i="171" s="1"/>
  <c r="I645" i="167"/>
  <c r="H18" i="171"/>
  <c r="K412" i="211"/>
  <c r="K414" i="211" s="1"/>
  <c r="K355" i="211"/>
  <c r="Q756" i="171"/>
  <c r="F291" i="171"/>
  <c r="R529" i="169"/>
  <c r="S529" i="169" s="1"/>
  <c r="H852" i="170"/>
  <c r="H756" i="170" s="1"/>
  <c r="G324" i="159"/>
  <c r="J324" i="159" s="1"/>
  <c r="L524" i="223"/>
  <c r="L889" i="169"/>
  <c r="I374" i="166"/>
  <c r="R261" i="172"/>
  <c r="R408" i="172" s="1"/>
  <c r="M688" i="173"/>
  <c r="M689" i="173" s="1"/>
  <c r="M710" i="173" s="1"/>
  <c r="J198" i="211"/>
  <c r="I277" i="214"/>
  <c r="I424" i="214" s="1"/>
  <c r="K538" i="211"/>
  <c r="K541" i="211"/>
  <c r="J304" i="158"/>
  <c r="K304" i="158" s="1"/>
  <c r="P525" i="223"/>
  <c r="P169" i="223"/>
  <c r="P170" i="223" s="1"/>
  <c r="L852" i="170"/>
  <c r="S585" i="170"/>
  <c r="S589" i="170" s="1"/>
  <c r="J296" i="158"/>
  <c r="K296" i="158" s="1"/>
  <c r="G601" i="164"/>
  <c r="G545" i="162"/>
  <c r="G529" i="223" s="1"/>
  <c r="G534" i="164"/>
  <c r="H405" i="158"/>
  <c r="H14" i="158" s="1"/>
  <c r="H15" i="158" s="1"/>
  <c r="I312" i="215"/>
  <c r="P852" i="170"/>
  <c r="P756" i="170" s="1"/>
  <c r="K108" i="167"/>
  <c r="K109" i="167" s="1"/>
  <c r="J566" i="161"/>
  <c r="J600" i="161" s="1"/>
  <c r="J351" i="165"/>
  <c r="K351" i="165" s="1"/>
  <c r="I637" i="216"/>
  <c r="F558" i="169"/>
  <c r="G186" i="214"/>
  <c r="G200" i="214" s="1"/>
  <c r="G13" i="214" s="1"/>
  <c r="J13" i="214" s="1"/>
  <c r="I277" i="173"/>
  <c r="M581" i="173"/>
  <c r="I566" i="161"/>
  <c r="I600" i="161" s="1"/>
  <c r="Q169" i="223"/>
  <c r="J334" i="223"/>
  <c r="G306" i="158"/>
  <c r="I637" i="165"/>
  <c r="J852" i="170"/>
  <c r="J350" i="165"/>
  <c r="K350" i="165" s="1"/>
  <c r="N521" i="223"/>
  <c r="G559" i="157"/>
  <c r="G942" i="157" s="1"/>
  <c r="O295" i="223"/>
  <c r="J284" i="158"/>
  <c r="K284" i="158" s="1"/>
  <c r="F284" i="171"/>
  <c r="I374" i="214"/>
  <c r="K582" i="172"/>
  <c r="M296" i="155"/>
  <c r="H312" i="213" s="1"/>
  <c r="Q852" i="170"/>
  <c r="Q756" i="170" s="1"/>
  <c r="K852" i="170"/>
  <c r="K756" i="170" s="1"/>
  <c r="K198" i="212"/>
  <c r="Q186" i="162"/>
  <c r="Q971" i="171"/>
  <c r="Q969" i="171"/>
  <c r="I298" i="212"/>
  <c r="N679" i="173"/>
  <c r="F342" i="171"/>
  <c r="H523" i="223"/>
  <c r="G347" i="162"/>
  <c r="G331" i="223" s="1"/>
  <c r="J198" i="214"/>
  <c r="J200" i="214" s="1"/>
  <c r="N852" i="170"/>
  <c r="N756" i="170" s="1"/>
  <c r="W878" i="171"/>
  <c r="G355" i="164"/>
  <c r="K542" i="213"/>
  <c r="H296" i="170"/>
  <c r="I312" i="165" s="1"/>
  <c r="H587" i="223"/>
  <c r="P967" i="155"/>
  <c r="G186" i="212"/>
  <c r="G200" i="212" s="1"/>
  <c r="G13" i="212" s="1"/>
  <c r="J13" i="212" s="1"/>
  <c r="H582" i="172"/>
  <c r="N756" i="171"/>
  <c r="I679" i="173"/>
  <c r="I345" i="172"/>
  <c r="N296" i="155"/>
  <c r="H312" i="214" s="1"/>
  <c r="N296" i="170"/>
  <c r="I312" i="214" s="1"/>
  <c r="K296" i="170"/>
  <c r="I312" i="211" s="1"/>
  <c r="I637" i="211"/>
  <c r="J350" i="157"/>
  <c r="K350" i="157" s="1"/>
  <c r="S178" i="223"/>
  <c r="J185" i="212"/>
  <c r="J262" i="212" s="1"/>
  <c r="J263" i="212" s="1"/>
  <c r="F339" i="215"/>
  <c r="K339" i="215" s="1"/>
  <c r="P881" i="171"/>
  <c r="L282" i="160"/>
  <c r="I637" i="212"/>
  <c r="H306" i="172"/>
  <c r="J325" i="158"/>
  <c r="K325" i="158" s="1"/>
  <c r="P852" i="155"/>
  <c r="H312" i="167"/>
  <c r="Q581" i="173"/>
  <c r="I277" i="216"/>
  <c r="I424" i="216" s="1"/>
  <c r="H277" i="215"/>
  <c r="H424" i="215" s="1"/>
  <c r="K194" i="164"/>
  <c r="K271" i="164" s="1"/>
  <c r="G350" i="172"/>
  <c r="R350" i="172" s="1"/>
  <c r="S350" i="172" s="1"/>
  <c r="L296" i="170"/>
  <c r="I312" i="212" s="1"/>
  <c r="J296" i="170"/>
  <c r="I312" i="167" s="1"/>
  <c r="H184" i="169"/>
  <c r="H13" i="169" s="1"/>
  <c r="K541" i="215"/>
  <c r="F290" i="171"/>
  <c r="N290" i="171" s="1"/>
  <c r="H374" i="158"/>
  <c r="H901" i="158" s="1"/>
  <c r="G756" i="172"/>
  <c r="O587" i="223"/>
  <c r="L258" i="223"/>
  <c r="L259" i="223" s="1"/>
  <c r="O881" i="171"/>
  <c r="I374" i="213"/>
  <c r="G296" i="157"/>
  <c r="J296" i="157" s="1"/>
  <c r="K296" i="157" s="1"/>
  <c r="I898" i="158"/>
  <c r="J277" i="158"/>
  <c r="K277" i="158" s="1"/>
  <c r="Q324" i="173"/>
  <c r="K973" i="158"/>
  <c r="F185" i="212"/>
  <c r="L186" i="162"/>
  <c r="L200" i="162" s="1"/>
  <c r="L13" i="162" s="1"/>
  <c r="L15" i="49" s="1"/>
  <c r="L262" i="162"/>
  <c r="L263" i="162" s="1"/>
  <c r="L277" i="162" s="1"/>
  <c r="L424" i="162" s="1"/>
  <c r="Q386" i="173"/>
  <c r="I374" i="215"/>
  <c r="I680" i="157"/>
  <c r="I698" i="157" s="1"/>
  <c r="K541" i="167"/>
  <c r="I298" i="167"/>
  <c r="M182" i="223"/>
  <c r="M184" i="223" s="1"/>
  <c r="M13" i="223" s="1"/>
  <c r="N566" i="161"/>
  <c r="N600" i="161" s="1"/>
  <c r="H374" i="216"/>
  <c r="M296" i="170"/>
  <c r="I312" i="213" s="1"/>
  <c r="I296" i="170"/>
  <c r="I312" i="166" s="1"/>
  <c r="G305" i="159"/>
  <c r="J305" i="159" s="1"/>
  <c r="K305" i="159" s="1"/>
  <c r="N295" i="223"/>
  <c r="M881" i="160"/>
  <c r="M357" i="160" s="1"/>
  <c r="M359" i="160" s="1"/>
  <c r="G546" i="164"/>
  <c r="K537" i="212"/>
  <c r="K351" i="167"/>
  <c r="H522" i="223"/>
  <c r="J546" i="165"/>
  <c r="K546" i="165" s="1"/>
  <c r="I645" i="214"/>
  <c r="O524" i="223"/>
  <c r="K290" i="155"/>
  <c r="H306" i="211" s="1"/>
  <c r="H277" i="211"/>
  <c r="H424" i="211" s="1"/>
  <c r="L408" i="169"/>
  <c r="K198" i="214"/>
  <c r="K412" i="167"/>
  <c r="K414" i="167" s="1"/>
  <c r="I645" i="213"/>
  <c r="S854" i="174"/>
  <c r="S756" i="174" s="1"/>
  <c r="F628" i="170"/>
  <c r="J679" i="157"/>
  <c r="K679" i="157" s="1"/>
  <c r="G277" i="212"/>
  <c r="G424" i="212" s="1"/>
  <c r="I123" i="213"/>
  <c r="I12" i="213" s="1"/>
  <c r="K347" i="166"/>
  <c r="G285" i="158"/>
  <c r="L936" i="169"/>
  <c r="L621" i="169" s="1"/>
  <c r="P186" i="162"/>
  <c r="J628" i="157"/>
  <c r="K628" i="157" s="1"/>
  <c r="F628" i="169"/>
  <c r="O628" i="169" s="1"/>
  <c r="L246" i="223"/>
  <c r="L247" i="223" s="1"/>
  <c r="K355" i="212"/>
  <c r="M525" i="223"/>
  <c r="Q12" i="155"/>
  <c r="Q879" i="155"/>
  <c r="I374" i="212"/>
  <c r="I298" i="213"/>
  <c r="H679" i="173"/>
  <c r="J341" i="223"/>
  <c r="M345" i="172"/>
  <c r="I581" i="173"/>
  <c r="G277" i="213"/>
  <c r="G424" i="213" s="1"/>
  <c r="S194" i="162"/>
  <c r="G338" i="172"/>
  <c r="R338" i="172" s="1"/>
  <c r="S338" i="172" s="1"/>
  <c r="I522" i="223"/>
  <c r="K541" i="212"/>
  <c r="O13" i="160"/>
  <c r="Q526" i="223"/>
  <c r="K545" i="213"/>
  <c r="H302" i="173"/>
  <c r="K546" i="166"/>
  <c r="G186" i="211"/>
  <c r="G200" i="211" s="1"/>
  <c r="G13" i="211" s="1"/>
  <c r="J13" i="211" s="1"/>
  <c r="G589" i="169"/>
  <c r="G948" i="169" s="1"/>
  <c r="I13" i="160"/>
  <c r="J335" i="223"/>
  <c r="K546" i="216"/>
  <c r="K351" i="215"/>
  <c r="L184" i="223"/>
  <c r="L13" i="223" s="1"/>
  <c r="J589" i="223"/>
  <c r="K604" i="166"/>
  <c r="L331" i="223"/>
  <c r="F200" i="213"/>
  <c r="F13" i="213" s="1"/>
  <c r="K13" i="213" s="1"/>
  <c r="G186" i="167"/>
  <c r="G200" i="167" s="1"/>
  <c r="G13" i="167" s="1"/>
  <c r="J13" i="167" s="1"/>
  <c r="J185" i="167"/>
  <c r="K185" i="167" s="1"/>
  <c r="K186" i="167" s="1"/>
  <c r="I386" i="173"/>
  <c r="G277" i="172"/>
  <c r="R277" i="172" s="1"/>
  <c r="S277" i="172" s="1"/>
  <c r="Q679" i="173"/>
  <c r="K350" i="213"/>
  <c r="K271" i="213"/>
  <c r="K347" i="216"/>
  <c r="N680" i="172"/>
  <c r="N698" i="172" s="1"/>
  <c r="K538" i="216"/>
  <c r="J881" i="169"/>
  <c r="K558" i="160"/>
  <c r="K559" i="160" s="1"/>
  <c r="K944" i="160" s="1"/>
  <c r="I526" i="223"/>
  <c r="H349" i="173"/>
  <c r="G262" i="167"/>
  <c r="G263" i="167" s="1"/>
  <c r="G277" i="167" s="1"/>
  <c r="G424" i="167" s="1"/>
  <c r="G351" i="157"/>
  <c r="H306" i="216"/>
  <c r="L581" i="173"/>
  <c r="G299" i="158"/>
  <c r="I277" i="167"/>
  <c r="I424" i="167" s="1"/>
  <c r="I374" i="165"/>
  <c r="M306" i="172"/>
  <c r="M123" i="162"/>
  <c r="M12" i="162" s="1"/>
  <c r="M14" i="49" s="1"/>
  <c r="O679" i="173"/>
  <c r="I688" i="173"/>
  <c r="I689" i="173" s="1"/>
  <c r="I710" i="173" s="1"/>
  <c r="Q881" i="169"/>
  <c r="M566" i="161"/>
  <c r="M600" i="161" s="1"/>
  <c r="K534" i="165"/>
  <c r="M351" i="172"/>
  <c r="I277" i="212"/>
  <c r="I424" i="212" s="1"/>
  <c r="H374" i="211"/>
  <c r="O285" i="172"/>
  <c r="I529" i="223"/>
  <c r="I547" i="164"/>
  <c r="I549" i="164" s="1"/>
  <c r="I18" i="164" s="1"/>
  <c r="L530" i="223"/>
  <c r="Q279" i="173"/>
  <c r="M389" i="172"/>
  <c r="M400" i="172" s="1"/>
  <c r="M404" i="172" s="1"/>
  <c r="K350" i="214"/>
  <c r="G290" i="173"/>
  <c r="R290" i="173" s="1"/>
  <c r="S290" i="173" s="1"/>
  <c r="R525" i="169"/>
  <c r="S525" i="169" s="1"/>
  <c r="M521" i="223"/>
  <c r="L521" i="223"/>
  <c r="F351" i="213"/>
  <c r="K351" i="213" s="1"/>
  <c r="M335" i="223"/>
  <c r="J881" i="157"/>
  <c r="K881" i="157" s="1"/>
  <c r="K539" i="166"/>
  <c r="K632" i="160"/>
  <c r="G632" i="160" s="1"/>
  <c r="R632" i="160" s="1"/>
  <c r="S632" i="160" s="1"/>
  <c r="O299" i="172"/>
  <c r="H374" i="167"/>
  <c r="I261" i="160"/>
  <c r="I893" i="160" s="1"/>
  <c r="L680" i="172"/>
  <c r="L698" i="172" s="1"/>
  <c r="L279" i="173"/>
  <c r="J558" i="160"/>
  <c r="J559" i="160" s="1"/>
  <c r="J944" i="160" s="1"/>
  <c r="H277" i="214"/>
  <c r="H424" i="214" s="1"/>
  <c r="H289" i="173"/>
  <c r="G541" i="164"/>
  <c r="I881" i="160"/>
  <c r="I357" i="160" s="1"/>
  <c r="I359" i="160" s="1"/>
  <c r="F351" i="212"/>
  <c r="K351" i="212" s="1"/>
  <c r="L335" i="223"/>
  <c r="G969" i="170"/>
  <c r="R969" i="170" s="1"/>
  <c r="S969" i="170" s="1"/>
  <c r="L345" i="172"/>
  <c r="L361" i="172" s="1"/>
  <c r="L403" i="172" s="1"/>
  <c r="K313" i="216"/>
  <c r="J339" i="223"/>
  <c r="P296" i="155"/>
  <c r="H312" i="216" s="1"/>
  <c r="J538" i="165"/>
  <c r="K538" i="165" s="1"/>
  <c r="K271" i="167"/>
  <c r="L107" i="223"/>
  <c r="L12" i="223" s="1"/>
  <c r="I283" i="173"/>
  <c r="Q289" i="173"/>
  <c r="F313" i="214"/>
  <c r="K313" i="214" s="1"/>
  <c r="N297" i="223"/>
  <c r="F352" i="165"/>
  <c r="H336" i="223"/>
  <c r="G685" i="172"/>
  <c r="R684" i="172"/>
  <c r="S684" i="172" s="1"/>
  <c r="S685" i="172" s="1"/>
  <c r="L386" i="173"/>
  <c r="H685" i="173"/>
  <c r="G684" i="173"/>
  <c r="G685" i="173" s="1"/>
  <c r="F604" i="165"/>
  <c r="H588" i="223"/>
  <c r="K198" i="211"/>
  <c r="K271" i="211"/>
  <c r="H261" i="160"/>
  <c r="H408" i="160" s="1"/>
  <c r="H891" i="160"/>
  <c r="H282" i="160" s="1"/>
  <c r="F284" i="161"/>
  <c r="H284" i="161" s="1"/>
  <c r="G284" i="159"/>
  <c r="J284" i="159" s="1"/>
  <c r="K284" i="159" s="1"/>
  <c r="G350" i="164"/>
  <c r="R334" i="169"/>
  <c r="S334" i="169" s="1"/>
  <c r="R522" i="169"/>
  <c r="S522" i="169" s="1"/>
  <c r="G538" i="164"/>
  <c r="G359" i="157"/>
  <c r="J358" i="157"/>
  <c r="K358" i="157" s="1"/>
  <c r="F358" i="169"/>
  <c r="G303" i="172"/>
  <c r="R303" i="172" s="1"/>
  <c r="S303" i="172" s="1"/>
  <c r="F348" i="212"/>
  <c r="K348" i="212" s="1"/>
  <c r="L332" i="223"/>
  <c r="F355" i="213"/>
  <c r="K355" i="213" s="1"/>
  <c r="M339" i="223"/>
  <c r="G685" i="161"/>
  <c r="R684" i="161"/>
  <c r="S684" i="161" s="1"/>
  <c r="S685" i="161" s="1"/>
  <c r="F349" i="165"/>
  <c r="H333" i="223"/>
  <c r="H533" i="169"/>
  <c r="H18" i="169" s="1"/>
  <c r="H936" i="169"/>
  <c r="H967" i="169" s="1"/>
  <c r="L679" i="173"/>
  <c r="L289" i="173"/>
  <c r="L688" i="173"/>
  <c r="L689" i="173" s="1"/>
  <c r="L691" i="173" s="1"/>
  <c r="G305" i="172"/>
  <c r="R305" i="172" s="1"/>
  <c r="S305" i="172" s="1"/>
  <c r="O558" i="160"/>
  <c r="O559" i="160" s="1"/>
  <c r="O944" i="160" s="1"/>
  <c r="O282" i="160"/>
  <c r="I290" i="155"/>
  <c r="H306" i="166" s="1"/>
  <c r="I296" i="155"/>
  <c r="H312" i="166" s="1"/>
  <c r="G289" i="172"/>
  <c r="R289" i="172" s="1"/>
  <c r="S289" i="172" s="1"/>
  <c r="G971" i="170"/>
  <c r="R971" i="170" s="1"/>
  <c r="S971" i="170" s="1"/>
  <c r="G280" i="172"/>
  <c r="R280" i="172" s="1"/>
  <c r="S280" i="172" s="1"/>
  <c r="H593" i="159"/>
  <c r="F593" i="174" s="1"/>
  <c r="K593" i="174" s="1"/>
  <c r="I389" i="172"/>
  <c r="I400" i="172" s="1"/>
  <c r="I404" i="172" s="1"/>
  <c r="G344" i="172"/>
  <c r="R344" i="172" s="1"/>
  <c r="S344" i="172" s="1"/>
  <c r="G379" i="170"/>
  <c r="G382" i="170" s="1"/>
  <c r="G383" i="170" s="1"/>
  <c r="H306" i="214"/>
  <c r="I306" i="172"/>
  <c r="N306" i="172"/>
  <c r="L582" i="172"/>
  <c r="K541" i="214"/>
  <c r="K538" i="167"/>
  <c r="H341" i="223"/>
  <c r="K346" i="166"/>
  <c r="Q299" i="172"/>
  <c r="F261" i="223"/>
  <c r="F408" i="223" s="1"/>
  <c r="H521" i="223"/>
  <c r="O342" i="173"/>
  <c r="K350" i="167"/>
  <c r="O297" i="223"/>
  <c r="K271" i="212"/>
  <c r="G879" i="173"/>
  <c r="R879" i="173" s="1"/>
  <c r="S879" i="173" s="1"/>
  <c r="I184" i="169"/>
  <c r="I13" i="169" s="1"/>
  <c r="N389" i="172"/>
  <c r="N400" i="172" s="1"/>
  <c r="N404" i="172" s="1"/>
  <c r="J349" i="165"/>
  <c r="O566" i="174"/>
  <c r="O19" i="174" s="1"/>
  <c r="G279" i="172"/>
  <c r="R279" i="172" s="1"/>
  <c r="S279" i="172" s="1"/>
  <c r="K546" i="215"/>
  <c r="O588" i="223"/>
  <c r="I308" i="158"/>
  <c r="G107" i="171"/>
  <c r="G12" i="171" s="1"/>
  <c r="G628" i="173"/>
  <c r="R628" i="173" s="1"/>
  <c r="G358" i="160"/>
  <c r="R358" i="160" s="1"/>
  <c r="S358" i="160" s="1"/>
  <c r="M341" i="223"/>
  <c r="I324" i="173"/>
  <c r="M283" i="173"/>
  <c r="K313" i="167"/>
  <c r="G296" i="174"/>
  <c r="R296" i="174" s="1"/>
  <c r="S296" i="174" s="1"/>
  <c r="H312" i="211"/>
  <c r="J170" i="223"/>
  <c r="J184" i="223" s="1"/>
  <c r="J13" i="223" s="1"/>
  <c r="M891" i="169"/>
  <c r="M679" i="169" s="1"/>
  <c r="M408" i="169"/>
  <c r="K348" i="211"/>
  <c r="K534" i="167"/>
  <c r="K538" i="212"/>
  <c r="J544" i="165"/>
  <c r="K544" i="165" s="1"/>
  <c r="K534" i="215"/>
  <c r="K347" i="213"/>
  <c r="F537" i="167"/>
  <c r="K537" i="167" s="1"/>
  <c r="J521" i="223"/>
  <c r="O968" i="171"/>
  <c r="O967" i="171"/>
  <c r="O852" i="171"/>
  <c r="O971" i="171"/>
  <c r="O969" i="171"/>
  <c r="L290" i="155"/>
  <c r="H306" i="212" s="1"/>
  <c r="G290" i="174"/>
  <c r="R290" i="174" s="1"/>
  <c r="S290" i="174" s="1"/>
  <c r="G967" i="173"/>
  <c r="R967" i="173" s="1"/>
  <c r="G538" i="162"/>
  <c r="F538" i="164" s="1"/>
  <c r="G291" i="159"/>
  <c r="J291" i="159" s="1"/>
  <c r="K291" i="159" s="1"/>
  <c r="K539" i="214"/>
  <c r="L334" i="223"/>
  <c r="M332" i="223"/>
  <c r="K546" i="213"/>
  <c r="P523" i="223"/>
  <c r="K530" i="223"/>
  <c r="K313" i="211"/>
  <c r="O339" i="223"/>
  <c r="K542" i="215"/>
  <c r="J530" i="223"/>
  <c r="O277" i="173"/>
  <c r="P679" i="173"/>
  <c r="Q345" i="172"/>
  <c r="K545" i="215"/>
  <c r="G679" i="161"/>
  <c r="R679" i="161" s="1"/>
  <c r="S679" i="161" s="1"/>
  <c r="G277" i="211"/>
  <c r="G424" i="211" s="1"/>
  <c r="K346" i="215"/>
  <c r="I285" i="172"/>
  <c r="H528" i="223"/>
  <c r="K518" i="223"/>
  <c r="R756" i="174"/>
  <c r="O523" i="223"/>
  <c r="N522" i="223"/>
  <c r="O302" i="173"/>
  <c r="G292" i="172"/>
  <c r="R292" i="172" s="1"/>
  <c r="S292" i="172" s="1"/>
  <c r="P518" i="223"/>
  <c r="H312" i="215"/>
  <c r="K355" i="214"/>
  <c r="N881" i="160"/>
  <c r="N357" i="160" s="1"/>
  <c r="N359" i="160" s="1"/>
  <c r="M289" i="173"/>
  <c r="I521" i="223"/>
  <c r="F186" i="167"/>
  <c r="F200" i="167" s="1"/>
  <c r="F13" i="167" s="1"/>
  <c r="I374" i="211"/>
  <c r="K313" i="213"/>
  <c r="P581" i="173"/>
  <c r="P299" i="172"/>
  <c r="O389" i="172"/>
  <c r="O400" i="172" s="1"/>
  <c r="O404" i="172" s="1"/>
  <c r="K351" i="166"/>
  <c r="O386" i="173"/>
  <c r="Q306" i="172"/>
  <c r="F123" i="212"/>
  <c r="F12" i="212" s="1"/>
  <c r="K602" i="215"/>
  <c r="J345" i="172"/>
  <c r="O581" i="173"/>
  <c r="G344" i="159"/>
  <c r="J344" i="159" s="1"/>
  <c r="K344" i="159" s="1"/>
  <c r="I123" i="212"/>
  <c r="I12" i="212" s="1"/>
  <c r="J12" i="212" s="1"/>
  <c r="J523" i="223"/>
  <c r="H529" i="223"/>
  <c r="O881" i="160"/>
  <c r="O357" i="160" s="1"/>
  <c r="O359" i="160" s="1"/>
  <c r="K538" i="215"/>
  <c r="H331" i="223"/>
  <c r="G343" i="172"/>
  <c r="R343" i="172" s="1"/>
  <c r="S343" i="172" s="1"/>
  <c r="G581" i="172"/>
  <c r="R581" i="172" s="1"/>
  <c r="S581" i="172" s="1"/>
  <c r="L852" i="155"/>
  <c r="L756" i="155" s="1"/>
  <c r="H772" i="212" s="1"/>
  <c r="P277" i="173"/>
  <c r="G302" i="159"/>
  <c r="J302" i="159" s="1"/>
  <c r="K542" i="216"/>
  <c r="M259" i="223"/>
  <c r="L566" i="161"/>
  <c r="L19" i="161" s="1"/>
  <c r="N259" i="223"/>
  <c r="J351" i="172"/>
  <c r="P339" i="223"/>
  <c r="L526" i="223"/>
  <c r="I123" i="211"/>
  <c r="I12" i="211" s="1"/>
  <c r="F260" i="164"/>
  <c r="G283" i="172"/>
  <c r="R283" i="172" s="1"/>
  <c r="S283" i="172" s="1"/>
  <c r="I123" i="216"/>
  <c r="I12" i="216" s="1"/>
  <c r="H680" i="172"/>
  <c r="H698" i="172" s="1"/>
  <c r="L389" i="172"/>
  <c r="L400" i="172" s="1"/>
  <c r="L404" i="172" s="1"/>
  <c r="J389" i="172"/>
  <c r="J400" i="172" s="1"/>
  <c r="J404" i="172" s="1"/>
  <c r="J529" i="223"/>
  <c r="J277" i="162"/>
  <c r="J424" i="162" s="1"/>
  <c r="I123" i="214"/>
  <c r="I12" i="214" s="1"/>
  <c r="J12" i="214" s="1"/>
  <c r="G580" i="159"/>
  <c r="J580" i="159" s="1"/>
  <c r="P332" i="223"/>
  <c r="K936" i="169"/>
  <c r="K684" i="169" s="1"/>
  <c r="Q332" i="223"/>
  <c r="K526" i="223"/>
  <c r="J881" i="160"/>
  <c r="J357" i="160" s="1"/>
  <c r="J359" i="160" s="1"/>
  <c r="K541" i="166"/>
  <c r="M518" i="223"/>
  <c r="J566" i="173"/>
  <c r="J19" i="173" s="1"/>
  <c r="F343" i="171"/>
  <c r="J343" i="158"/>
  <c r="K343" i="158" s="1"/>
  <c r="K345" i="172"/>
  <c r="G293" i="172"/>
  <c r="R293" i="172" s="1"/>
  <c r="S293" i="172" s="1"/>
  <c r="K542" i="167"/>
  <c r="K348" i="167"/>
  <c r="G296" i="173"/>
  <c r="R296" i="173" s="1"/>
  <c r="S296" i="173" s="1"/>
  <c r="I518" i="223"/>
  <c r="G284" i="172"/>
  <c r="R284" i="172" s="1"/>
  <c r="S284" i="172" s="1"/>
  <c r="P386" i="173"/>
  <c r="J306" i="172"/>
  <c r="I277" i="217"/>
  <c r="I424" i="217" s="1"/>
  <c r="P688" i="173"/>
  <c r="P689" i="173" s="1"/>
  <c r="P691" i="173" s="1"/>
  <c r="H530" i="223"/>
  <c r="O566" i="161"/>
  <c r="O19" i="161" s="1"/>
  <c r="K542" i="214"/>
  <c r="N299" i="172"/>
  <c r="O351" i="172"/>
  <c r="G679" i="174"/>
  <c r="R679" i="174" s="1"/>
  <c r="S679" i="174" s="1"/>
  <c r="H330" i="223"/>
  <c r="O261" i="160"/>
  <c r="O893" i="160" s="1"/>
  <c r="O184" i="223"/>
  <c r="O13" i="223" s="1"/>
  <c r="J542" i="165"/>
  <c r="K542" i="165" s="1"/>
  <c r="N331" i="223"/>
  <c r="K680" i="172"/>
  <c r="K698" i="172" s="1"/>
  <c r="Q389" i="172"/>
  <c r="Q400" i="172" s="1"/>
  <c r="Q404" i="172" s="1"/>
  <c r="J536" i="165"/>
  <c r="K536" i="165" s="1"/>
  <c r="L297" i="223"/>
  <c r="K542" i="166"/>
  <c r="K545" i="212"/>
  <c r="P283" i="173"/>
  <c r="K537" i="215"/>
  <c r="Q881" i="171"/>
  <c r="L523" i="223"/>
  <c r="K537" i="213"/>
  <c r="H93" i="223"/>
  <c r="I282" i="160"/>
  <c r="I558" i="160"/>
  <c r="I559" i="160" s="1"/>
  <c r="I944" i="160" s="1"/>
  <c r="I20" i="9"/>
  <c r="I21" i="9" s="1"/>
  <c r="I601" i="9"/>
  <c r="K733" i="174"/>
  <c r="L733" i="174"/>
  <c r="M733" i="174"/>
  <c r="I733" i="174"/>
  <c r="Q733" i="174"/>
  <c r="O733" i="174"/>
  <c r="P733" i="174"/>
  <c r="N733" i="174"/>
  <c r="H733" i="174"/>
  <c r="J733" i="174"/>
  <c r="I298" i="165"/>
  <c r="N14" i="49"/>
  <c r="I563" i="171"/>
  <c r="I943" i="171" s="1"/>
  <c r="G562" i="171"/>
  <c r="G944" i="174"/>
  <c r="O944" i="174"/>
  <c r="K944" i="174"/>
  <c r="J944" i="174"/>
  <c r="L944" i="174"/>
  <c r="M944" i="174"/>
  <c r="H944" i="174"/>
  <c r="I944" i="174"/>
  <c r="P944" i="174"/>
  <c r="N944" i="174"/>
  <c r="Q944" i="174"/>
  <c r="N408" i="155"/>
  <c r="N891" i="155"/>
  <c r="N688" i="155" s="1"/>
  <c r="K13" i="155"/>
  <c r="K881" i="155"/>
  <c r="F691" i="173"/>
  <c r="F710" i="173"/>
  <c r="H539" i="164"/>
  <c r="R523" i="155"/>
  <c r="S523" i="155" s="1"/>
  <c r="N289" i="161"/>
  <c r="O289" i="161"/>
  <c r="H289" i="161"/>
  <c r="P289" i="161"/>
  <c r="L289" i="161"/>
  <c r="M289" i="161"/>
  <c r="Q289" i="161"/>
  <c r="J289" i="161"/>
  <c r="I289" i="161"/>
  <c r="K289" i="161"/>
  <c r="G533" i="162"/>
  <c r="G517" i="223" s="1"/>
  <c r="G533" i="164"/>
  <c r="R517" i="169"/>
  <c r="G689" i="159"/>
  <c r="F688" i="160"/>
  <c r="J688" i="159"/>
  <c r="G605" i="215"/>
  <c r="J601" i="215"/>
  <c r="J605" i="215" s="1"/>
  <c r="H285" i="159"/>
  <c r="F276" i="174"/>
  <c r="P408" i="170"/>
  <c r="R628" i="174"/>
  <c r="H107" i="169"/>
  <c r="H877" i="169"/>
  <c r="R182" i="171"/>
  <c r="S181" i="171"/>
  <c r="S182" i="171" s="1"/>
  <c r="H897" i="159"/>
  <c r="G897" i="159"/>
  <c r="F400" i="159"/>
  <c r="I897" i="159"/>
  <c r="N342" i="161"/>
  <c r="H342" i="161"/>
  <c r="P342" i="161"/>
  <c r="L342" i="161"/>
  <c r="I342" i="161"/>
  <c r="J342" i="161"/>
  <c r="Q342" i="161"/>
  <c r="M342" i="161"/>
  <c r="O342" i="161"/>
  <c r="K342" i="161"/>
  <c r="I658" i="162"/>
  <c r="I1021" i="162" s="1"/>
  <c r="F657" i="166"/>
  <c r="J678" i="158"/>
  <c r="F678" i="171"/>
  <c r="G680" i="158"/>
  <c r="G698" i="158" s="1"/>
  <c r="H563" i="173"/>
  <c r="G562" i="173"/>
  <c r="R243" i="223"/>
  <c r="S89" i="223"/>
  <c r="J646" i="172"/>
  <c r="L646" i="172"/>
  <c r="N581" i="173"/>
  <c r="I29" i="9"/>
  <c r="I741" i="9"/>
  <c r="I744" i="9" s="1"/>
  <c r="I746" i="9" s="1"/>
  <c r="I749" i="9" s="1"/>
  <c r="H324" i="157"/>
  <c r="I324" i="157"/>
  <c r="F345" i="157"/>
  <c r="F361" i="157" s="1"/>
  <c r="F403" i="157" s="1"/>
  <c r="G182" i="155"/>
  <c r="G542" i="164"/>
  <c r="G542" i="162"/>
  <c r="G526" i="223" s="1"/>
  <c r="R526" i="169"/>
  <c r="S526" i="169" s="1"/>
  <c r="R18" i="161"/>
  <c r="H623" i="158"/>
  <c r="F620" i="172"/>
  <c r="J272" i="164"/>
  <c r="J601" i="165"/>
  <c r="G605" i="165"/>
  <c r="G891" i="173"/>
  <c r="R891" i="173" s="1"/>
  <c r="S891" i="173" s="1"/>
  <c r="H291" i="173"/>
  <c r="H284" i="173"/>
  <c r="H304" i="173"/>
  <c r="H387" i="173"/>
  <c r="H325" i="173"/>
  <c r="H303" i="173"/>
  <c r="H350" i="173"/>
  <c r="H338" i="173"/>
  <c r="H343" i="173"/>
  <c r="H305" i="173"/>
  <c r="H293" i="173"/>
  <c r="H340" i="173"/>
  <c r="H344" i="173"/>
  <c r="H292" i="173"/>
  <c r="L710" i="172"/>
  <c r="L691" i="172"/>
  <c r="J691" i="172"/>
  <c r="J710" i="172"/>
  <c r="S246" i="173"/>
  <c r="S247" i="173" s="1"/>
  <c r="R247" i="173"/>
  <c r="J185" i="215"/>
  <c r="J186" i="215" s="1"/>
  <c r="G186" i="215"/>
  <c r="F357" i="223"/>
  <c r="J357" i="169"/>
  <c r="M357" i="169"/>
  <c r="L357" i="169"/>
  <c r="G288" i="172"/>
  <c r="H303" i="157"/>
  <c r="F303" i="155" s="1"/>
  <c r="O303" i="155" s="1"/>
  <c r="I303" i="157"/>
  <c r="F303" i="170" s="1"/>
  <c r="O303" i="170" s="1"/>
  <c r="K657" i="212"/>
  <c r="K658" i="212" s="1"/>
  <c r="K1021" i="212" s="1"/>
  <c r="F658" i="212"/>
  <c r="F1021" i="212" s="1"/>
  <c r="G605" i="167"/>
  <c r="J601" i="167"/>
  <c r="J605" i="167" s="1"/>
  <c r="G349" i="172"/>
  <c r="J340" i="174"/>
  <c r="K340" i="174"/>
  <c r="L340" i="174"/>
  <c r="H340" i="174"/>
  <c r="P340" i="174"/>
  <c r="I340" i="174"/>
  <c r="Q340" i="174"/>
  <c r="O340" i="174"/>
  <c r="M340" i="174"/>
  <c r="N340" i="174"/>
  <c r="J581" i="161"/>
  <c r="K581" i="161"/>
  <c r="L581" i="161"/>
  <c r="H581" i="161"/>
  <c r="P581" i="161"/>
  <c r="Q581" i="161"/>
  <c r="N581" i="161"/>
  <c r="O581" i="161"/>
  <c r="I581" i="161"/>
  <c r="M581" i="161"/>
  <c r="H349" i="164"/>
  <c r="R333" i="155"/>
  <c r="S333" i="155" s="1"/>
  <c r="J925" i="157"/>
  <c r="K925" i="157" s="1"/>
  <c r="L562" i="170"/>
  <c r="F563" i="170"/>
  <c r="O943" i="170" s="1"/>
  <c r="M562" i="170"/>
  <c r="N562" i="170"/>
  <c r="J562" i="170"/>
  <c r="K562" i="170"/>
  <c r="P562" i="170"/>
  <c r="H562" i="170"/>
  <c r="I562" i="170"/>
  <c r="H637" i="159"/>
  <c r="F636" i="174"/>
  <c r="R654" i="172"/>
  <c r="S654" i="172" s="1"/>
  <c r="R699" i="172"/>
  <c r="R753" i="172"/>
  <c r="S24" i="172"/>
  <c r="S699" i="172" s="1"/>
  <c r="J285" i="172"/>
  <c r="K339" i="213"/>
  <c r="K339" i="211"/>
  <c r="H24" i="174"/>
  <c r="F699" i="174"/>
  <c r="F654" i="174"/>
  <c r="F753" i="174"/>
  <c r="N305" i="174"/>
  <c r="O305" i="174"/>
  <c r="H305" i="174"/>
  <c r="P305" i="174"/>
  <c r="L305" i="174"/>
  <c r="M305" i="174"/>
  <c r="K305" i="174"/>
  <c r="I305" i="174"/>
  <c r="J305" i="174"/>
  <c r="Q305" i="174"/>
  <c r="P282" i="171"/>
  <c r="P558" i="171"/>
  <c r="P559" i="171" s="1"/>
  <c r="P942" i="171" s="1"/>
  <c r="M558" i="171"/>
  <c r="M559" i="171" s="1"/>
  <c r="M942" i="171" s="1"/>
  <c r="M282" i="171"/>
  <c r="G261" i="170"/>
  <c r="J894" i="157"/>
  <c r="K894" i="157" s="1"/>
  <c r="H282" i="155"/>
  <c r="J408" i="170"/>
  <c r="F533" i="212"/>
  <c r="L547" i="162"/>
  <c r="L549" i="162" s="1"/>
  <c r="G558" i="161"/>
  <c r="O258" i="223"/>
  <c r="O259" i="223" s="1"/>
  <c r="O105" i="223"/>
  <c r="N279" i="173"/>
  <c r="F533" i="211"/>
  <c r="K547" i="162"/>
  <c r="K549" i="162" s="1"/>
  <c r="N895" i="172"/>
  <c r="O895" i="172"/>
  <c r="H895" i="172"/>
  <c r="P895" i="172"/>
  <c r="L895" i="172"/>
  <c r="K895" i="172"/>
  <c r="I895" i="172"/>
  <c r="M895" i="172"/>
  <c r="J895" i="172"/>
  <c r="Q895" i="172"/>
  <c r="F400" i="172"/>
  <c r="J274" i="212"/>
  <c r="J275" i="212" s="1"/>
  <c r="J121" i="212"/>
  <c r="M408" i="171"/>
  <c r="H678" i="173"/>
  <c r="P678" i="173"/>
  <c r="I678" i="173"/>
  <c r="Q678" i="173"/>
  <c r="J678" i="173"/>
  <c r="F680" i="173"/>
  <c r="F698" i="173" s="1"/>
  <c r="N678" i="173"/>
  <c r="K678" i="173"/>
  <c r="O678" i="173"/>
  <c r="L678" i="173"/>
  <c r="M678" i="173"/>
  <c r="K120" i="167"/>
  <c r="F274" i="167"/>
  <c r="F275" i="167" s="1"/>
  <c r="F121" i="167"/>
  <c r="F123" i="167" s="1"/>
  <c r="F12" i="167" s="1"/>
  <c r="I395" i="166"/>
  <c r="I398" i="166" s="1"/>
  <c r="I399" i="166" s="1"/>
  <c r="I382" i="170"/>
  <c r="I383" i="170" s="1"/>
  <c r="I395" i="212"/>
  <c r="I398" i="212" s="1"/>
  <c r="I399" i="212" s="1"/>
  <c r="L382" i="170"/>
  <c r="L383" i="170" s="1"/>
  <c r="H344" i="157"/>
  <c r="F344" i="155" s="1"/>
  <c r="O344" i="155" s="1"/>
  <c r="I344" i="157"/>
  <c r="F344" i="170" s="1"/>
  <c r="O344" i="170" s="1"/>
  <c r="R938" i="160"/>
  <c r="S938" i="160" s="1"/>
  <c r="H905" i="161"/>
  <c r="P905" i="161"/>
  <c r="P24" i="161" s="1"/>
  <c r="I905" i="161"/>
  <c r="I24" i="161" s="1"/>
  <c r="Q905" i="161"/>
  <c r="Q24" i="161" s="1"/>
  <c r="J905" i="161"/>
  <c r="J24" i="161" s="1"/>
  <c r="N905" i="161"/>
  <c r="N24" i="161" s="1"/>
  <c r="K905" i="161"/>
  <c r="K24" i="161" s="1"/>
  <c r="L905" i="161"/>
  <c r="L24" i="161" s="1"/>
  <c r="O905" i="161"/>
  <c r="O24" i="161" s="1"/>
  <c r="M905" i="161"/>
  <c r="M24" i="161" s="1"/>
  <c r="N277" i="174"/>
  <c r="O277" i="174"/>
  <c r="H277" i="174"/>
  <c r="P277" i="174"/>
  <c r="L277" i="174"/>
  <c r="J277" i="174"/>
  <c r="K277" i="174"/>
  <c r="M277" i="174"/>
  <c r="Q277" i="174"/>
  <c r="I277" i="174"/>
  <c r="I700" i="212"/>
  <c r="I701" i="212" s="1"/>
  <c r="L685" i="170"/>
  <c r="I700" i="166"/>
  <c r="I701" i="166" s="1"/>
  <c r="I685" i="170"/>
  <c r="L852" i="171"/>
  <c r="L968" i="171"/>
  <c r="L969" i="171"/>
  <c r="L971" i="171"/>
  <c r="L967" i="171"/>
  <c r="H277" i="166"/>
  <c r="S942" i="172"/>
  <c r="W942" i="172"/>
  <c r="F630" i="159"/>
  <c r="I633" i="9"/>
  <c r="J387" i="159"/>
  <c r="K387" i="159" s="1"/>
  <c r="F387" i="160"/>
  <c r="K605" i="162"/>
  <c r="F601" i="211"/>
  <c r="F582" i="157"/>
  <c r="H580" i="157"/>
  <c r="I580" i="157"/>
  <c r="N324" i="173"/>
  <c r="G353" i="162"/>
  <c r="G353" i="164"/>
  <c r="R337" i="169"/>
  <c r="S337" i="169" s="1"/>
  <c r="G387" i="172"/>
  <c r="R387" i="172" s="1"/>
  <c r="S387" i="172" s="1"/>
  <c r="H283" i="173"/>
  <c r="H756" i="160"/>
  <c r="R408" i="161"/>
  <c r="H547" i="165"/>
  <c r="H549" i="165" s="1"/>
  <c r="K881" i="160"/>
  <c r="K357" i="160" s="1"/>
  <c r="K359" i="160" s="1"/>
  <c r="H756" i="173"/>
  <c r="G123" i="213"/>
  <c r="G12" i="213" s="1"/>
  <c r="O658" i="162"/>
  <c r="O1021" i="162" s="1"/>
  <c r="F657" i="215"/>
  <c r="J559" i="157"/>
  <c r="K558" i="157"/>
  <c r="K559" i="157" s="1"/>
  <c r="M246" i="223"/>
  <c r="M247" i="223" s="1"/>
  <c r="S408" i="161"/>
  <c r="K355" i="215"/>
  <c r="G382" i="161"/>
  <c r="G383" i="161" s="1"/>
  <c r="R379" i="161"/>
  <c r="H386" i="173"/>
  <c r="O522" i="223"/>
  <c r="G339" i="164"/>
  <c r="G339" i="162"/>
  <c r="G323" i="223" s="1"/>
  <c r="R323" i="169"/>
  <c r="M558" i="155"/>
  <c r="N558" i="155"/>
  <c r="K558" i="155"/>
  <c r="H558" i="155"/>
  <c r="I558" i="155"/>
  <c r="J558" i="155"/>
  <c r="L558" i="155"/>
  <c r="P558" i="155"/>
  <c r="F559" i="155"/>
  <c r="O942" i="155" s="1"/>
  <c r="G302" i="172"/>
  <c r="L306" i="172"/>
  <c r="I334" i="223"/>
  <c r="I689" i="159"/>
  <c r="F688" i="161"/>
  <c r="O605" i="162"/>
  <c r="F601" i="215"/>
  <c r="I285" i="159"/>
  <c r="F276" i="161"/>
  <c r="I892" i="160"/>
  <c r="H306" i="213"/>
  <c r="H705" i="158"/>
  <c r="H700" i="158"/>
  <c r="H653" i="158"/>
  <c r="M297" i="223"/>
  <c r="K534" i="214"/>
  <c r="I641" i="223"/>
  <c r="I642" i="223" s="1"/>
  <c r="N525" i="223"/>
  <c r="F389" i="157"/>
  <c r="G386" i="157"/>
  <c r="H386" i="157"/>
  <c r="I386" i="157"/>
  <c r="G414" i="166"/>
  <c r="J412" i="166"/>
  <c r="J414" i="166" s="1"/>
  <c r="J386" i="158"/>
  <c r="G389" i="158"/>
  <c r="G400" i="158" s="1"/>
  <c r="F386" i="171"/>
  <c r="H277" i="173"/>
  <c r="M277" i="173"/>
  <c r="O586" i="223"/>
  <c r="H688" i="173"/>
  <c r="R169" i="160"/>
  <c r="H652" i="9"/>
  <c r="H659" i="9"/>
  <c r="N599" i="169"/>
  <c r="N18" i="169"/>
  <c r="G636" i="172"/>
  <c r="M334" i="223"/>
  <c r="K324" i="9"/>
  <c r="K345" i="9" s="1"/>
  <c r="J345" i="9"/>
  <c r="H200" i="165"/>
  <c r="H13" i="165" s="1"/>
  <c r="H262" i="165"/>
  <c r="H263" i="165" s="1"/>
  <c r="H109" i="165"/>
  <c r="F689" i="170"/>
  <c r="L522" i="223"/>
  <c r="F18" i="223"/>
  <c r="F599" i="223"/>
  <c r="J540" i="165"/>
  <c r="K540" i="165" s="1"/>
  <c r="H605" i="162"/>
  <c r="F601" i="165"/>
  <c r="G342" i="172"/>
  <c r="R342" i="172" s="1"/>
  <c r="S342" i="172" s="1"/>
  <c r="O387" i="173"/>
  <c r="O303" i="173"/>
  <c r="O325" i="173"/>
  <c r="O305" i="173"/>
  <c r="O350" i="173"/>
  <c r="O340" i="173"/>
  <c r="O293" i="173"/>
  <c r="O343" i="173"/>
  <c r="O284" i="173"/>
  <c r="O292" i="173"/>
  <c r="O344" i="173"/>
  <c r="O338" i="173"/>
  <c r="O304" i="173"/>
  <c r="O291" i="173"/>
  <c r="L344" i="173"/>
  <c r="L350" i="173"/>
  <c r="L351" i="173" s="1"/>
  <c r="L305" i="173"/>
  <c r="L292" i="173"/>
  <c r="L343" i="173"/>
  <c r="L291" i="173"/>
  <c r="L304" i="173"/>
  <c r="L293" i="173"/>
  <c r="L387" i="173"/>
  <c r="L303" i="173"/>
  <c r="L325" i="173"/>
  <c r="L284" i="173"/>
  <c r="L340" i="173"/>
  <c r="L338" i="173"/>
  <c r="Q566" i="161"/>
  <c r="G562" i="161"/>
  <c r="S18" i="174"/>
  <c r="I523" i="223"/>
  <c r="H288" i="157"/>
  <c r="F299" i="157"/>
  <c r="I288" i="157"/>
  <c r="G351" i="164"/>
  <c r="R335" i="169"/>
  <c r="S335" i="169" s="1"/>
  <c r="G351" i="162"/>
  <c r="G335" i="223" s="1"/>
  <c r="H691" i="172"/>
  <c r="H710" i="172"/>
  <c r="Q710" i="172"/>
  <c r="Q691" i="172"/>
  <c r="J274" i="211"/>
  <c r="J275" i="211" s="1"/>
  <c r="J121" i="211"/>
  <c r="F185" i="215"/>
  <c r="O186" i="162"/>
  <c r="I330" i="223"/>
  <c r="I299" i="172"/>
  <c r="J382" i="169"/>
  <c r="J383" i="169" s="1"/>
  <c r="J894" i="169" s="1"/>
  <c r="K120" i="212"/>
  <c r="J605" i="162"/>
  <c r="F601" i="167"/>
  <c r="P351" i="172"/>
  <c r="G340" i="159"/>
  <c r="M581" i="174"/>
  <c r="N581" i="174"/>
  <c r="O581" i="174"/>
  <c r="K581" i="174"/>
  <c r="L581" i="174"/>
  <c r="P581" i="174"/>
  <c r="Q581" i="174"/>
  <c r="I581" i="174"/>
  <c r="H581" i="174"/>
  <c r="J581" i="174"/>
  <c r="K542" i="212"/>
  <c r="H374" i="212"/>
  <c r="H408" i="171"/>
  <c r="P342" i="173"/>
  <c r="K342" i="173"/>
  <c r="I566" i="157"/>
  <c r="I944" i="157" s="1"/>
  <c r="M599" i="169"/>
  <c r="M18" i="169"/>
  <c r="G304" i="172"/>
  <c r="R304" i="172" s="1"/>
  <c r="S304" i="172" s="1"/>
  <c r="R925" i="170"/>
  <c r="S925" i="170" s="1"/>
  <c r="G905" i="160"/>
  <c r="R905" i="160" s="1"/>
  <c r="G636" i="159"/>
  <c r="K285" i="172"/>
  <c r="Q285" i="172"/>
  <c r="K260" i="164"/>
  <c r="N523" i="223"/>
  <c r="R181" i="169"/>
  <c r="G182" i="169"/>
  <c r="K412" i="212"/>
  <c r="K414" i="212" s="1"/>
  <c r="H279" i="157"/>
  <c r="F279" i="155" s="1"/>
  <c r="O279" i="155" s="1"/>
  <c r="I279" i="157"/>
  <c r="F279" i="170" s="1"/>
  <c r="O279" i="170" s="1"/>
  <c r="L903" i="173"/>
  <c r="L24" i="173" s="1"/>
  <c r="M903" i="173"/>
  <c r="M24" i="173" s="1"/>
  <c r="N903" i="173"/>
  <c r="N24" i="173" s="1"/>
  <c r="J903" i="173"/>
  <c r="J24" i="173" s="1"/>
  <c r="O903" i="173"/>
  <c r="O24" i="173" s="1"/>
  <c r="I903" i="173"/>
  <c r="I24" i="173" s="1"/>
  <c r="K903" i="173"/>
  <c r="K24" i="173" s="1"/>
  <c r="H903" i="173"/>
  <c r="P903" i="173"/>
  <c r="P24" i="173" s="1"/>
  <c r="Q903" i="173"/>
  <c r="Q24" i="173" s="1"/>
  <c r="J344" i="174"/>
  <c r="K344" i="174"/>
  <c r="L344" i="174"/>
  <c r="H344" i="174"/>
  <c r="P344" i="174"/>
  <c r="N344" i="174"/>
  <c r="O344" i="174"/>
  <c r="Q344" i="174"/>
  <c r="I344" i="174"/>
  <c r="M344" i="174"/>
  <c r="Q282" i="171"/>
  <c r="Q558" i="171"/>
  <c r="Q559" i="171" s="1"/>
  <c r="Q942" i="171" s="1"/>
  <c r="R258" i="170"/>
  <c r="S104" i="170"/>
  <c r="S105" i="170" s="1"/>
  <c r="R105" i="170"/>
  <c r="L525" i="223"/>
  <c r="K534" i="211"/>
  <c r="I339" i="223"/>
  <c r="I605" i="162"/>
  <c r="F601" i="166"/>
  <c r="H351" i="159"/>
  <c r="F349" i="174"/>
  <c r="G947" i="158"/>
  <c r="Q339" i="223"/>
  <c r="J526" i="223"/>
  <c r="J533" i="212"/>
  <c r="J547" i="212" s="1"/>
  <c r="J549" i="212" s="1"/>
  <c r="J615" i="212" s="1"/>
  <c r="G547" i="212"/>
  <c r="G549" i="212" s="1"/>
  <c r="I123" i="215"/>
  <c r="I12" i="215" s="1"/>
  <c r="K18" i="160"/>
  <c r="K599" i="160"/>
  <c r="K927" i="160"/>
  <c r="K628" i="160" s="1"/>
  <c r="R969" i="174"/>
  <c r="G975" i="174"/>
  <c r="G745" i="174" s="1"/>
  <c r="P621" i="155"/>
  <c r="H637" i="216" s="1"/>
  <c r="P969" i="155"/>
  <c r="P629" i="155"/>
  <c r="H645" i="216" s="1"/>
  <c r="P968" i="155"/>
  <c r="P632" i="155"/>
  <c r="H648" i="216" s="1"/>
  <c r="P971" i="155"/>
  <c r="H535" i="164"/>
  <c r="R519" i="155"/>
  <c r="S519" i="155" s="1"/>
  <c r="G535" i="162"/>
  <c r="G519" i="223" s="1"/>
  <c r="O680" i="172"/>
  <c r="O698" i="172" s="1"/>
  <c r="P279" i="173"/>
  <c r="J533" i="211"/>
  <c r="J547" i="211" s="1"/>
  <c r="J549" i="211" s="1"/>
  <c r="J615" i="211" s="1"/>
  <c r="G547" i="211"/>
  <c r="G549" i="211" s="1"/>
  <c r="P389" i="172"/>
  <c r="P400" i="172" s="1"/>
  <c r="P404" i="172" s="1"/>
  <c r="G536" i="164"/>
  <c r="G536" i="162"/>
  <c r="G520" i="223" s="1"/>
  <c r="R520" i="169"/>
  <c r="S520" i="169" s="1"/>
  <c r="J679" i="159"/>
  <c r="K679" i="159" s="1"/>
  <c r="F679" i="160"/>
  <c r="P566" i="174"/>
  <c r="K566" i="174"/>
  <c r="F657" i="165"/>
  <c r="H658" i="162"/>
  <c r="H1021" i="162" s="1"/>
  <c r="J313" i="165"/>
  <c r="K313" i="165" s="1"/>
  <c r="R18" i="173"/>
  <c r="G18" i="160"/>
  <c r="G599" i="160"/>
  <c r="G927" i="160"/>
  <c r="G277" i="159"/>
  <c r="G756" i="161"/>
  <c r="R854" i="161"/>
  <c r="I870" i="159"/>
  <c r="I727" i="159" s="1"/>
  <c r="I700" i="216"/>
  <c r="I701" i="216" s="1"/>
  <c r="P685" i="170"/>
  <c r="S255" i="223"/>
  <c r="R246" i="171"/>
  <c r="S92" i="171"/>
  <c r="S93" i="171" s="1"/>
  <c r="R93" i="171"/>
  <c r="L18" i="171"/>
  <c r="L599" i="171"/>
  <c r="L925" i="171"/>
  <c r="G878" i="155"/>
  <c r="R878" i="155" s="1"/>
  <c r="Q358" i="155" s="1"/>
  <c r="H374" i="217" s="1"/>
  <c r="I277" i="165"/>
  <c r="K302" i="173"/>
  <c r="K412" i="214"/>
  <c r="K414" i="214" s="1"/>
  <c r="F414" i="214"/>
  <c r="H334" i="223"/>
  <c r="K585" i="223"/>
  <c r="K589" i="223" s="1"/>
  <c r="G328" i="172"/>
  <c r="R328" i="172" s="1"/>
  <c r="S328" i="172" s="1"/>
  <c r="L529" i="223"/>
  <c r="G947" i="9"/>
  <c r="J947" i="9" s="1"/>
  <c r="K947" i="9" s="1"/>
  <c r="J324" i="173"/>
  <c r="J353" i="165"/>
  <c r="K353" i="165" s="1"/>
  <c r="H593" i="158"/>
  <c r="F593" i="172" s="1"/>
  <c r="Q283" i="173"/>
  <c r="R179" i="223"/>
  <c r="R256" i="223" s="1"/>
  <c r="S256" i="223" s="1"/>
  <c r="O521" i="223"/>
  <c r="G629" i="173"/>
  <c r="R629" i="173" s="1"/>
  <c r="S629" i="173" s="1"/>
  <c r="F324" i="174"/>
  <c r="H345" i="159"/>
  <c r="O894" i="158"/>
  <c r="J894" i="158"/>
  <c r="K894" i="158" s="1"/>
  <c r="N339" i="223"/>
  <c r="H345" i="164"/>
  <c r="R329" i="155"/>
  <c r="S329" i="155" s="1"/>
  <c r="H710" i="157"/>
  <c r="H691" i="157"/>
  <c r="F600" i="173"/>
  <c r="F19" i="173"/>
  <c r="K347" i="212"/>
  <c r="O684" i="171"/>
  <c r="O685" i="171" s="1"/>
  <c r="H684" i="171"/>
  <c r="H685" i="171" s="1"/>
  <c r="P684" i="171"/>
  <c r="P685" i="171" s="1"/>
  <c r="I684" i="171"/>
  <c r="I685" i="171" s="1"/>
  <c r="Q684" i="171"/>
  <c r="Q685" i="171" s="1"/>
  <c r="M684" i="171"/>
  <c r="M685" i="171" s="1"/>
  <c r="K684" i="171"/>
  <c r="K685" i="171" s="1"/>
  <c r="L684" i="171"/>
  <c r="L685" i="171" s="1"/>
  <c r="N684" i="171"/>
  <c r="N685" i="171" s="1"/>
  <c r="J684" i="171"/>
  <c r="J685" i="171" s="1"/>
  <c r="F685" i="171"/>
  <c r="G357" i="164"/>
  <c r="R341" i="169"/>
  <c r="S341" i="169" s="1"/>
  <c r="Q756" i="173"/>
  <c r="G107" i="170"/>
  <c r="G12" i="170" s="1"/>
  <c r="H414" i="162"/>
  <c r="F412" i="165"/>
  <c r="H332" i="223"/>
  <c r="I289" i="173"/>
  <c r="O641" i="223"/>
  <c r="O642" i="223" s="1"/>
  <c r="K534" i="213"/>
  <c r="J973" i="158"/>
  <c r="N566" i="173"/>
  <c r="N944" i="173" s="1"/>
  <c r="N622" i="173" s="1"/>
  <c r="K288" i="158"/>
  <c r="L566" i="173"/>
  <c r="L944" i="173" s="1"/>
  <c r="L622" i="173" s="1"/>
  <c r="P566" i="173"/>
  <c r="P944" i="173" s="1"/>
  <c r="P622" i="173" s="1"/>
  <c r="R330" i="155"/>
  <c r="S330" i="155" s="1"/>
  <c r="F710" i="159"/>
  <c r="F691" i="159"/>
  <c r="H342" i="157"/>
  <c r="F342" i="155" s="1"/>
  <c r="O342" i="155" s="1"/>
  <c r="I342" i="157"/>
  <c r="F342" i="170" s="1"/>
  <c r="O342" i="170" s="1"/>
  <c r="H352" i="164"/>
  <c r="R336" i="155"/>
  <c r="S336" i="155" s="1"/>
  <c r="I379" i="160"/>
  <c r="I382" i="160" s="1"/>
  <c r="I383" i="160" s="1"/>
  <c r="Q379" i="160"/>
  <c r="Q382" i="160" s="1"/>
  <c r="Q383" i="160" s="1"/>
  <c r="K379" i="160"/>
  <c r="K382" i="160" s="1"/>
  <c r="K383" i="160" s="1"/>
  <c r="O379" i="160"/>
  <c r="O382" i="160" s="1"/>
  <c r="O383" i="160" s="1"/>
  <c r="F382" i="160"/>
  <c r="F383" i="160" s="1"/>
  <c r="H379" i="160"/>
  <c r="H382" i="160" s="1"/>
  <c r="H383" i="160" s="1"/>
  <c r="J379" i="160"/>
  <c r="J382" i="160" s="1"/>
  <c r="J383" i="160" s="1"/>
  <c r="P379" i="160"/>
  <c r="P382" i="160" s="1"/>
  <c r="P383" i="160" s="1"/>
  <c r="M379" i="160"/>
  <c r="M382" i="160" s="1"/>
  <c r="M383" i="160" s="1"/>
  <c r="N379" i="160"/>
  <c r="N382" i="160" s="1"/>
  <c r="N383" i="160" s="1"/>
  <c r="L379" i="160"/>
  <c r="L382" i="160" s="1"/>
  <c r="L383" i="160" s="1"/>
  <c r="F629" i="223"/>
  <c r="F308" i="159"/>
  <c r="N646" i="172"/>
  <c r="J258" i="223"/>
  <c r="J259" i="223" s="1"/>
  <c r="J261" i="223" s="1"/>
  <c r="J105" i="223"/>
  <c r="J107" i="223" s="1"/>
  <c r="J12" i="223" s="1"/>
  <c r="I691" i="172"/>
  <c r="I710" i="172"/>
  <c r="N382" i="169"/>
  <c r="N383" i="169" s="1"/>
  <c r="N894" i="169" s="1"/>
  <c r="H395" i="166"/>
  <c r="H398" i="166" s="1"/>
  <c r="H399" i="166" s="1"/>
  <c r="I382" i="155"/>
  <c r="I383" i="155" s="1"/>
  <c r="G345" i="162"/>
  <c r="G345" i="164"/>
  <c r="R329" i="169"/>
  <c r="S329" i="169" s="1"/>
  <c r="S522" i="170"/>
  <c r="S531" i="170" s="1"/>
  <c r="S533" i="170" s="1"/>
  <c r="S599" i="170" s="1"/>
  <c r="R531" i="170"/>
  <c r="R533" i="170" s="1"/>
  <c r="R599" i="170" s="1"/>
  <c r="G358" i="174"/>
  <c r="G678" i="172"/>
  <c r="H293" i="157"/>
  <c r="F293" i="155" s="1"/>
  <c r="O293" i="155" s="1"/>
  <c r="I293" i="157"/>
  <c r="F293" i="170" s="1"/>
  <c r="O293" i="170" s="1"/>
  <c r="J328" i="158"/>
  <c r="K328" i="158" s="1"/>
  <c r="F328" i="171"/>
  <c r="I395" i="215"/>
  <c r="I398" i="215" s="1"/>
  <c r="I399" i="215" s="1"/>
  <c r="I971" i="155"/>
  <c r="I968" i="155"/>
  <c r="I629" i="155"/>
  <c r="H645" i="166" s="1"/>
  <c r="I621" i="155"/>
  <c r="H637" i="166" s="1"/>
  <c r="I632" i="155"/>
  <c r="H648" i="166" s="1"/>
  <c r="I969" i="155"/>
  <c r="I700" i="214"/>
  <c r="I701" i="214" s="1"/>
  <c r="N685" i="170"/>
  <c r="J756" i="160"/>
  <c r="H680" i="159"/>
  <c r="H698" i="159" s="1"/>
  <c r="F678" i="174"/>
  <c r="I756" i="173"/>
  <c r="K195" i="164"/>
  <c r="K272" i="164" s="1"/>
  <c r="K408" i="160"/>
  <c r="H395" i="211"/>
  <c r="H398" i="211" s="1"/>
  <c r="H399" i="211" s="1"/>
  <c r="K382" i="155"/>
  <c r="K383" i="155" s="1"/>
  <c r="H261" i="169"/>
  <c r="H890" i="169"/>
  <c r="K332" i="223"/>
  <c r="J518" i="223"/>
  <c r="H343" i="157"/>
  <c r="F343" i="155" s="1"/>
  <c r="O343" i="155" s="1"/>
  <c r="I343" i="157"/>
  <c r="F343" i="170" s="1"/>
  <c r="O343" i="170" s="1"/>
  <c r="J601" i="217"/>
  <c r="J293" i="173"/>
  <c r="J325" i="173"/>
  <c r="J343" i="173"/>
  <c r="J387" i="173"/>
  <c r="J338" i="173"/>
  <c r="J292" i="173"/>
  <c r="J284" i="173"/>
  <c r="J304" i="173"/>
  <c r="J344" i="173"/>
  <c r="J340" i="173"/>
  <c r="J305" i="173"/>
  <c r="J303" i="173"/>
  <c r="J291" i="173"/>
  <c r="J350" i="173"/>
  <c r="J351" i="173" s="1"/>
  <c r="P710" i="172"/>
  <c r="P691" i="172"/>
  <c r="G345" i="158"/>
  <c r="S256" i="169"/>
  <c r="F533" i="213"/>
  <c r="M547" i="162"/>
  <c r="M549" i="162" s="1"/>
  <c r="I12" i="155"/>
  <c r="I879" i="155"/>
  <c r="I357" i="155" s="1"/>
  <c r="M13" i="171"/>
  <c r="M881" i="171"/>
  <c r="J345" i="165"/>
  <c r="K345" i="165" s="1"/>
  <c r="O525" i="223"/>
  <c r="G414" i="215"/>
  <c r="J412" i="215"/>
  <c r="J414" i="215" s="1"/>
  <c r="J197" i="166"/>
  <c r="J198" i="166" s="1"/>
  <c r="G198" i="166"/>
  <c r="F601" i="213"/>
  <c r="M605" i="162"/>
  <c r="K348" i="214"/>
  <c r="H413" i="9"/>
  <c r="H902" i="9"/>
  <c r="J894" i="155"/>
  <c r="O328" i="173"/>
  <c r="H328" i="173"/>
  <c r="P328" i="173"/>
  <c r="I328" i="173"/>
  <c r="Q328" i="173"/>
  <c r="M328" i="173"/>
  <c r="N328" i="173"/>
  <c r="K328" i="173"/>
  <c r="L328" i="173"/>
  <c r="J328" i="173"/>
  <c r="M529" i="223"/>
  <c r="N382" i="170"/>
  <c r="N383" i="170" s="1"/>
  <c r="I395" i="214"/>
  <c r="I398" i="214" s="1"/>
  <c r="I399" i="214" s="1"/>
  <c r="J303" i="161"/>
  <c r="L303" i="161"/>
  <c r="H303" i="161"/>
  <c r="P303" i="161"/>
  <c r="I303" i="161"/>
  <c r="K303" i="161"/>
  <c r="Q303" i="161"/>
  <c r="N303" i="161"/>
  <c r="O303" i="161"/>
  <c r="M303" i="161"/>
  <c r="I700" i="215"/>
  <c r="I701" i="215" s="1"/>
  <c r="I277" i="215"/>
  <c r="K350" i="215"/>
  <c r="K545" i="214"/>
  <c r="J185" i="165"/>
  <c r="J186" i="165" s="1"/>
  <c r="G186" i="165"/>
  <c r="L304" i="161"/>
  <c r="N304" i="161"/>
  <c r="J304" i="161"/>
  <c r="H304" i="161"/>
  <c r="I304" i="161"/>
  <c r="P304" i="161"/>
  <c r="Q304" i="161"/>
  <c r="M304" i="161"/>
  <c r="K304" i="161"/>
  <c r="O304" i="161"/>
  <c r="N349" i="173"/>
  <c r="K386" i="173"/>
  <c r="F339" i="165"/>
  <c r="P529" i="223"/>
  <c r="I868" i="158"/>
  <c r="I593" i="158" s="1"/>
  <c r="F593" i="173" s="1"/>
  <c r="K258" i="223"/>
  <c r="K259" i="223" s="1"/>
  <c r="K105" i="223"/>
  <c r="K107" i="223" s="1"/>
  <c r="K12" i="223" s="1"/>
  <c r="S261" i="172"/>
  <c r="K347" i="167"/>
  <c r="O345" i="172"/>
  <c r="J382" i="159"/>
  <c r="J383" i="159" s="1"/>
  <c r="K379" i="159"/>
  <c r="K382" i="159" s="1"/>
  <c r="K383" i="159" s="1"/>
  <c r="I306" i="159"/>
  <c r="F302" i="161"/>
  <c r="H546" i="164"/>
  <c r="R530" i="155"/>
  <c r="S530" i="155" s="1"/>
  <c r="J109" i="211"/>
  <c r="J533" i="166"/>
  <c r="J547" i="166" s="1"/>
  <c r="J549" i="166" s="1"/>
  <c r="J615" i="166" s="1"/>
  <c r="G547" i="166"/>
  <c r="G549" i="166" s="1"/>
  <c r="H276" i="157"/>
  <c r="F285" i="157"/>
  <c r="I276" i="157"/>
  <c r="M292" i="173"/>
  <c r="M350" i="173"/>
  <c r="M305" i="173"/>
  <c r="M303" i="173"/>
  <c r="M284" i="173"/>
  <c r="M304" i="173"/>
  <c r="M340" i="173"/>
  <c r="M291" i="173"/>
  <c r="M325" i="173"/>
  <c r="M293" i="173"/>
  <c r="M387" i="173"/>
  <c r="M344" i="173"/>
  <c r="M338" i="173"/>
  <c r="M343" i="173"/>
  <c r="H566" i="161"/>
  <c r="H350" i="174"/>
  <c r="P350" i="174"/>
  <c r="I350" i="174"/>
  <c r="Q350" i="174"/>
  <c r="J350" i="174"/>
  <c r="N350" i="174"/>
  <c r="O350" i="174"/>
  <c r="M350" i="174"/>
  <c r="K350" i="174"/>
  <c r="L350" i="174"/>
  <c r="H335" i="223"/>
  <c r="K408" i="159"/>
  <c r="O691" i="172"/>
  <c r="O710" i="172"/>
  <c r="K324" i="158"/>
  <c r="K313" i="166"/>
  <c r="K525" i="223"/>
  <c r="F637" i="157"/>
  <c r="I636" i="157"/>
  <c r="H636" i="157"/>
  <c r="K545" i="211"/>
  <c r="M299" i="172"/>
  <c r="K348" i="215"/>
  <c r="I274" i="162"/>
  <c r="I275" i="162" s="1"/>
  <c r="F120" i="166"/>
  <c r="I121" i="162"/>
  <c r="K331" i="223"/>
  <c r="J537" i="165"/>
  <c r="K537" i="165" s="1"/>
  <c r="H353" i="164"/>
  <c r="R337" i="155"/>
  <c r="S337" i="155" s="1"/>
  <c r="H374" i="213"/>
  <c r="K538" i="213"/>
  <c r="G352" i="162"/>
  <c r="G352" i="164"/>
  <c r="R336" i="169"/>
  <c r="S336" i="169" s="1"/>
  <c r="G293" i="159"/>
  <c r="Q342" i="173"/>
  <c r="M517" i="223"/>
  <c r="H559" i="173"/>
  <c r="H942" i="173" s="1"/>
  <c r="G558" i="173"/>
  <c r="F601" i="216"/>
  <c r="K357" i="216"/>
  <c r="P285" i="172"/>
  <c r="N13" i="171"/>
  <c r="N881" i="171"/>
  <c r="Q523" i="223"/>
  <c r="G346" i="164"/>
  <c r="R330" i="169"/>
  <c r="S330" i="169" s="1"/>
  <c r="R12" i="173"/>
  <c r="O414" i="162"/>
  <c r="F412" i="215"/>
  <c r="I282" i="171"/>
  <c r="I558" i="171"/>
  <c r="I559" i="171" s="1"/>
  <c r="I942" i="171" s="1"/>
  <c r="J108" i="166"/>
  <c r="G262" i="166"/>
  <c r="G263" i="166" s="1"/>
  <c r="G109" i="166"/>
  <c r="J359" i="158"/>
  <c r="K357" i="158"/>
  <c r="K359" i="158" s="1"/>
  <c r="F645" i="158"/>
  <c r="F647" i="158" s="1"/>
  <c r="F197" i="166"/>
  <c r="I198" i="162"/>
  <c r="H526" i="223"/>
  <c r="F533" i="215"/>
  <c r="O547" i="162"/>
  <c r="O549" i="162" s="1"/>
  <c r="J349" i="159"/>
  <c r="F349" i="160"/>
  <c r="G351" i="159"/>
  <c r="M585" i="223"/>
  <c r="M589" i="223" s="1"/>
  <c r="N332" i="223"/>
  <c r="H284" i="157"/>
  <c r="F284" i="155" s="1"/>
  <c r="O284" i="155" s="1"/>
  <c r="I284" i="157"/>
  <c r="F284" i="170" s="1"/>
  <c r="O284" i="170" s="1"/>
  <c r="K727" i="9"/>
  <c r="K734" i="9" s="1"/>
  <c r="J734" i="9"/>
  <c r="M680" i="172"/>
  <c r="M698" i="172" s="1"/>
  <c r="H654" i="157"/>
  <c r="H753" i="157"/>
  <c r="H699" i="157"/>
  <c r="F24" i="155"/>
  <c r="O24" i="155" s="1"/>
  <c r="F289" i="171"/>
  <c r="J289" i="158"/>
  <c r="K289" i="158" s="1"/>
  <c r="J533" i="217"/>
  <c r="H520" i="223"/>
  <c r="I277" i="166"/>
  <c r="I331" i="223"/>
  <c r="J636" i="158"/>
  <c r="F636" i="171"/>
  <c r="G637" i="158"/>
  <c r="H291" i="157"/>
  <c r="F291" i="155" s="1"/>
  <c r="O291" i="155" s="1"/>
  <c r="I291" i="157"/>
  <c r="F291" i="170" s="1"/>
  <c r="O291" i="170" s="1"/>
  <c r="K357" i="212"/>
  <c r="H373" i="212"/>
  <c r="L359" i="155"/>
  <c r="I700" i="158"/>
  <c r="I705" i="158"/>
  <c r="I653" i="158"/>
  <c r="H24" i="161"/>
  <c r="F654" i="161"/>
  <c r="F699" i="161"/>
  <c r="F753" i="161"/>
  <c r="Q566" i="174"/>
  <c r="N566" i="174"/>
  <c r="I395" i="213"/>
  <c r="I398" i="213" s="1"/>
  <c r="I399" i="213" s="1"/>
  <c r="M382" i="170"/>
  <c r="M383" i="170" s="1"/>
  <c r="J282" i="157"/>
  <c r="K282" i="157" s="1"/>
  <c r="F282" i="169"/>
  <c r="O282" i="169" s="1"/>
  <c r="I637" i="213"/>
  <c r="J303" i="174"/>
  <c r="K303" i="174"/>
  <c r="L303" i="174"/>
  <c r="H303" i="174"/>
  <c r="P303" i="174"/>
  <c r="N303" i="174"/>
  <c r="O303" i="174"/>
  <c r="Q303" i="174"/>
  <c r="I303" i="174"/>
  <c r="M303" i="174"/>
  <c r="J12" i="171"/>
  <c r="J879" i="171"/>
  <c r="G879" i="171" s="1"/>
  <c r="R879" i="171" s="1"/>
  <c r="K539" i="211"/>
  <c r="G950" i="160"/>
  <c r="R950" i="160" s="1"/>
  <c r="I700" i="211"/>
  <c r="I701" i="211" s="1"/>
  <c r="K685" i="170"/>
  <c r="Q522" i="223"/>
  <c r="K891" i="170"/>
  <c r="K678" i="170" s="1"/>
  <c r="L891" i="170"/>
  <c r="L678" i="170" s="1"/>
  <c r="F408" i="170"/>
  <c r="M891" i="170"/>
  <c r="M678" i="170" s="1"/>
  <c r="I891" i="170"/>
  <c r="I678" i="170" s="1"/>
  <c r="Q891" i="170"/>
  <c r="J891" i="170"/>
  <c r="J678" i="170" s="1"/>
  <c r="N891" i="170"/>
  <c r="N678" i="170" s="1"/>
  <c r="H891" i="170"/>
  <c r="H688" i="170" s="1"/>
  <c r="P891" i="170"/>
  <c r="P688" i="170" s="1"/>
  <c r="G890" i="170"/>
  <c r="R890" i="170" s="1"/>
  <c r="S890" i="170" s="1"/>
  <c r="G594" i="9"/>
  <c r="G596" i="9" s="1"/>
  <c r="J592" i="9"/>
  <c r="F592" i="157"/>
  <c r="H302" i="157"/>
  <c r="F306" i="157"/>
  <c r="I302" i="157"/>
  <c r="G379" i="173"/>
  <c r="M971" i="155"/>
  <c r="M629" i="155"/>
  <c r="H645" i="213" s="1"/>
  <c r="M632" i="155"/>
  <c r="H648" i="213" s="1"/>
  <c r="M621" i="155"/>
  <c r="H637" i="213" s="1"/>
  <c r="M968" i="155"/>
  <c r="M969" i="155"/>
  <c r="H274" i="165"/>
  <c r="H275" i="165" s="1"/>
  <c r="H121" i="165"/>
  <c r="F705" i="157"/>
  <c r="F653" i="157"/>
  <c r="F700" i="157"/>
  <c r="J18" i="171"/>
  <c r="J599" i="171"/>
  <c r="J925" i="171"/>
  <c r="J296" i="171" s="1"/>
  <c r="J936" i="169"/>
  <c r="J629" i="169" s="1"/>
  <c r="M684" i="155"/>
  <c r="O334" i="223"/>
  <c r="K622" i="172"/>
  <c r="L622" i="172"/>
  <c r="M622" i="172"/>
  <c r="I622" i="172"/>
  <c r="Q622" i="172"/>
  <c r="N622" i="172"/>
  <c r="H622" i="172"/>
  <c r="J622" i="172"/>
  <c r="O622" i="172"/>
  <c r="P622" i="172"/>
  <c r="K357" i="214"/>
  <c r="N529" i="223"/>
  <c r="H324" i="173"/>
  <c r="M324" i="173"/>
  <c r="J351" i="9"/>
  <c r="K349" i="9"/>
  <c r="K351" i="9" s="1"/>
  <c r="O283" i="173"/>
  <c r="L283" i="173"/>
  <c r="Q756" i="160"/>
  <c r="M756" i="160"/>
  <c r="O408" i="171"/>
  <c r="F185" i="165"/>
  <c r="H186" i="162"/>
  <c r="N283" i="174"/>
  <c r="O283" i="174"/>
  <c r="H283" i="174"/>
  <c r="P283" i="174"/>
  <c r="L283" i="174"/>
  <c r="M283" i="174"/>
  <c r="K283" i="174"/>
  <c r="Q283" i="174"/>
  <c r="I283" i="174"/>
  <c r="J283" i="174"/>
  <c r="N338" i="174"/>
  <c r="O338" i="174"/>
  <c r="H338" i="174"/>
  <c r="P338" i="174"/>
  <c r="L338" i="174"/>
  <c r="M338" i="174"/>
  <c r="K338" i="174"/>
  <c r="Q338" i="174"/>
  <c r="I338" i="174"/>
  <c r="J338" i="174"/>
  <c r="K534" i="212"/>
  <c r="J328" i="161"/>
  <c r="L328" i="161"/>
  <c r="H328" i="161"/>
  <c r="P328" i="161"/>
  <c r="K328" i="161"/>
  <c r="M328" i="161"/>
  <c r="N328" i="161"/>
  <c r="I328" i="161"/>
  <c r="Q328" i="161"/>
  <c r="O328" i="161"/>
  <c r="H604" i="164"/>
  <c r="R588" i="155"/>
  <c r="S588" i="155" s="1"/>
  <c r="K546" i="214"/>
  <c r="J533" i="216"/>
  <c r="P334" i="223"/>
  <c r="K347" i="215"/>
  <c r="I967" i="155"/>
  <c r="F745" i="9"/>
  <c r="F745" i="159"/>
  <c r="K745" i="159" s="1"/>
  <c r="F745" i="158"/>
  <c r="K745" i="158" s="1"/>
  <c r="F745" i="157"/>
  <c r="F745" i="155"/>
  <c r="F745" i="223" s="1"/>
  <c r="N605" i="162"/>
  <c r="F601" i="214"/>
  <c r="I341" i="223"/>
  <c r="J545" i="165"/>
  <c r="K545" i="165" s="1"/>
  <c r="F734" i="158"/>
  <c r="G727" i="158"/>
  <c r="H727" i="158"/>
  <c r="L304" i="174"/>
  <c r="M304" i="174"/>
  <c r="N304" i="174"/>
  <c r="J304" i="174"/>
  <c r="P304" i="174"/>
  <c r="Q304" i="174"/>
  <c r="K304" i="174"/>
  <c r="H304" i="174"/>
  <c r="I304" i="174"/>
  <c r="O304" i="174"/>
  <c r="I262" i="164"/>
  <c r="I263" i="164" s="1"/>
  <c r="I109" i="164"/>
  <c r="J604" i="165"/>
  <c r="H283" i="157"/>
  <c r="F283" i="155" s="1"/>
  <c r="O283" i="155" s="1"/>
  <c r="I283" i="157"/>
  <c r="F283" i="170" s="1"/>
  <c r="O283" i="170" s="1"/>
  <c r="G890" i="171"/>
  <c r="R890" i="171" s="1"/>
  <c r="S890" i="171" s="1"/>
  <c r="P289" i="173"/>
  <c r="M629" i="171"/>
  <c r="N629" i="171"/>
  <c r="O629" i="171"/>
  <c r="K629" i="171"/>
  <c r="I629" i="171"/>
  <c r="J629" i="171"/>
  <c r="L629" i="171"/>
  <c r="Q629" i="171"/>
  <c r="H629" i="171"/>
  <c r="P629" i="171"/>
  <c r="M566" i="173"/>
  <c r="M944" i="173" s="1"/>
  <c r="M622" i="173" s="1"/>
  <c r="O566" i="173"/>
  <c r="I896" i="161"/>
  <c r="G896" i="161" s="1"/>
  <c r="R896" i="161" s="1"/>
  <c r="G580" i="172"/>
  <c r="I19" i="159"/>
  <c r="I600" i="159"/>
  <c r="K657" i="211"/>
  <c r="K658" i="211" s="1"/>
  <c r="K1021" i="211" s="1"/>
  <c r="F658" i="211"/>
  <c r="F1021" i="211" s="1"/>
  <c r="G324" i="172"/>
  <c r="J533" i="214"/>
  <c r="J547" i="214" s="1"/>
  <c r="J549" i="214" s="1"/>
  <c r="J615" i="214" s="1"/>
  <c r="G547" i="214"/>
  <c r="G549" i="214" s="1"/>
  <c r="H648" i="215"/>
  <c r="H637" i="215"/>
  <c r="H645" i="215"/>
  <c r="H537" i="164"/>
  <c r="R521" i="155"/>
  <c r="S521" i="155" s="1"/>
  <c r="I710" i="157"/>
  <c r="I691" i="157"/>
  <c r="N343" i="173"/>
  <c r="N305" i="173"/>
  <c r="N350" i="173"/>
  <c r="N292" i="173"/>
  <c r="N387" i="173"/>
  <c r="N344" i="173"/>
  <c r="N340" i="173"/>
  <c r="N291" i="173"/>
  <c r="N293" i="173"/>
  <c r="N284" i="173"/>
  <c r="N338" i="173"/>
  <c r="N304" i="173"/>
  <c r="N303" i="173"/>
  <c r="N325" i="173"/>
  <c r="J408" i="160"/>
  <c r="G274" i="166"/>
  <c r="G275" i="166" s="1"/>
  <c r="J120" i="166"/>
  <c r="G121" i="166"/>
  <c r="J18" i="157"/>
  <c r="N293" i="174"/>
  <c r="O293" i="174"/>
  <c r="H293" i="174"/>
  <c r="P293" i="174"/>
  <c r="L293" i="174"/>
  <c r="M293" i="174"/>
  <c r="I293" i="174"/>
  <c r="J293" i="174"/>
  <c r="K293" i="174"/>
  <c r="Q293" i="174"/>
  <c r="J533" i="213"/>
  <c r="J547" i="213" s="1"/>
  <c r="J549" i="213" s="1"/>
  <c r="J615" i="213" s="1"/>
  <c r="G547" i="213"/>
  <c r="G549" i="213" s="1"/>
  <c r="J601" i="216"/>
  <c r="G276" i="172"/>
  <c r="L558" i="171"/>
  <c r="L559" i="171" s="1"/>
  <c r="L942" i="171" s="1"/>
  <c r="L282" i="171"/>
  <c r="H347" i="164"/>
  <c r="R331" i="155"/>
  <c r="S331" i="155" s="1"/>
  <c r="N629" i="155"/>
  <c r="H645" i="214" s="1"/>
  <c r="N621" i="155"/>
  <c r="H637" i="214" s="1"/>
  <c r="N971" i="155"/>
  <c r="N969" i="155"/>
  <c r="N632" i="155"/>
  <c r="H648" i="214" s="1"/>
  <c r="N968" i="155"/>
  <c r="I700" i="165"/>
  <c r="I701" i="165" s="1"/>
  <c r="H685" i="170"/>
  <c r="H277" i="157"/>
  <c r="F277" i="155" s="1"/>
  <c r="O277" i="155" s="1"/>
  <c r="I277" i="157"/>
  <c r="F277" i="170" s="1"/>
  <c r="O277" i="170" s="1"/>
  <c r="K12" i="159"/>
  <c r="M894" i="173"/>
  <c r="N894" i="173"/>
  <c r="F400" i="173"/>
  <c r="O894" i="173"/>
  <c r="K894" i="173"/>
  <c r="J894" i="173"/>
  <c r="P894" i="173"/>
  <c r="H894" i="173"/>
  <c r="I894" i="173"/>
  <c r="L894" i="173"/>
  <c r="Q894" i="173"/>
  <c r="I684" i="155"/>
  <c r="J593" i="9"/>
  <c r="K593" i="9" s="1"/>
  <c r="F593" i="157"/>
  <c r="L688" i="155"/>
  <c r="F689" i="155"/>
  <c r="J688" i="155"/>
  <c r="L689" i="155"/>
  <c r="M689" i="155"/>
  <c r="M688" i="155"/>
  <c r="J262" i="213"/>
  <c r="J263" i="213" s="1"/>
  <c r="J109" i="213"/>
  <c r="P530" i="223"/>
  <c r="K350" i="211"/>
  <c r="K259" i="164"/>
  <c r="K545" i="216"/>
  <c r="J108" i="165"/>
  <c r="G262" i="165"/>
  <c r="G263" i="165" s="1"/>
  <c r="G109" i="165"/>
  <c r="O335" i="223"/>
  <c r="J389" i="9"/>
  <c r="J400" i="9" s="1"/>
  <c r="J404" i="9" s="1"/>
  <c r="K386" i="9"/>
  <c r="K389" i="9" s="1"/>
  <c r="K400" i="9" s="1"/>
  <c r="K404" i="9" s="1"/>
  <c r="N688" i="173"/>
  <c r="N689" i="173" s="1"/>
  <c r="H325" i="174"/>
  <c r="P325" i="174"/>
  <c r="I325" i="174"/>
  <c r="Q325" i="174"/>
  <c r="J325" i="174"/>
  <c r="N325" i="174"/>
  <c r="L325" i="174"/>
  <c r="M325" i="174"/>
  <c r="O325" i="174"/>
  <c r="K325" i="174"/>
  <c r="F533" i="214"/>
  <c r="N547" i="162"/>
  <c r="N549" i="162" s="1"/>
  <c r="K539" i="213"/>
  <c r="K969" i="155"/>
  <c r="K621" i="155"/>
  <c r="H637" i="211" s="1"/>
  <c r="K629" i="155"/>
  <c r="H645" i="211" s="1"/>
  <c r="K971" i="155"/>
  <c r="K632" i="155"/>
  <c r="H648" i="211" s="1"/>
  <c r="K968" i="155"/>
  <c r="J109" i="212"/>
  <c r="P331" i="223"/>
  <c r="N12" i="155"/>
  <c r="N879" i="155"/>
  <c r="N357" i="155" s="1"/>
  <c r="I261" i="169"/>
  <c r="I890" i="169"/>
  <c r="K347" i="211"/>
  <c r="G581" i="159"/>
  <c r="G628" i="172"/>
  <c r="K580" i="158"/>
  <c r="I699" i="157"/>
  <c r="F24" i="170"/>
  <c r="I654" i="157"/>
  <c r="I753" i="157"/>
  <c r="H373" i="167"/>
  <c r="J359" i="155"/>
  <c r="O280" i="173"/>
  <c r="H280" i="173"/>
  <c r="P280" i="173"/>
  <c r="I280" i="173"/>
  <c r="Q280" i="173"/>
  <c r="M280" i="173"/>
  <c r="N280" i="173"/>
  <c r="K280" i="173"/>
  <c r="L280" i="173"/>
  <c r="J280" i="173"/>
  <c r="H284" i="174"/>
  <c r="P284" i="174"/>
  <c r="I284" i="174"/>
  <c r="Q284" i="174"/>
  <c r="J284" i="174"/>
  <c r="N284" i="174"/>
  <c r="O284" i="174"/>
  <c r="K284" i="174"/>
  <c r="L284" i="174"/>
  <c r="M284" i="174"/>
  <c r="H261" i="155"/>
  <c r="H890" i="155"/>
  <c r="J302" i="173"/>
  <c r="F533" i="165"/>
  <c r="H547" i="162"/>
  <c r="H549" i="162" s="1"/>
  <c r="H337" i="223"/>
  <c r="L580" i="173"/>
  <c r="M580" i="173"/>
  <c r="N580" i="173"/>
  <c r="J580" i="173"/>
  <c r="F582" i="173"/>
  <c r="K580" i="173"/>
  <c r="O580" i="173"/>
  <c r="P580" i="173"/>
  <c r="Q580" i="173"/>
  <c r="H580" i="173"/>
  <c r="I580" i="173"/>
  <c r="K350" i="216"/>
  <c r="G604" i="162"/>
  <c r="G588" i="223" s="1"/>
  <c r="G604" i="164"/>
  <c r="R588" i="169"/>
  <c r="S588" i="169" s="1"/>
  <c r="I632" i="171"/>
  <c r="Q632" i="171"/>
  <c r="J632" i="171"/>
  <c r="K632" i="171"/>
  <c r="O632" i="171"/>
  <c r="M632" i="171"/>
  <c r="N632" i="171"/>
  <c r="P632" i="171"/>
  <c r="H632" i="171"/>
  <c r="L632" i="171"/>
  <c r="L947" i="172"/>
  <c r="M947" i="172"/>
  <c r="N947" i="172"/>
  <c r="J947" i="172"/>
  <c r="K947" i="172"/>
  <c r="O947" i="172"/>
  <c r="G947" i="172"/>
  <c r="P947" i="172"/>
  <c r="Q947" i="172"/>
  <c r="H947" i="172"/>
  <c r="I947" i="172"/>
  <c r="J601" i="212"/>
  <c r="J605" i="212" s="1"/>
  <c r="G605" i="212"/>
  <c r="K357" i="215"/>
  <c r="H299" i="159"/>
  <c r="F288" i="174"/>
  <c r="J120" i="165"/>
  <c r="G274" i="165"/>
  <c r="G275" i="165" s="1"/>
  <c r="G121" i="165"/>
  <c r="I332" i="223"/>
  <c r="I389" i="159"/>
  <c r="I400" i="159" s="1"/>
  <c r="I404" i="159" s="1"/>
  <c r="F386" i="161"/>
  <c r="L13" i="171"/>
  <c r="L881" i="171"/>
  <c r="S258" i="173"/>
  <c r="S259" i="173" s="1"/>
  <c r="R259" i="173"/>
  <c r="K852" i="155"/>
  <c r="J387" i="158"/>
  <c r="K387" i="158" s="1"/>
  <c r="F387" i="171"/>
  <c r="K277" i="173"/>
  <c r="J679" i="173"/>
  <c r="H343" i="161"/>
  <c r="P343" i="161"/>
  <c r="J343" i="161"/>
  <c r="N343" i="161"/>
  <c r="I343" i="161"/>
  <c r="O343" i="161"/>
  <c r="Q343" i="161"/>
  <c r="L343" i="161"/>
  <c r="K343" i="161"/>
  <c r="M343" i="161"/>
  <c r="G325" i="159"/>
  <c r="G533" i="171"/>
  <c r="G936" i="171"/>
  <c r="R936" i="171" s="1"/>
  <c r="S936" i="171" s="1"/>
  <c r="Q646" i="172"/>
  <c r="K408" i="155"/>
  <c r="K891" i="155"/>
  <c r="K678" i="155" s="1"/>
  <c r="K357" i="211"/>
  <c r="M523" i="223"/>
  <c r="K522" i="223"/>
  <c r="O895" i="173"/>
  <c r="H895" i="173"/>
  <c r="P895" i="173"/>
  <c r="I895" i="173"/>
  <c r="Q895" i="173"/>
  <c r="M895" i="173"/>
  <c r="J895" i="173"/>
  <c r="L895" i="173"/>
  <c r="K895" i="173"/>
  <c r="N895" i="173"/>
  <c r="G710" i="157"/>
  <c r="G691" i="157"/>
  <c r="H323" i="223"/>
  <c r="G558" i="174"/>
  <c r="K108" i="211"/>
  <c r="F109" i="211"/>
  <c r="L605" i="162"/>
  <c r="F601" i="212"/>
  <c r="O341" i="223"/>
  <c r="F408" i="160"/>
  <c r="J893" i="160"/>
  <c r="K893" i="160"/>
  <c r="L893" i="160"/>
  <c r="N893" i="160"/>
  <c r="M893" i="160"/>
  <c r="H304" i="157"/>
  <c r="F304" i="155" s="1"/>
  <c r="O304" i="155" s="1"/>
  <c r="I304" i="157"/>
  <c r="F304" i="170" s="1"/>
  <c r="O304" i="170" s="1"/>
  <c r="G288" i="159"/>
  <c r="H274" i="162"/>
  <c r="H275" i="162" s="1"/>
  <c r="F120" i="165"/>
  <c r="H121" i="162"/>
  <c r="G563" i="172"/>
  <c r="G566" i="172" s="1"/>
  <c r="R562" i="172"/>
  <c r="J525" i="223"/>
  <c r="F262" i="213"/>
  <c r="F263" i="213" s="1"/>
  <c r="K108" i="213"/>
  <c r="F109" i="213"/>
  <c r="J386" i="159"/>
  <c r="G389" i="159"/>
  <c r="G400" i="159" s="1"/>
  <c r="G404" i="159" s="1"/>
  <c r="F386" i="160"/>
  <c r="F275" i="212"/>
  <c r="F414" i="213"/>
  <c r="K412" i="213"/>
  <c r="K414" i="213" s="1"/>
  <c r="J311" i="165"/>
  <c r="K311" i="165" s="1"/>
  <c r="J679" i="158"/>
  <c r="K679" i="158" s="1"/>
  <c r="F679" i="171"/>
  <c r="J331" i="223"/>
  <c r="K357" i="167"/>
  <c r="K688" i="173"/>
  <c r="K689" i="173" s="1"/>
  <c r="N345" i="172"/>
  <c r="H325" i="161"/>
  <c r="P325" i="161"/>
  <c r="J325" i="161"/>
  <c r="N325" i="161"/>
  <c r="L325" i="161"/>
  <c r="M325" i="161"/>
  <c r="O325" i="161"/>
  <c r="I325" i="161"/>
  <c r="K325" i="161"/>
  <c r="Q325" i="161"/>
  <c r="H312" i="212"/>
  <c r="S517" i="171"/>
  <c r="S531" i="171" s="1"/>
  <c r="S533" i="171" s="1"/>
  <c r="S599" i="171" s="1"/>
  <c r="R531" i="171"/>
  <c r="R533" i="171" s="1"/>
  <c r="R599" i="171" s="1"/>
  <c r="I646" i="172"/>
  <c r="K341" i="223"/>
  <c r="K581" i="173"/>
  <c r="H581" i="173"/>
  <c r="J355" i="165"/>
  <c r="K355" i="165" s="1"/>
  <c r="H544" i="164"/>
  <c r="R528" i="155"/>
  <c r="S528" i="155" s="1"/>
  <c r="L408" i="160"/>
  <c r="F533" i="166"/>
  <c r="I547" i="162"/>
  <c r="I549" i="162" s="1"/>
  <c r="G628" i="161"/>
  <c r="F601" i="217"/>
  <c r="I338" i="173"/>
  <c r="I304" i="173"/>
  <c r="I340" i="173"/>
  <c r="I343" i="173"/>
  <c r="I344" i="173"/>
  <c r="I284" i="173"/>
  <c r="I291" i="173"/>
  <c r="I350" i="173"/>
  <c r="I305" i="173"/>
  <c r="I387" i="173"/>
  <c r="I303" i="173"/>
  <c r="I293" i="173"/>
  <c r="I325" i="173"/>
  <c r="I292" i="173"/>
  <c r="J350" i="159"/>
  <c r="K350" i="159" s="1"/>
  <c r="F350" i="160"/>
  <c r="H184" i="160"/>
  <c r="G688" i="172"/>
  <c r="I297" i="223"/>
  <c r="G279" i="159"/>
  <c r="I562" i="155"/>
  <c r="J562" i="155"/>
  <c r="K562" i="155"/>
  <c r="L562" i="155"/>
  <c r="M562" i="155"/>
  <c r="N562" i="155"/>
  <c r="P562" i="155"/>
  <c r="F563" i="155"/>
  <c r="O943" i="155" s="1"/>
  <c r="G646" i="9"/>
  <c r="K529" i="223"/>
  <c r="L299" i="172"/>
  <c r="O332" i="223"/>
  <c r="L382" i="169"/>
  <c r="L383" i="169" s="1"/>
  <c r="L894" i="169" s="1"/>
  <c r="I104" i="223"/>
  <c r="I351" i="172"/>
  <c r="K351" i="172"/>
  <c r="J539" i="165"/>
  <c r="K539" i="165" s="1"/>
  <c r="K657" i="214"/>
  <c r="K658" i="214" s="1"/>
  <c r="K1021" i="214" s="1"/>
  <c r="F658" i="214"/>
  <c r="F1021" i="214" s="1"/>
  <c r="L971" i="155"/>
  <c r="L621" i="155"/>
  <c r="H637" i="212" s="1"/>
  <c r="L969" i="155"/>
  <c r="L632" i="155"/>
  <c r="H648" i="212" s="1"/>
  <c r="L968" i="155"/>
  <c r="L629" i="155"/>
  <c r="H645" i="212" s="1"/>
  <c r="H412" i="164"/>
  <c r="H414" i="164" s="1"/>
  <c r="G398" i="155"/>
  <c r="R396" i="155"/>
  <c r="M522" i="223"/>
  <c r="N293" i="161"/>
  <c r="H293" i="161"/>
  <c r="P293" i="161"/>
  <c r="L293" i="161"/>
  <c r="O293" i="161"/>
  <c r="Q293" i="161"/>
  <c r="K293" i="161"/>
  <c r="M293" i="161"/>
  <c r="I293" i="161"/>
  <c r="J293" i="161"/>
  <c r="I342" i="173"/>
  <c r="F274" i="213"/>
  <c r="F275" i="213" s="1"/>
  <c r="K120" i="213"/>
  <c r="F121" i="213"/>
  <c r="J18" i="169"/>
  <c r="J599" i="169"/>
  <c r="G282" i="173"/>
  <c r="R282" i="173" s="1"/>
  <c r="S282" i="173" s="1"/>
  <c r="R398" i="171"/>
  <c r="S396" i="171"/>
  <c r="S398" i="171" s="1"/>
  <c r="J291" i="161"/>
  <c r="L291" i="161"/>
  <c r="H291" i="161"/>
  <c r="P291" i="161"/>
  <c r="Q291" i="161"/>
  <c r="N291" i="161"/>
  <c r="O291" i="161"/>
  <c r="I291" i="161"/>
  <c r="K291" i="161"/>
  <c r="M291" i="161"/>
  <c r="P585" i="223"/>
  <c r="P341" i="223"/>
  <c r="H19" i="159"/>
  <c r="H600" i="159"/>
  <c r="H329" i="223"/>
  <c r="K313" i="215"/>
  <c r="F733" i="160"/>
  <c r="O396" i="223"/>
  <c r="O398" i="223" s="1"/>
  <c r="K282" i="171"/>
  <c r="K558" i="171"/>
  <c r="K559" i="171" s="1"/>
  <c r="K942" i="171" s="1"/>
  <c r="K534" i="166"/>
  <c r="I262" i="162"/>
  <c r="I263" i="162" s="1"/>
  <c r="F108" i="166"/>
  <c r="I109" i="162"/>
  <c r="G621" i="173"/>
  <c r="R621" i="173" s="1"/>
  <c r="S621" i="173" s="1"/>
  <c r="G18" i="170"/>
  <c r="G599" i="170"/>
  <c r="H357" i="170"/>
  <c r="P357" i="170"/>
  <c r="I357" i="170"/>
  <c r="J357" i="170"/>
  <c r="F359" i="170"/>
  <c r="O903" i="170" s="1"/>
  <c r="N357" i="170"/>
  <c r="M357" i="170"/>
  <c r="L357" i="170"/>
  <c r="K357" i="170"/>
  <c r="F630" i="172"/>
  <c r="H633" i="158"/>
  <c r="I181" i="223"/>
  <c r="I182" i="223" s="1"/>
  <c r="I645" i="217"/>
  <c r="O517" i="223"/>
  <c r="K108" i="212"/>
  <c r="I351" i="159"/>
  <c r="F349" i="161"/>
  <c r="K539" i="215"/>
  <c r="S104" i="160"/>
  <c r="S105" i="160" s="1"/>
  <c r="R105" i="160"/>
  <c r="L292" i="161"/>
  <c r="N292" i="161"/>
  <c r="J292" i="161"/>
  <c r="P292" i="161"/>
  <c r="Q292" i="161"/>
  <c r="M292" i="161"/>
  <c r="I292" i="161"/>
  <c r="K292" i="161"/>
  <c r="O292" i="161"/>
  <c r="H292" i="161"/>
  <c r="K546" i="212"/>
  <c r="I123" i="166"/>
  <c r="I12" i="166" s="1"/>
  <c r="W948" i="173"/>
  <c r="S948" i="173"/>
  <c r="J120" i="215"/>
  <c r="G274" i="215"/>
  <c r="G275" i="215" s="1"/>
  <c r="G121" i="215"/>
  <c r="G29" i="9"/>
  <c r="G741" i="9"/>
  <c r="R529" i="155"/>
  <c r="S529" i="155" s="1"/>
  <c r="Q680" i="172"/>
  <c r="Q698" i="172" s="1"/>
  <c r="G24" i="157"/>
  <c r="J903" i="157"/>
  <c r="K903" i="157" s="1"/>
  <c r="I123" i="217"/>
  <c r="I12" i="217" s="1"/>
  <c r="K279" i="173"/>
  <c r="K12" i="169"/>
  <c r="K879" i="169"/>
  <c r="K357" i="169" s="1"/>
  <c r="F533" i="217"/>
  <c r="G386" i="172"/>
  <c r="I277" i="213"/>
  <c r="L636" i="173"/>
  <c r="L637" i="173" s="1"/>
  <c r="F637" i="173"/>
  <c r="M636" i="173"/>
  <c r="M637" i="173" s="1"/>
  <c r="N636" i="173"/>
  <c r="N637" i="173" s="1"/>
  <c r="J636" i="173"/>
  <c r="J637" i="173" s="1"/>
  <c r="I636" i="173"/>
  <c r="I637" i="173" s="1"/>
  <c r="O636" i="173"/>
  <c r="O637" i="173" s="1"/>
  <c r="H636" i="173"/>
  <c r="H637" i="173" s="1"/>
  <c r="K636" i="173"/>
  <c r="K637" i="173" s="1"/>
  <c r="P636" i="173"/>
  <c r="P637" i="173" s="1"/>
  <c r="Q636" i="173"/>
  <c r="Q637" i="173" s="1"/>
  <c r="L341" i="223"/>
  <c r="H373" i="213"/>
  <c r="M359" i="155"/>
  <c r="I566" i="174"/>
  <c r="M566" i="174"/>
  <c r="K539" i="167"/>
  <c r="I395" i="216"/>
  <c r="I398" i="216" s="1"/>
  <c r="I399" i="216" s="1"/>
  <c r="P382" i="170"/>
  <c r="P383" i="170" s="1"/>
  <c r="J280" i="161"/>
  <c r="K280" i="161"/>
  <c r="L280" i="161"/>
  <c r="H280" i="161"/>
  <c r="P280" i="161"/>
  <c r="I280" i="161"/>
  <c r="Q280" i="161"/>
  <c r="N280" i="161"/>
  <c r="O280" i="161"/>
  <c r="M280" i="161"/>
  <c r="W948" i="170"/>
  <c r="S948" i="170"/>
  <c r="G261" i="171"/>
  <c r="J603" i="165"/>
  <c r="K603" i="165" s="1"/>
  <c r="G303" i="159"/>
  <c r="G358" i="161"/>
  <c r="R358" i="161" s="1"/>
  <c r="S358" i="161" s="1"/>
  <c r="I123" i="167"/>
  <c r="I12" i="167" s="1"/>
  <c r="J12" i="167" s="1"/>
  <c r="K733" i="172"/>
  <c r="L733" i="172"/>
  <c r="M733" i="172"/>
  <c r="I733" i="172"/>
  <c r="Q733" i="172"/>
  <c r="J733" i="172"/>
  <c r="N733" i="172"/>
  <c r="H733" i="172"/>
  <c r="O733" i="172"/>
  <c r="P733" i="172"/>
  <c r="K523" i="223"/>
  <c r="J541" i="165"/>
  <c r="K541" i="165" s="1"/>
  <c r="R589" i="160"/>
  <c r="S585" i="160"/>
  <c r="S589" i="160" s="1"/>
  <c r="I700" i="167"/>
  <c r="I701" i="167" s="1"/>
  <c r="J685" i="170"/>
  <c r="H20" i="9"/>
  <c r="H21" i="9" s="1"/>
  <c r="H601" i="9"/>
  <c r="H975" i="161"/>
  <c r="H745" i="161" s="1"/>
  <c r="J306" i="9"/>
  <c r="K302" i="9"/>
  <c r="K306" i="9" s="1"/>
  <c r="H602" i="164"/>
  <c r="J602" i="164" s="1"/>
  <c r="R586" i="155"/>
  <c r="S586" i="155" s="1"/>
  <c r="M558" i="160"/>
  <c r="M559" i="160" s="1"/>
  <c r="M944" i="160" s="1"/>
  <c r="F972" i="170"/>
  <c r="O972" i="170" s="1"/>
  <c r="O973" i="170" s="1"/>
  <c r="O745" i="170" s="1"/>
  <c r="J972" i="157"/>
  <c r="K972" i="157" s="1"/>
  <c r="Q302" i="173"/>
  <c r="N302" i="173"/>
  <c r="H123" i="211"/>
  <c r="H12" i="211" s="1"/>
  <c r="P936" i="169"/>
  <c r="P629" i="169" s="1"/>
  <c r="I925" i="169"/>
  <c r="F599" i="169"/>
  <c r="J925" i="169"/>
  <c r="K925" i="169"/>
  <c r="F18" i="169"/>
  <c r="N925" i="169"/>
  <c r="P925" i="169"/>
  <c r="L925" i="169"/>
  <c r="M925" i="169"/>
  <c r="G630" i="9"/>
  <c r="J944" i="9"/>
  <c r="K944" i="9" s="1"/>
  <c r="N684" i="155"/>
  <c r="K684" i="155"/>
  <c r="N387" i="174"/>
  <c r="O387" i="174"/>
  <c r="H387" i="174"/>
  <c r="P387" i="174"/>
  <c r="L387" i="174"/>
  <c r="J387" i="174"/>
  <c r="K387" i="174"/>
  <c r="M387" i="174"/>
  <c r="I387" i="174"/>
  <c r="Q387" i="174"/>
  <c r="G622" i="158"/>
  <c r="N341" i="223"/>
  <c r="L324" i="173"/>
  <c r="S166" i="223"/>
  <c r="N283" i="173"/>
  <c r="P756" i="160"/>
  <c r="L756" i="160"/>
  <c r="H169" i="223"/>
  <c r="H170" i="223" s="1"/>
  <c r="H184" i="223" s="1"/>
  <c r="H13" i="223" s="1"/>
  <c r="L562" i="160"/>
  <c r="L563" i="160" s="1"/>
  <c r="F563" i="160"/>
  <c r="M562" i="160"/>
  <c r="M563" i="160" s="1"/>
  <c r="N562" i="160"/>
  <c r="N563" i="160" s="1"/>
  <c r="J562" i="160"/>
  <c r="J563" i="160" s="1"/>
  <c r="H562" i="160"/>
  <c r="H563" i="160" s="1"/>
  <c r="K562" i="160"/>
  <c r="K563" i="160" s="1"/>
  <c r="O562" i="160"/>
  <c r="O563" i="160" s="1"/>
  <c r="G283" i="159"/>
  <c r="G338" i="159"/>
  <c r="L518" i="223"/>
  <c r="F185" i="166"/>
  <c r="I186" i="162"/>
  <c r="G328" i="159"/>
  <c r="H601" i="164"/>
  <c r="R585" i="155"/>
  <c r="N530" i="223"/>
  <c r="F533" i="216"/>
  <c r="G387" i="157"/>
  <c r="H387" i="157"/>
  <c r="F387" i="155" s="1"/>
  <c r="O387" i="155" s="1"/>
  <c r="I387" i="157"/>
  <c r="F387" i="170" s="1"/>
  <c r="O387" i="170" s="1"/>
  <c r="O331" i="223"/>
  <c r="L967" i="155"/>
  <c r="N282" i="160"/>
  <c r="N585" i="223"/>
  <c r="N589" i="223" s="1"/>
  <c r="H29" i="9"/>
  <c r="H741" i="9"/>
  <c r="H744" i="9" s="1"/>
  <c r="H746" i="9" s="1"/>
  <c r="H749" i="9" s="1"/>
  <c r="R398" i="160"/>
  <c r="S396" i="160"/>
  <c r="S398" i="160" s="1"/>
  <c r="S878" i="170"/>
  <c r="W878" i="170"/>
  <c r="N756" i="173"/>
  <c r="H338" i="157"/>
  <c r="F338" i="155" s="1"/>
  <c r="O338" i="155" s="1"/>
  <c r="I338" i="157"/>
  <c r="F338" i="170" s="1"/>
  <c r="O338" i="170" s="1"/>
  <c r="O289" i="173"/>
  <c r="K289" i="173"/>
  <c r="O262" i="162"/>
  <c r="O263" i="162" s="1"/>
  <c r="F108" i="215"/>
  <c r="O109" i="162"/>
  <c r="Q518" i="223"/>
  <c r="G601" i="162"/>
  <c r="G585" i="223" s="1"/>
  <c r="K408" i="169"/>
  <c r="K891" i="169"/>
  <c r="K684" i="157"/>
  <c r="K685" i="157" s="1"/>
  <c r="I299" i="159"/>
  <c r="F288" i="161"/>
  <c r="R245" i="223"/>
  <c r="S245" i="223" s="1"/>
  <c r="S91" i="223"/>
  <c r="J688" i="158"/>
  <c r="G689" i="158"/>
  <c r="F688" i="171"/>
  <c r="K657" i="167"/>
  <c r="K658" i="167" s="1"/>
  <c r="K1021" i="167" s="1"/>
  <c r="F658" i="167"/>
  <c r="F1021" i="167" s="1"/>
  <c r="J299" i="9"/>
  <c r="K288" i="9"/>
  <c r="K299" i="9" s="1"/>
  <c r="F691" i="172"/>
  <c r="F710" i="172"/>
  <c r="G313" i="162"/>
  <c r="G297" i="223" s="1"/>
  <c r="G313" i="164"/>
  <c r="R297" i="169"/>
  <c r="S297" i="169" s="1"/>
  <c r="K357" i="157"/>
  <c r="F197" i="165"/>
  <c r="H198" i="162"/>
  <c r="I274" i="164"/>
  <c r="I275" i="164" s="1"/>
  <c r="I121" i="164"/>
  <c r="F359" i="171"/>
  <c r="K357" i="171"/>
  <c r="K359" i="171" s="1"/>
  <c r="L357" i="171"/>
  <c r="L359" i="171" s="1"/>
  <c r="H357" i="171"/>
  <c r="H359" i="171" s="1"/>
  <c r="P357" i="171"/>
  <c r="P359" i="171" s="1"/>
  <c r="I357" i="171"/>
  <c r="I359" i="171" s="1"/>
  <c r="Q357" i="171"/>
  <c r="Q359" i="171" s="1"/>
  <c r="N357" i="171"/>
  <c r="N359" i="171" s="1"/>
  <c r="O357" i="171"/>
  <c r="O359" i="171" s="1"/>
  <c r="M357" i="171"/>
  <c r="M359" i="171" s="1"/>
  <c r="J601" i="166"/>
  <c r="J605" i="166" s="1"/>
  <c r="G605" i="166"/>
  <c r="G325" i="172"/>
  <c r="R325" i="172" s="1"/>
  <c r="S325" i="172" s="1"/>
  <c r="I395" i="211"/>
  <c r="I398" i="211" s="1"/>
  <c r="I399" i="211" s="1"/>
  <c r="K382" i="170"/>
  <c r="K383" i="170" s="1"/>
  <c r="J601" i="214"/>
  <c r="J605" i="214" s="1"/>
  <c r="G605" i="214"/>
  <c r="K349" i="173"/>
  <c r="N386" i="173"/>
  <c r="O526" i="223"/>
  <c r="J339" i="165"/>
  <c r="K348" i="166"/>
  <c r="G311" i="164"/>
  <c r="R295" i="169"/>
  <c r="S295" i="169" s="1"/>
  <c r="K679" i="173"/>
  <c r="G343" i="159"/>
  <c r="H646" i="172"/>
  <c r="F600" i="157"/>
  <c r="F19" i="157"/>
  <c r="O529" i="223"/>
  <c r="K339" i="212"/>
  <c r="G537" i="162"/>
  <c r="G521" i="223" s="1"/>
  <c r="G537" i="164"/>
  <c r="R521" i="169"/>
  <c r="S521" i="169" s="1"/>
  <c r="H185" i="164"/>
  <c r="H186" i="164" s="1"/>
  <c r="R169" i="155"/>
  <c r="G170" i="155"/>
  <c r="J342" i="173"/>
  <c r="J282" i="171"/>
  <c r="J558" i="171"/>
  <c r="J559" i="171" s="1"/>
  <c r="J942" i="171" s="1"/>
  <c r="F734" i="157"/>
  <c r="I395" i="167"/>
  <c r="I398" i="167" s="1"/>
  <c r="I399" i="167" s="1"/>
  <c r="J382" i="170"/>
  <c r="J383" i="170" s="1"/>
  <c r="K339" i="167"/>
  <c r="G603" i="164"/>
  <c r="R587" i="169"/>
  <c r="S587" i="169" s="1"/>
  <c r="H351" i="164"/>
  <c r="R335" i="155"/>
  <c r="S335" i="155" s="1"/>
  <c r="F594" i="158"/>
  <c r="F596" i="158" s="1"/>
  <c r="H592" i="158"/>
  <c r="M331" i="223"/>
  <c r="H350" i="164"/>
  <c r="H296" i="171"/>
  <c r="P296" i="171"/>
  <c r="I296" i="171"/>
  <c r="Q296" i="171"/>
  <c r="N296" i="171"/>
  <c r="O296" i="171"/>
  <c r="K296" i="171"/>
  <c r="M296" i="171"/>
  <c r="F621" i="223"/>
  <c r="J108" i="215"/>
  <c r="G262" i="215"/>
  <c r="G263" i="215" s="1"/>
  <c r="G109" i="215"/>
  <c r="L296" i="160"/>
  <c r="N296" i="160"/>
  <c r="J296" i="160"/>
  <c r="M296" i="160"/>
  <c r="O296" i="160"/>
  <c r="P296" i="160"/>
  <c r="I296" i="160"/>
  <c r="H296" i="160"/>
  <c r="Q296" i="160"/>
  <c r="J968" i="155"/>
  <c r="J971" i="155"/>
  <c r="J969" i="155"/>
  <c r="J621" i="155"/>
  <c r="H637" i="167" s="1"/>
  <c r="J632" i="155"/>
  <c r="H648" i="167" s="1"/>
  <c r="J629" i="155"/>
  <c r="H645" i="167" s="1"/>
  <c r="Q408" i="171"/>
  <c r="K12" i="155"/>
  <c r="K879" i="155"/>
  <c r="K357" i="155" s="1"/>
  <c r="K123" i="162"/>
  <c r="K12" i="162" s="1"/>
  <c r="K334" i="223"/>
  <c r="H311" i="164"/>
  <c r="J386" i="173"/>
  <c r="G358" i="170"/>
  <c r="G679" i="172"/>
  <c r="R679" i="172" s="1"/>
  <c r="S679" i="172" s="1"/>
  <c r="H258" i="223"/>
  <c r="H259" i="223" s="1"/>
  <c r="H105" i="223"/>
  <c r="N342" i="174"/>
  <c r="O342" i="174"/>
  <c r="H342" i="174"/>
  <c r="P342" i="174"/>
  <c r="L342" i="174"/>
  <c r="J342" i="174"/>
  <c r="K342" i="174"/>
  <c r="M342" i="174"/>
  <c r="Q342" i="174"/>
  <c r="I342" i="174"/>
  <c r="H295" i="223"/>
  <c r="J522" i="223"/>
  <c r="J688" i="173"/>
  <c r="J689" i="173" s="1"/>
  <c r="P646" i="172"/>
  <c r="J581" i="173"/>
  <c r="J285" i="9"/>
  <c r="K276" i="9"/>
  <c r="K285" i="9" s="1"/>
  <c r="Q292" i="173"/>
  <c r="Q338" i="173"/>
  <c r="Q304" i="173"/>
  <c r="Q340" i="173"/>
  <c r="Q344" i="173"/>
  <c r="Q303" i="173"/>
  <c r="Q387" i="173"/>
  <c r="Q291" i="173"/>
  <c r="Q350" i="173"/>
  <c r="Q351" i="173" s="1"/>
  <c r="Q305" i="173"/>
  <c r="Q284" i="173"/>
  <c r="Q293" i="173"/>
  <c r="Q325" i="173"/>
  <c r="Q343" i="173"/>
  <c r="R260" i="162"/>
  <c r="S260" i="162" s="1"/>
  <c r="H350" i="161"/>
  <c r="P350" i="161"/>
  <c r="J350" i="161"/>
  <c r="N350" i="161"/>
  <c r="M350" i="161"/>
  <c r="O350" i="161"/>
  <c r="Q350" i="161"/>
  <c r="K350" i="161"/>
  <c r="L350" i="161"/>
  <c r="I350" i="161"/>
  <c r="J24" i="159"/>
  <c r="F24" i="160"/>
  <c r="G699" i="159"/>
  <c r="G654" i="159"/>
  <c r="G753" i="159"/>
  <c r="N691" i="172"/>
  <c r="N710" i="172"/>
  <c r="R107" i="173"/>
  <c r="H279" i="174"/>
  <c r="P279" i="174"/>
  <c r="I279" i="174"/>
  <c r="Q279" i="174"/>
  <c r="J279" i="174"/>
  <c r="N279" i="174"/>
  <c r="L279" i="174"/>
  <c r="M279" i="174"/>
  <c r="O279" i="174"/>
  <c r="K279" i="174"/>
  <c r="H518" i="223"/>
  <c r="H566" i="157"/>
  <c r="J637" i="9"/>
  <c r="K636" i="9"/>
  <c r="K637" i="9" s="1"/>
  <c r="K382" i="169"/>
  <c r="K383" i="169" s="1"/>
  <c r="K894" i="169" s="1"/>
  <c r="F379" i="223"/>
  <c r="F658" i="213"/>
  <c r="F1021" i="213" s="1"/>
  <c r="K657" i="213"/>
  <c r="K658" i="213" s="1"/>
  <c r="K1021" i="213" s="1"/>
  <c r="M408" i="160"/>
  <c r="H538" i="164"/>
  <c r="R522" i="155"/>
  <c r="S522" i="155" s="1"/>
  <c r="H374" i="166"/>
  <c r="J352" i="165"/>
  <c r="H342" i="173"/>
  <c r="M342" i="173"/>
  <c r="M277" i="162"/>
  <c r="J533" i="167"/>
  <c r="J547" i="167" s="1"/>
  <c r="J549" i="167" s="1"/>
  <c r="J615" i="167" s="1"/>
  <c r="G547" i="167"/>
  <c r="G549" i="167" s="1"/>
  <c r="K271" i="215"/>
  <c r="G291" i="172"/>
  <c r="R291" i="172" s="1"/>
  <c r="S291" i="172" s="1"/>
  <c r="L285" i="172"/>
  <c r="R559" i="172"/>
  <c r="S558" i="172"/>
  <c r="S559" i="172" s="1"/>
  <c r="H277" i="216"/>
  <c r="J346" i="165"/>
  <c r="K346" i="165" s="1"/>
  <c r="R969" i="161"/>
  <c r="G975" i="161"/>
  <c r="G745" i="161" s="1"/>
  <c r="G357" i="173"/>
  <c r="R944" i="172"/>
  <c r="G340" i="172"/>
  <c r="R340" i="172" s="1"/>
  <c r="S340" i="172" s="1"/>
  <c r="O558" i="171"/>
  <c r="O559" i="171" s="1"/>
  <c r="O942" i="171" s="1"/>
  <c r="O282" i="171"/>
  <c r="I93" i="223"/>
  <c r="I637" i="217"/>
  <c r="I402" i="9"/>
  <c r="I405" i="9" s="1"/>
  <c r="I374" i="9"/>
  <c r="I276" i="173"/>
  <c r="Q276" i="173"/>
  <c r="J276" i="173"/>
  <c r="K276" i="173"/>
  <c r="O276" i="173"/>
  <c r="H276" i="173"/>
  <c r="F285" i="173"/>
  <c r="L276" i="173"/>
  <c r="N276" i="173"/>
  <c r="M276" i="173"/>
  <c r="P276" i="173"/>
  <c r="H280" i="157"/>
  <c r="F280" i="155" s="1"/>
  <c r="O280" i="155" s="1"/>
  <c r="I280" i="157"/>
  <c r="F280" i="170" s="1"/>
  <c r="O280" i="170" s="1"/>
  <c r="L292" i="174"/>
  <c r="M292" i="174"/>
  <c r="N292" i="174"/>
  <c r="J292" i="174"/>
  <c r="P292" i="174"/>
  <c r="Q292" i="174"/>
  <c r="K292" i="174"/>
  <c r="I292" i="174"/>
  <c r="H292" i="174"/>
  <c r="O292" i="174"/>
  <c r="R642" i="160"/>
  <c r="S641" i="160"/>
  <c r="S642" i="160" s="1"/>
  <c r="I680" i="172"/>
  <c r="I698" i="172" s="1"/>
  <c r="J279" i="173"/>
  <c r="O279" i="173"/>
  <c r="G632" i="170"/>
  <c r="N972" i="173"/>
  <c r="N973" i="173" s="1"/>
  <c r="N745" i="173" s="1"/>
  <c r="O972" i="173"/>
  <c r="O973" i="173" s="1"/>
  <c r="O745" i="173" s="1"/>
  <c r="H972" i="173"/>
  <c r="H973" i="173" s="1"/>
  <c r="H745" i="173" s="1"/>
  <c r="P972" i="173"/>
  <c r="P973" i="173" s="1"/>
  <c r="P745" i="173" s="1"/>
  <c r="L972" i="173"/>
  <c r="L973" i="173" s="1"/>
  <c r="L745" i="173" s="1"/>
  <c r="M972" i="173"/>
  <c r="M973" i="173" s="1"/>
  <c r="M745" i="173" s="1"/>
  <c r="Q972" i="173"/>
  <c r="Q973" i="173" s="1"/>
  <c r="Q745" i="173" s="1"/>
  <c r="I972" i="173"/>
  <c r="I973" i="173" s="1"/>
  <c r="I745" i="173" s="1"/>
  <c r="J972" i="173"/>
  <c r="J973" i="173" s="1"/>
  <c r="J745" i="173" s="1"/>
  <c r="K972" i="173"/>
  <c r="K973" i="173" s="1"/>
  <c r="K745" i="173" s="1"/>
  <c r="I646" i="158"/>
  <c r="F680" i="169"/>
  <c r="F698" i="169" s="1"/>
  <c r="H566" i="174"/>
  <c r="J262" i="214"/>
  <c r="J263" i="214" s="1"/>
  <c r="J109" i="214"/>
  <c r="I395" i="165"/>
  <c r="I398" i="165" s="1"/>
  <c r="I399" i="165" s="1"/>
  <c r="H382" i="170"/>
  <c r="H383" i="170" s="1"/>
  <c r="J280" i="174"/>
  <c r="K280" i="174"/>
  <c r="L280" i="174"/>
  <c r="H280" i="174"/>
  <c r="P280" i="174"/>
  <c r="N280" i="174"/>
  <c r="O280" i="174"/>
  <c r="Q280" i="174"/>
  <c r="I280" i="174"/>
  <c r="M280" i="174"/>
  <c r="R258" i="171"/>
  <c r="S104" i="171"/>
  <c r="S105" i="171" s="1"/>
  <c r="R105" i="171"/>
  <c r="F733" i="171"/>
  <c r="M685" i="170"/>
  <c r="I700" i="213"/>
  <c r="I701" i="213" s="1"/>
  <c r="I582" i="159"/>
  <c r="F580" i="161"/>
  <c r="G308" i="9"/>
  <c r="I351" i="157"/>
  <c r="J349" i="157"/>
  <c r="P302" i="173"/>
  <c r="M302" i="173"/>
  <c r="J290" i="160"/>
  <c r="L290" i="160"/>
  <c r="H290" i="160"/>
  <c r="P290" i="160"/>
  <c r="I290" i="160"/>
  <c r="O290" i="160"/>
  <c r="Q290" i="160"/>
  <c r="M290" i="160"/>
  <c r="N290" i="160"/>
  <c r="N936" i="169"/>
  <c r="N684" i="169" s="1"/>
  <c r="F620" i="159"/>
  <c r="I623" i="9"/>
  <c r="G620" i="9"/>
  <c r="K408" i="158"/>
  <c r="J684" i="155"/>
  <c r="O387" i="161"/>
  <c r="I387" i="161"/>
  <c r="Q387" i="161"/>
  <c r="M387" i="161"/>
  <c r="N387" i="161"/>
  <c r="P387" i="161"/>
  <c r="K387" i="161"/>
  <c r="L387" i="161"/>
  <c r="H387" i="161"/>
  <c r="J387" i="161"/>
  <c r="J581" i="158"/>
  <c r="K581" i="158" s="1"/>
  <c r="F581" i="171"/>
  <c r="F582" i="171" s="1"/>
  <c r="K948" i="169"/>
  <c r="P324" i="173"/>
  <c r="K854" i="160"/>
  <c r="G854" i="160" s="1"/>
  <c r="N756" i="160"/>
  <c r="G566" i="159"/>
  <c r="G945" i="159"/>
  <c r="J945" i="159" s="1"/>
  <c r="K945" i="159" s="1"/>
  <c r="N283" i="161"/>
  <c r="O283" i="161"/>
  <c r="H283" i="161"/>
  <c r="P283" i="161"/>
  <c r="L283" i="161"/>
  <c r="J283" i="161"/>
  <c r="K283" i="161"/>
  <c r="M283" i="161"/>
  <c r="I283" i="161"/>
  <c r="Q283" i="161"/>
  <c r="H340" i="157"/>
  <c r="F340" i="155" s="1"/>
  <c r="O340" i="155" s="1"/>
  <c r="I340" i="157"/>
  <c r="F340" i="170" s="1"/>
  <c r="O340" i="170" s="1"/>
  <c r="N338" i="161"/>
  <c r="H338" i="161"/>
  <c r="P338" i="161"/>
  <c r="L338" i="161"/>
  <c r="K338" i="161"/>
  <c r="M338" i="161"/>
  <c r="O338" i="161"/>
  <c r="I338" i="161"/>
  <c r="J338" i="161"/>
  <c r="Q338" i="161"/>
  <c r="J185" i="166"/>
  <c r="J186" i="166" s="1"/>
  <c r="G186" i="166"/>
  <c r="K628" i="158"/>
  <c r="J328" i="174"/>
  <c r="K328" i="174"/>
  <c r="L328" i="174"/>
  <c r="H328" i="174"/>
  <c r="P328" i="174"/>
  <c r="N328" i="174"/>
  <c r="O328" i="174"/>
  <c r="Q328" i="174"/>
  <c r="I328" i="174"/>
  <c r="M328" i="174"/>
  <c r="H533" i="155"/>
  <c r="H936" i="155"/>
  <c r="H948" i="155"/>
  <c r="G948" i="155" s="1"/>
  <c r="R948" i="155" s="1"/>
  <c r="I645" i="211"/>
  <c r="I680" i="159"/>
  <c r="I698" i="159" s="1"/>
  <c r="F678" i="161"/>
  <c r="G304" i="159"/>
  <c r="K756" i="173"/>
  <c r="F272" i="164"/>
  <c r="I349" i="173"/>
  <c r="N289" i="173"/>
  <c r="O246" i="223"/>
  <c r="O247" i="223" s="1"/>
  <c r="O93" i="223"/>
  <c r="K276" i="158"/>
  <c r="G602" i="162"/>
  <c r="J290" i="157"/>
  <c r="K290" i="157" s="1"/>
  <c r="F290" i="169"/>
  <c r="O290" i="169" s="1"/>
  <c r="G629" i="170"/>
  <c r="F108" i="165"/>
  <c r="H262" i="162"/>
  <c r="H263" i="162" s="1"/>
  <c r="H109" i="162"/>
  <c r="K12" i="157"/>
  <c r="G404" i="9"/>
  <c r="G898" i="9"/>
  <c r="J898" i="9" s="1"/>
  <c r="K898" i="9" s="1"/>
  <c r="F412" i="166"/>
  <c r="I414" i="162"/>
  <c r="O691" i="173"/>
  <c r="O710" i="173"/>
  <c r="H343" i="174"/>
  <c r="P343" i="174"/>
  <c r="I343" i="174"/>
  <c r="Q343" i="174"/>
  <c r="J343" i="174"/>
  <c r="N343" i="174"/>
  <c r="L343" i="174"/>
  <c r="M343" i="174"/>
  <c r="O343" i="174"/>
  <c r="K343" i="174"/>
  <c r="R257" i="223"/>
  <c r="S257" i="223" s="1"/>
  <c r="S103" i="223"/>
  <c r="K646" i="172"/>
  <c r="K293" i="173"/>
  <c r="K291" i="173"/>
  <c r="K303" i="173"/>
  <c r="K325" i="173"/>
  <c r="K338" i="173"/>
  <c r="K292" i="173"/>
  <c r="K343" i="173"/>
  <c r="K350" i="173"/>
  <c r="K304" i="173"/>
  <c r="K387" i="173"/>
  <c r="K284" i="173"/>
  <c r="K305" i="173"/>
  <c r="K340" i="173"/>
  <c r="K344" i="173"/>
  <c r="L945" i="161"/>
  <c r="M945" i="161"/>
  <c r="N945" i="161"/>
  <c r="J945" i="161"/>
  <c r="K945" i="161"/>
  <c r="O945" i="161"/>
  <c r="P945" i="161"/>
  <c r="H945" i="161"/>
  <c r="I945" i="161"/>
  <c r="Q945" i="161"/>
  <c r="F566" i="161"/>
  <c r="J340" i="161"/>
  <c r="L340" i="161"/>
  <c r="H340" i="161"/>
  <c r="P340" i="161"/>
  <c r="I340" i="161"/>
  <c r="K340" i="161"/>
  <c r="M340" i="161"/>
  <c r="O340" i="161"/>
  <c r="Q340" i="161"/>
  <c r="N340" i="161"/>
  <c r="G600" i="158"/>
  <c r="G19" i="158"/>
  <c r="G944" i="158"/>
  <c r="N342" i="173"/>
  <c r="J274" i="214"/>
  <c r="J275" i="214" s="1"/>
  <c r="J121" i="214"/>
  <c r="I637" i="159"/>
  <c r="F636" i="161"/>
  <c r="I107" i="169"/>
  <c r="I877" i="169"/>
  <c r="I379" i="169" s="1"/>
  <c r="S102" i="223"/>
  <c r="F594" i="159"/>
  <c r="F596" i="159" s="1"/>
  <c r="H592" i="159"/>
  <c r="J197" i="215"/>
  <c r="J198" i="215" s="1"/>
  <c r="G198" i="215"/>
  <c r="G605" i="213"/>
  <c r="J601" i="213"/>
  <c r="J605" i="213" s="1"/>
  <c r="L679" i="169"/>
  <c r="J280" i="158"/>
  <c r="K280" i="158" s="1"/>
  <c r="F280" i="171"/>
  <c r="P12" i="155"/>
  <c r="P879" i="155"/>
  <c r="P357" i="155" s="1"/>
  <c r="J657" i="165"/>
  <c r="J658" i="165" s="1"/>
  <c r="J1021" i="165" s="1"/>
  <c r="G658" i="165"/>
  <c r="G1021" i="165" s="1"/>
  <c r="N277" i="161"/>
  <c r="O277" i="161"/>
  <c r="H277" i="161"/>
  <c r="P277" i="161"/>
  <c r="L277" i="161"/>
  <c r="M277" i="161"/>
  <c r="J277" i="161"/>
  <c r="K277" i="161"/>
  <c r="Q277" i="161"/>
  <c r="I277" i="161"/>
  <c r="H657" i="164"/>
  <c r="H658" i="164" s="1"/>
  <c r="H1021" i="164" s="1"/>
  <c r="G642" i="155"/>
  <c r="R641" i="155"/>
  <c r="G105" i="155"/>
  <c r="J533" i="165"/>
  <c r="G547" i="165"/>
  <c r="G549" i="165" s="1"/>
  <c r="J582" i="9"/>
  <c r="K580" i="9"/>
  <c r="K582" i="9" s="1"/>
  <c r="R169" i="169"/>
  <c r="G170" i="169"/>
  <c r="J685" i="158"/>
  <c r="K684" i="158"/>
  <c r="K685" i="158" s="1"/>
  <c r="P756" i="173"/>
  <c r="J412" i="165"/>
  <c r="J414" i="165" s="1"/>
  <c r="G414" i="165"/>
  <c r="I374" i="217"/>
  <c r="F684" i="223"/>
  <c r="F685" i="169"/>
  <c r="G276" i="159"/>
  <c r="F349" i="171"/>
  <c r="J349" i="158"/>
  <c r="G351" i="158"/>
  <c r="G896" i="159"/>
  <c r="H306" i="159"/>
  <c r="F302" i="174"/>
  <c r="P526" i="223"/>
  <c r="G123" i="211"/>
  <c r="G12" i="211" s="1"/>
  <c r="I18" i="169"/>
  <c r="I599" i="169"/>
  <c r="M382" i="169"/>
  <c r="M383" i="169" s="1"/>
  <c r="F646" i="159"/>
  <c r="S879" i="160"/>
  <c r="W879" i="160"/>
  <c r="J197" i="165"/>
  <c r="J198" i="165" s="1"/>
  <c r="G198" i="165"/>
  <c r="K120" i="211"/>
  <c r="F274" i="211"/>
  <c r="F275" i="211" s="1"/>
  <c r="F121" i="211"/>
  <c r="N305" i="161"/>
  <c r="H305" i="161"/>
  <c r="P305" i="161"/>
  <c r="L305" i="161"/>
  <c r="I305" i="161"/>
  <c r="O305" i="161"/>
  <c r="K305" i="161"/>
  <c r="M305" i="161"/>
  <c r="Q305" i="161"/>
  <c r="J305" i="161"/>
  <c r="R967" i="172"/>
  <c r="H305" i="157"/>
  <c r="F305" i="155" s="1"/>
  <c r="O305" i="155" s="1"/>
  <c r="I305" i="157"/>
  <c r="F305" i="170" s="1"/>
  <c r="O305" i="170" s="1"/>
  <c r="F197" i="215"/>
  <c r="O198" i="162"/>
  <c r="J533" i="215"/>
  <c r="J547" i="215" s="1"/>
  <c r="J549" i="215" s="1"/>
  <c r="J615" i="215" s="1"/>
  <c r="G547" i="215"/>
  <c r="G549" i="215" s="1"/>
  <c r="R526" i="155"/>
  <c r="S526" i="155" s="1"/>
  <c r="H542" i="164"/>
  <c r="J680" i="172"/>
  <c r="J698" i="172" s="1"/>
  <c r="P522" i="223"/>
  <c r="Q18" i="169"/>
  <c r="J566" i="174"/>
  <c r="G562" i="174"/>
  <c r="P408" i="155"/>
  <c r="P891" i="155"/>
  <c r="P678" i="155" s="1"/>
  <c r="H297" i="223"/>
  <c r="J379" i="171"/>
  <c r="G877" i="171"/>
  <c r="R877" i="171" s="1"/>
  <c r="O518" i="223"/>
  <c r="H582" i="159"/>
  <c r="H949" i="159" s="1"/>
  <c r="F580" i="174"/>
  <c r="P408" i="171"/>
  <c r="J968" i="171"/>
  <c r="J852" i="171"/>
  <c r="J969" i="171"/>
  <c r="J967" i="171"/>
  <c r="J971" i="171"/>
  <c r="M530" i="223"/>
  <c r="I936" i="169"/>
  <c r="I948" i="169"/>
  <c r="F345" i="173"/>
  <c r="F361" i="173" s="1"/>
  <c r="F403" i="173" s="1"/>
  <c r="O756" i="160"/>
  <c r="J297" i="223"/>
  <c r="I588" i="223"/>
  <c r="I589" i="223" s="1"/>
  <c r="F324" i="161"/>
  <c r="I345" i="159"/>
  <c r="J678" i="159"/>
  <c r="G680" i="159"/>
  <c r="G698" i="159" s="1"/>
  <c r="F678" i="160"/>
  <c r="P18" i="169"/>
  <c r="P599" i="169"/>
  <c r="O756" i="173"/>
  <c r="R246" i="170"/>
  <c r="S92" i="170"/>
  <c r="S93" i="170" s="1"/>
  <c r="R93" i="170"/>
  <c r="I525" i="223"/>
  <c r="S585" i="169"/>
  <c r="I374" i="167"/>
  <c r="P306" i="172"/>
  <c r="H339" i="164"/>
  <c r="R323" i="155"/>
  <c r="N289" i="174"/>
  <c r="O289" i="174"/>
  <c r="H289" i="174"/>
  <c r="P289" i="174"/>
  <c r="L289" i="174"/>
  <c r="J289" i="174"/>
  <c r="K289" i="174"/>
  <c r="M289" i="174"/>
  <c r="Q289" i="174"/>
  <c r="I289" i="174"/>
  <c r="O306" i="172"/>
  <c r="F308" i="172"/>
  <c r="N628" i="155"/>
  <c r="P628" i="155"/>
  <c r="L628" i="155"/>
  <c r="K628" i="155"/>
  <c r="I628" i="155"/>
  <c r="J628" i="155"/>
  <c r="M628" i="155"/>
  <c r="J347" i="165"/>
  <c r="K347" i="165" s="1"/>
  <c r="I408" i="171"/>
  <c r="L589" i="223"/>
  <c r="H19" i="172"/>
  <c r="H600" i="172"/>
  <c r="J277" i="173"/>
  <c r="P345" i="172"/>
  <c r="J19" i="9"/>
  <c r="M646" i="172"/>
  <c r="H339" i="223"/>
  <c r="J274" i="213"/>
  <c r="J275" i="213" s="1"/>
  <c r="J121" i="213"/>
  <c r="H13" i="171"/>
  <c r="H881" i="171"/>
  <c r="G943" i="157"/>
  <c r="O943" i="157" s="1"/>
  <c r="H328" i="157"/>
  <c r="F328" i="155" s="1"/>
  <c r="O328" i="155" s="1"/>
  <c r="I328" i="157"/>
  <c r="F328" i="170" s="1"/>
  <c r="O328" i="170" s="1"/>
  <c r="L339" i="223"/>
  <c r="I374" i="216"/>
  <c r="G289" i="159"/>
  <c r="K967" i="157"/>
  <c r="K306" i="172"/>
  <c r="K271" i="216"/>
  <c r="K350" i="166"/>
  <c r="H689" i="159"/>
  <c r="F688" i="174"/>
  <c r="F680" i="170"/>
  <c r="F698" i="170" s="1"/>
  <c r="R357" i="161"/>
  <c r="G972" i="172"/>
  <c r="R972" i="172" s="1"/>
  <c r="S972" i="172" s="1"/>
  <c r="R92" i="169"/>
  <c r="G246" i="169"/>
  <c r="G247" i="169" s="1"/>
  <c r="G93" i="169"/>
  <c r="R184" i="171"/>
  <c r="S184" i="171" s="1"/>
  <c r="G13" i="171"/>
  <c r="R244" i="223"/>
  <c r="S244" i="223" s="1"/>
  <c r="G879" i="170"/>
  <c r="R879" i="170" s="1"/>
  <c r="Q357" i="170" s="1"/>
  <c r="K541" i="213"/>
  <c r="F386" i="174"/>
  <c r="H389" i="159"/>
  <c r="H400" i="159" s="1"/>
  <c r="H404" i="159" s="1"/>
  <c r="G342" i="159"/>
  <c r="J657" i="166"/>
  <c r="J658" i="166" s="1"/>
  <c r="J1021" i="166" s="1"/>
  <c r="G658" i="166"/>
  <c r="G1021" i="166" s="1"/>
  <c r="G889" i="170"/>
  <c r="R889" i="170" s="1"/>
  <c r="S889" i="170" s="1"/>
  <c r="J852" i="155"/>
  <c r="N852" i="155"/>
  <c r="F274" i="214"/>
  <c r="F275" i="214" s="1"/>
  <c r="K120" i="214"/>
  <c r="F121" i="214"/>
  <c r="F123" i="214" s="1"/>
  <c r="F12" i="214" s="1"/>
  <c r="I123" i="165"/>
  <c r="I12" i="165" s="1"/>
  <c r="F350" i="171"/>
  <c r="J350" i="158"/>
  <c r="K350" i="158" s="1"/>
  <c r="Q277" i="173"/>
  <c r="Q688" i="173"/>
  <c r="Q689" i="173" s="1"/>
  <c r="F361" i="172"/>
  <c r="F403" i="172" s="1"/>
  <c r="H345" i="172"/>
  <c r="H361" i="172" s="1"/>
  <c r="H403" i="172" s="1"/>
  <c r="P297" i="223"/>
  <c r="K621" i="171"/>
  <c r="L621" i="171"/>
  <c r="M621" i="171"/>
  <c r="I621" i="171"/>
  <c r="Q621" i="171"/>
  <c r="O621" i="171"/>
  <c r="P621" i="171"/>
  <c r="J621" i="171"/>
  <c r="H621" i="171"/>
  <c r="N621" i="171"/>
  <c r="K355" i="167"/>
  <c r="O646" i="172"/>
  <c r="F646" i="172"/>
  <c r="F734" i="159"/>
  <c r="G727" i="159"/>
  <c r="H727" i="159"/>
  <c r="G361" i="9"/>
  <c r="G403" i="9" s="1"/>
  <c r="H184" i="155"/>
  <c r="H107" i="155"/>
  <c r="H877" i="155"/>
  <c r="S899" i="160"/>
  <c r="W899" i="160"/>
  <c r="H289" i="157"/>
  <c r="F289" i="155" s="1"/>
  <c r="O289" i="155" s="1"/>
  <c r="I289" i="157"/>
  <c r="F289" i="170" s="1"/>
  <c r="O289" i="170" s="1"/>
  <c r="H558" i="170"/>
  <c r="P558" i="170"/>
  <c r="I558" i="170"/>
  <c r="Q558" i="170"/>
  <c r="J558" i="170"/>
  <c r="N558" i="170"/>
  <c r="K558" i="170"/>
  <c r="L558" i="170"/>
  <c r="F559" i="170"/>
  <c r="O942" i="170" s="1"/>
  <c r="M558" i="170"/>
  <c r="G540" i="162"/>
  <c r="G524" i="223" s="1"/>
  <c r="G540" i="164"/>
  <c r="R524" i="169"/>
  <c r="S524" i="169" s="1"/>
  <c r="Q334" i="223"/>
  <c r="I705" i="9"/>
  <c r="I653" i="9"/>
  <c r="I700" i="9"/>
  <c r="P344" i="173"/>
  <c r="P325" i="173"/>
  <c r="P291" i="173"/>
  <c r="P305" i="173"/>
  <c r="P293" i="173"/>
  <c r="P387" i="173"/>
  <c r="P303" i="173"/>
  <c r="P350" i="173"/>
  <c r="P351" i="173" s="1"/>
  <c r="P284" i="173"/>
  <c r="P292" i="173"/>
  <c r="P343" i="173"/>
  <c r="P338" i="173"/>
  <c r="P304" i="173"/>
  <c r="P340" i="173"/>
  <c r="P566" i="161"/>
  <c r="M691" i="172"/>
  <c r="M710" i="172"/>
  <c r="K691" i="172"/>
  <c r="K710" i="172"/>
  <c r="S107" i="173"/>
  <c r="H279" i="161"/>
  <c r="P279" i="161"/>
  <c r="I279" i="161"/>
  <c r="Q279" i="161"/>
  <c r="J279" i="161"/>
  <c r="N279" i="161"/>
  <c r="O279" i="161"/>
  <c r="K279" i="161"/>
  <c r="L279" i="161"/>
  <c r="M279" i="161"/>
  <c r="K621" i="160"/>
  <c r="G621" i="160" s="1"/>
  <c r="R621" i="160" s="1"/>
  <c r="S621" i="160" s="1"/>
  <c r="N526" i="223"/>
  <c r="K13" i="171"/>
  <c r="K881" i="171"/>
  <c r="K299" i="172"/>
  <c r="J299" i="172"/>
  <c r="H313" i="164"/>
  <c r="R297" i="155"/>
  <c r="S297" i="155" s="1"/>
  <c r="H292" i="157"/>
  <c r="F292" i="155" s="1"/>
  <c r="O292" i="155" s="1"/>
  <c r="I292" i="157"/>
  <c r="F292" i="170" s="1"/>
  <c r="O292" i="170" s="1"/>
  <c r="O330" i="223"/>
  <c r="K355" i="216"/>
  <c r="N408" i="170"/>
  <c r="K538" i="166"/>
  <c r="L342" i="173"/>
  <c r="F533" i="167"/>
  <c r="J547" i="162"/>
  <c r="J549" i="162" s="1"/>
  <c r="J291" i="174"/>
  <c r="K291" i="174"/>
  <c r="L291" i="174"/>
  <c r="H291" i="174"/>
  <c r="P291" i="174"/>
  <c r="N291" i="174"/>
  <c r="O291" i="174"/>
  <c r="Q291" i="174"/>
  <c r="I291" i="174"/>
  <c r="M291" i="174"/>
  <c r="N285" i="172"/>
  <c r="H967" i="170"/>
  <c r="P967" i="170"/>
  <c r="I967" i="170"/>
  <c r="Q967" i="170"/>
  <c r="M967" i="170"/>
  <c r="N967" i="170"/>
  <c r="K967" i="170"/>
  <c r="J967" i="170"/>
  <c r="L967" i="170"/>
  <c r="S877" i="170"/>
  <c r="W877" i="170"/>
  <c r="J344" i="161"/>
  <c r="L344" i="161"/>
  <c r="H344" i="161"/>
  <c r="P344" i="161"/>
  <c r="Q344" i="161"/>
  <c r="N344" i="161"/>
  <c r="K344" i="161"/>
  <c r="M344" i="161"/>
  <c r="O344" i="161"/>
  <c r="I344" i="161"/>
  <c r="G544" i="162"/>
  <c r="G544" i="164"/>
  <c r="R528" i="169"/>
  <c r="S528" i="169" s="1"/>
  <c r="G889" i="171"/>
  <c r="R889" i="171" s="1"/>
  <c r="S889" i="171" s="1"/>
  <c r="H558" i="171"/>
  <c r="H282" i="171"/>
  <c r="N282" i="171"/>
  <c r="N558" i="171"/>
  <c r="N559" i="171" s="1"/>
  <c r="N942" i="171" s="1"/>
  <c r="G348" i="164"/>
  <c r="R332" i="169"/>
  <c r="S332" i="169" s="1"/>
  <c r="J123" i="167"/>
  <c r="R642" i="171"/>
  <c r="S641" i="171"/>
  <c r="S642" i="171" s="1"/>
  <c r="I630" i="158"/>
  <c r="G684" i="160"/>
  <c r="K629" i="160"/>
  <c r="G629" i="160" s="1"/>
  <c r="R629" i="160" s="1"/>
  <c r="S629" i="160" s="1"/>
  <c r="K355" i="166"/>
  <c r="K350" i="212"/>
  <c r="K545" i="166"/>
  <c r="S323" i="171"/>
  <c r="G292" i="159"/>
  <c r="K348" i="213"/>
  <c r="L18" i="169"/>
  <c r="L599" i="169"/>
  <c r="K347" i="214"/>
  <c r="K541" i="216"/>
  <c r="K905" i="174"/>
  <c r="K24" i="174" s="1"/>
  <c r="L905" i="174"/>
  <c r="L24" i="174" s="1"/>
  <c r="M905" i="174"/>
  <c r="M24" i="174" s="1"/>
  <c r="I905" i="174"/>
  <c r="I24" i="174" s="1"/>
  <c r="Q905" i="174"/>
  <c r="Q24" i="174" s="1"/>
  <c r="O905" i="174"/>
  <c r="O24" i="174" s="1"/>
  <c r="J905" i="174"/>
  <c r="J24" i="174" s="1"/>
  <c r="N905" i="174"/>
  <c r="N24" i="174" s="1"/>
  <c r="P905" i="174"/>
  <c r="P24" i="174" s="1"/>
  <c r="H905" i="174"/>
  <c r="J944" i="161"/>
  <c r="K944" i="161"/>
  <c r="L944" i="161"/>
  <c r="H944" i="161"/>
  <c r="P944" i="161"/>
  <c r="I944" i="161"/>
  <c r="M944" i="161"/>
  <c r="N944" i="161"/>
  <c r="Q944" i="161"/>
  <c r="O944" i="161"/>
  <c r="O274" i="162"/>
  <c r="O275" i="162" s="1"/>
  <c r="F120" i="215"/>
  <c r="O121" i="162"/>
  <c r="J653" i="9"/>
  <c r="K653" i="9" s="1"/>
  <c r="J700" i="9"/>
  <c r="H581" i="157"/>
  <c r="F581" i="155" s="1"/>
  <c r="O581" i="155" s="1"/>
  <c r="I581" i="157"/>
  <c r="F581" i="170" s="1"/>
  <c r="O581" i="170" s="1"/>
  <c r="Q943" i="171"/>
  <c r="K943" i="171"/>
  <c r="O943" i="171"/>
  <c r="H943" i="171"/>
  <c r="N943" i="171"/>
  <c r="M943" i="171"/>
  <c r="L943" i="171"/>
  <c r="F566" i="171"/>
  <c r="J943" i="171"/>
  <c r="P943" i="171"/>
  <c r="J852" i="157"/>
  <c r="G756" i="157"/>
  <c r="J756" i="157" s="1"/>
  <c r="K756" i="157" s="1"/>
  <c r="G867" i="157"/>
  <c r="F852" i="169"/>
  <c r="O852" i="169" s="1"/>
  <c r="O756" i="169" s="1"/>
  <c r="M526" i="223"/>
  <c r="P680" i="172"/>
  <c r="P698" i="172" s="1"/>
  <c r="K538" i="214"/>
  <c r="I279" i="173"/>
  <c r="K18" i="169"/>
  <c r="K599" i="169"/>
  <c r="K389" i="172"/>
  <c r="K400" i="172" s="1"/>
  <c r="K404" i="172" s="1"/>
  <c r="N334" i="223"/>
  <c r="G349" i="164"/>
  <c r="G349" i="162"/>
  <c r="G333" i="223" s="1"/>
  <c r="R333" i="169"/>
  <c r="S333" i="169" s="1"/>
  <c r="H903" i="155"/>
  <c r="P903" i="155"/>
  <c r="I903" i="155"/>
  <c r="Q903" i="155"/>
  <c r="J903" i="155"/>
  <c r="N903" i="155"/>
  <c r="K903" i="155"/>
  <c r="L903" i="155"/>
  <c r="M903" i="155"/>
  <c r="K545" i="167"/>
  <c r="I945" i="174"/>
  <c r="Q945" i="174"/>
  <c r="M945" i="174"/>
  <c r="G945" i="174"/>
  <c r="H945" i="174"/>
  <c r="J945" i="174"/>
  <c r="O945" i="174"/>
  <c r="L945" i="174"/>
  <c r="N945" i="174"/>
  <c r="F566" i="174"/>
  <c r="P945" i="174"/>
  <c r="K945" i="174"/>
  <c r="Q382" i="170"/>
  <c r="Q383" i="170" s="1"/>
  <c r="I395" i="217"/>
  <c r="I398" i="217" s="1"/>
  <c r="I399" i="217" s="1"/>
  <c r="N894" i="170"/>
  <c r="H894" i="170"/>
  <c r="P894" i="170"/>
  <c r="L894" i="170"/>
  <c r="M894" i="170"/>
  <c r="Q894" i="170"/>
  <c r="J894" i="170"/>
  <c r="K894" i="170"/>
  <c r="I894" i="170"/>
  <c r="G642" i="169"/>
  <c r="G280" i="159"/>
  <c r="S880" i="160"/>
  <c r="W880" i="160"/>
  <c r="O530" i="223"/>
  <c r="H525" i="223"/>
  <c r="K604" i="215"/>
  <c r="I288" i="173"/>
  <c r="Q288" i="173"/>
  <c r="J288" i="173"/>
  <c r="K288" i="173"/>
  <c r="O288" i="173"/>
  <c r="H288" i="173"/>
  <c r="F299" i="173"/>
  <c r="L288" i="173"/>
  <c r="N288" i="173"/>
  <c r="P288" i="173"/>
  <c r="M288" i="173"/>
  <c r="F632" i="223"/>
  <c r="K313" i="212"/>
  <c r="K348" i="216"/>
  <c r="H325" i="157"/>
  <c r="F325" i="155" s="1"/>
  <c r="O325" i="155" s="1"/>
  <c r="I325" i="157"/>
  <c r="F325" i="170" s="1"/>
  <c r="O325" i="170" s="1"/>
  <c r="K339" i="223"/>
  <c r="H355" i="164"/>
  <c r="R339" i="155"/>
  <c r="S339" i="155" s="1"/>
  <c r="L302" i="173"/>
  <c r="I13" i="155"/>
  <c r="I881" i="155"/>
  <c r="M936" i="169"/>
  <c r="M629" i="169" s="1"/>
  <c r="F622" i="159"/>
  <c r="G622" i="9"/>
  <c r="G605" i="211"/>
  <c r="J601" i="211"/>
  <c r="J605" i="211" s="1"/>
  <c r="K357" i="213"/>
  <c r="O324" i="173"/>
  <c r="K324" i="173"/>
  <c r="K339" i="214"/>
  <c r="J283" i="173"/>
  <c r="I756" i="160"/>
  <c r="K539" i="216"/>
  <c r="R272" i="162"/>
  <c r="J563" i="159"/>
  <c r="J566" i="159" s="1"/>
  <c r="J600" i="159" s="1"/>
  <c r="K562" i="159"/>
  <c r="K563" i="159" s="1"/>
  <c r="K566" i="159" s="1"/>
  <c r="K600" i="159" s="1"/>
  <c r="J332" i="223"/>
  <c r="I946" i="159"/>
  <c r="K534" i="216"/>
  <c r="I169" i="223"/>
  <c r="I170" i="223" s="1"/>
  <c r="K628" i="171"/>
  <c r="M628" i="171"/>
  <c r="I628" i="171"/>
  <c r="Q628" i="171"/>
  <c r="H628" i="171"/>
  <c r="O628" i="171"/>
  <c r="P628" i="171"/>
  <c r="N628" i="171"/>
  <c r="F361" i="159"/>
  <c r="F403" i="159" s="1"/>
  <c r="H533" i="164"/>
  <c r="R517" i="155"/>
  <c r="H605" i="165"/>
  <c r="K542" i="211"/>
  <c r="K546" i="211"/>
  <c r="K967" i="155"/>
  <c r="L678" i="155"/>
  <c r="M678" i="155"/>
  <c r="J678" i="155"/>
  <c r="F680" i="155"/>
  <c r="F698" i="155" s="1"/>
  <c r="H881" i="160"/>
  <c r="L756" i="173"/>
  <c r="J756" i="173"/>
  <c r="K539" i="212"/>
  <c r="R396" i="169"/>
  <c r="R685" i="174"/>
  <c r="S684" i="174"/>
  <c r="S685" i="174" s="1"/>
  <c r="K297" i="223"/>
  <c r="J348" i="165"/>
  <c r="K348" i="165" s="1"/>
  <c r="O349" i="173"/>
  <c r="M349" i="173"/>
  <c r="K271" i="214"/>
  <c r="K891" i="171"/>
  <c r="L891" i="171"/>
  <c r="L288" i="171" s="1"/>
  <c r="M891" i="171"/>
  <c r="M580" i="171" s="1"/>
  <c r="I891" i="171"/>
  <c r="I325" i="171" s="1"/>
  <c r="Q891" i="171"/>
  <c r="Q288" i="171" s="1"/>
  <c r="O891" i="171"/>
  <c r="O302" i="171" s="1"/>
  <c r="P891" i="171"/>
  <c r="F408" i="171"/>
  <c r="J891" i="171"/>
  <c r="J288" i="171" s="1"/>
  <c r="H891" i="171"/>
  <c r="H277" i="171" s="1"/>
  <c r="N891" i="171"/>
  <c r="N277" i="171" s="1"/>
  <c r="J289" i="173"/>
  <c r="G658" i="215"/>
  <c r="G1021" i="215" s="1"/>
  <c r="J657" i="215"/>
  <c r="J658" i="215" s="1"/>
  <c r="J1021" i="215" s="1"/>
  <c r="F405" i="158"/>
  <c r="K537" i="166"/>
  <c r="I335" i="223"/>
  <c r="I566" i="173"/>
  <c r="I944" i="173" s="1"/>
  <c r="I622" i="173" s="1"/>
  <c r="K566" i="173"/>
  <c r="K944" i="173" s="1"/>
  <c r="K622" i="173" s="1"/>
  <c r="Q566" i="173"/>
  <c r="I290" i="170"/>
  <c r="I306" i="166" s="1"/>
  <c r="Q290" i="170"/>
  <c r="I306" i="217" s="1"/>
  <c r="J290" i="170"/>
  <c r="I306" i="167" s="1"/>
  <c r="K290" i="170"/>
  <c r="I306" i="211" s="1"/>
  <c r="I306" i="215"/>
  <c r="N290" i="170"/>
  <c r="I306" i="214" s="1"/>
  <c r="P290" i="170"/>
  <c r="I306" i="216" s="1"/>
  <c r="M290" i="170"/>
  <c r="I306" i="213" s="1"/>
  <c r="H290" i="170"/>
  <c r="I306" i="165" s="1"/>
  <c r="L290" i="170"/>
  <c r="I306" i="212" s="1"/>
  <c r="M107" i="223"/>
  <c r="M12" i="223" s="1"/>
  <c r="G258" i="155" l="1"/>
  <c r="G259" i="155" s="1"/>
  <c r="H346" i="164"/>
  <c r="R181" i="155"/>
  <c r="R258" i="155" s="1"/>
  <c r="O678" i="169"/>
  <c r="K541" i="217"/>
  <c r="R541" i="162"/>
  <c r="S541" i="162" s="1"/>
  <c r="K313" i="217"/>
  <c r="Q936" i="169"/>
  <c r="R104" i="155"/>
  <c r="G358" i="155"/>
  <c r="Q925" i="169"/>
  <c r="R104" i="169"/>
  <c r="G531" i="155"/>
  <c r="G533" i="155" s="1"/>
  <c r="R332" i="155"/>
  <c r="S332" i="155" s="1"/>
  <c r="R295" i="155"/>
  <c r="S295" i="155" s="1"/>
  <c r="Q297" i="223"/>
  <c r="G262" i="216"/>
  <c r="G263" i="216" s="1"/>
  <c r="K348" i="217"/>
  <c r="G350" i="162"/>
  <c r="G334" i="223" s="1"/>
  <c r="R334" i="223" s="1"/>
  <c r="S334" i="223" s="1"/>
  <c r="G357" i="162"/>
  <c r="J539" i="164"/>
  <c r="R641" i="169"/>
  <c r="R642" i="169" s="1"/>
  <c r="R341" i="155"/>
  <c r="S341" i="155" s="1"/>
  <c r="R520" i="155"/>
  <c r="S520" i="155" s="1"/>
  <c r="G539" i="162"/>
  <c r="G523" i="223" s="1"/>
  <c r="R524" i="155"/>
  <c r="S524" i="155" s="1"/>
  <c r="R523" i="169"/>
  <c r="S523" i="169" s="1"/>
  <c r="G534" i="162"/>
  <c r="G518" i="223" s="1"/>
  <c r="J679" i="155"/>
  <c r="H695" i="167" s="1"/>
  <c r="J349" i="155"/>
  <c r="J350" i="155"/>
  <c r="H366" i="167" s="1"/>
  <c r="K355" i="217"/>
  <c r="G412" i="164"/>
  <c r="Q685" i="170"/>
  <c r="G412" i="162"/>
  <c r="G396" i="223" s="1"/>
  <c r="G657" i="164"/>
  <c r="N891" i="169"/>
  <c r="K347" i="217"/>
  <c r="H348" i="164"/>
  <c r="J348" i="164" s="1"/>
  <c r="Q525" i="223"/>
  <c r="Q558" i="155"/>
  <c r="G120" i="162"/>
  <c r="G104" i="223" s="1"/>
  <c r="G105" i="223" s="1"/>
  <c r="G246" i="160"/>
  <c r="G247" i="160" s="1"/>
  <c r="G246" i="155"/>
  <c r="G247" i="155" s="1"/>
  <c r="H603" i="164"/>
  <c r="G185" i="162"/>
  <c r="G169" i="223" s="1"/>
  <c r="R169" i="223" s="1"/>
  <c r="N678" i="169"/>
  <c r="Q331" i="223"/>
  <c r="G531" i="169"/>
  <c r="G105" i="169"/>
  <c r="G107" i="169" s="1"/>
  <c r="G12" i="169" s="1"/>
  <c r="R546" i="162"/>
  <c r="S546" i="162" s="1"/>
  <c r="G185" i="164"/>
  <c r="L678" i="169"/>
  <c r="Q530" i="223"/>
  <c r="P881" i="160"/>
  <c r="P357" i="160" s="1"/>
  <c r="P359" i="160" s="1"/>
  <c r="K346" i="217"/>
  <c r="K546" i="217"/>
  <c r="O680" i="169"/>
  <c r="O698" i="169" s="1"/>
  <c r="G889" i="155"/>
  <c r="R889" i="155" s="1"/>
  <c r="S889" i="155" s="1"/>
  <c r="O33" i="162"/>
  <c r="O680" i="170"/>
  <c r="O698" i="170" s="1"/>
  <c r="P336" i="223"/>
  <c r="P756" i="171"/>
  <c r="Q341" i="223"/>
  <c r="I756" i="171"/>
  <c r="K357" i="217"/>
  <c r="J605" i="217"/>
  <c r="P547" i="162"/>
  <c r="P549" i="162" s="1"/>
  <c r="P615" i="162" s="1"/>
  <c r="Q529" i="223"/>
  <c r="R529" i="223" s="1"/>
  <c r="S529" i="223" s="1"/>
  <c r="K540" i="217"/>
  <c r="Q123" i="162"/>
  <c r="Q12" i="162" s="1"/>
  <c r="Q14" i="49" s="1"/>
  <c r="R258" i="160"/>
  <c r="J547" i="216"/>
  <c r="J549" i="216" s="1"/>
  <c r="J615" i="216" s="1"/>
  <c r="P200" i="162"/>
  <c r="P13" i="162" s="1"/>
  <c r="P15" i="49" s="1"/>
  <c r="Q200" i="162"/>
  <c r="Q13" i="162" s="1"/>
  <c r="Q15" i="49" s="1"/>
  <c r="Q282" i="160"/>
  <c r="G258" i="160"/>
  <c r="G259" i="160" s="1"/>
  <c r="G197" i="164"/>
  <c r="J197" i="164" s="1"/>
  <c r="J198" i="164" s="1"/>
  <c r="J186" i="211"/>
  <c r="J200" i="211" s="1"/>
  <c r="G120" i="164"/>
  <c r="G121" i="164" s="1"/>
  <c r="Q605" i="162"/>
  <c r="G182" i="160"/>
  <c r="G184" i="160" s="1"/>
  <c r="G13" i="160" s="1"/>
  <c r="G197" i="162"/>
  <c r="G181" i="223" s="1"/>
  <c r="G182" i="223" s="1"/>
  <c r="Q262" i="162"/>
  <c r="Q263" i="162" s="1"/>
  <c r="Q330" i="223"/>
  <c r="Q547" i="162"/>
  <c r="Q549" i="162" s="1"/>
  <c r="Q18" i="162" s="1"/>
  <c r="P605" i="162"/>
  <c r="H547" i="217"/>
  <c r="H549" i="217" s="1"/>
  <c r="G605" i="216"/>
  <c r="J185" i="217"/>
  <c r="J186" i="217" s="1"/>
  <c r="O700" i="155"/>
  <c r="O705" i="155"/>
  <c r="O653" i="155"/>
  <c r="M628" i="170"/>
  <c r="I644" i="213" s="1"/>
  <c r="O628" i="170"/>
  <c r="I644" i="215" s="1"/>
  <c r="R92" i="155"/>
  <c r="R525" i="155"/>
  <c r="S525" i="155" s="1"/>
  <c r="J605" i="216"/>
  <c r="G684" i="170"/>
  <c r="G685" i="170" s="1"/>
  <c r="P558" i="160"/>
  <c r="P559" i="160" s="1"/>
  <c r="P944" i="160" s="1"/>
  <c r="L688" i="169"/>
  <c r="L689" i="169" s="1"/>
  <c r="O688" i="169"/>
  <c r="O689" i="169" s="1"/>
  <c r="K562" i="169"/>
  <c r="K563" i="169" s="1"/>
  <c r="K943" i="169" s="1"/>
  <c r="O562" i="169"/>
  <c r="O563" i="169" s="1"/>
  <c r="Q13" i="160"/>
  <c r="Q883" i="160"/>
  <c r="Q261" i="155"/>
  <c r="Q890" i="155"/>
  <c r="G890" i="155" s="1"/>
  <c r="R890" i="155" s="1"/>
  <c r="S890" i="155" s="1"/>
  <c r="K349" i="217"/>
  <c r="Q533" i="155"/>
  <c r="Q936" i="155"/>
  <c r="G936" i="155" s="1"/>
  <c r="R936" i="155" s="1"/>
  <c r="Q261" i="160"/>
  <c r="Q892" i="160"/>
  <c r="Q562" i="160" s="1"/>
  <c r="Q563" i="160" s="1"/>
  <c r="Q945" i="160" s="1"/>
  <c r="P261" i="169"/>
  <c r="P408" i="169" s="1"/>
  <c r="P890" i="169"/>
  <c r="G108" i="164"/>
  <c r="H108" i="164"/>
  <c r="H109" i="164" s="1"/>
  <c r="G547" i="217"/>
  <c r="G549" i="217" s="1"/>
  <c r="G615" i="217" s="1"/>
  <c r="O753" i="155"/>
  <c r="O654" i="155"/>
  <c r="O699" i="155"/>
  <c r="G93" i="160"/>
  <c r="G107" i="160" s="1"/>
  <c r="G12" i="160" s="1"/>
  <c r="R12" i="160" s="1"/>
  <c r="M358" i="169"/>
  <c r="M374" i="162" s="1"/>
  <c r="F374" i="213" s="1"/>
  <c r="O358" i="169"/>
  <c r="O359" i="169" s="1"/>
  <c r="J942" i="157"/>
  <c r="K942" i="157" s="1"/>
  <c r="O942" i="157"/>
  <c r="J558" i="169"/>
  <c r="J574" i="162" s="1"/>
  <c r="J558" i="223" s="1"/>
  <c r="J559" i="223" s="1"/>
  <c r="O558" i="169"/>
  <c r="O559" i="169" s="1"/>
  <c r="Q881" i="160"/>
  <c r="Q357" i="160" s="1"/>
  <c r="Q359" i="160" s="1"/>
  <c r="H274" i="217"/>
  <c r="H275" i="217" s="1"/>
  <c r="H121" i="217"/>
  <c r="P13" i="169"/>
  <c r="P881" i="169"/>
  <c r="R518" i="155"/>
  <c r="S518" i="155" s="1"/>
  <c r="H534" i="164"/>
  <c r="J534" i="164" s="1"/>
  <c r="Q184" i="155"/>
  <c r="H262" i="217"/>
  <c r="H263" i="217" s="1"/>
  <c r="H109" i="217"/>
  <c r="P107" i="169"/>
  <c r="P877" i="169"/>
  <c r="P379" i="169" s="1"/>
  <c r="P382" i="169" s="1"/>
  <c r="P383" i="169" s="1"/>
  <c r="P894" i="169" s="1"/>
  <c r="J197" i="216"/>
  <c r="J198" i="216" s="1"/>
  <c r="J200" i="216" s="1"/>
  <c r="G198" i="216"/>
  <c r="G200" i="216" s="1"/>
  <c r="G13" i="216" s="1"/>
  <c r="J13" i="216" s="1"/>
  <c r="J108" i="217"/>
  <c r="J109" i="217" s="1"/>
  <c r="G109" i="217"/>
  <c r="R587" i="155"/>
  <c r="S587" i="155" s="1"/>
  <c r="G108" i="162"/>
  <c r="G109" i="162" s="1"/>
  <c r="I629" i="169"/>
  <c r="G645" i="166" s="1"/>
  <c r="J645" i="166" s="1"/>
  <c r="O971" i="169"/>
  <c r="O968" i="169"/>
  <c r="O967" i="169"/>
  <c r="O969" i="169"/>
  <c r="G603" i="162"/>
  <c r="G587" i="223" s="1"/>
  <c r="O24" i="170"/>
  <c r="G547" i="216"/>
  <c r="G549" i="216" s="1"/>
  <c r="G18" i="216" s="1"/>
  <c r="J547" i="217"/>
  <c r="J549" i="217" s="1"/>
  <c r="J615" i="217" s="1"/>
  <c r="G605" i="217"/>
  <c r="S528" i="162"/>
  <c r="S532" i="162" s="1"/>
  <c r="R532" i="162"/>
  <c r="P261" i="160"/>
  <c r="P892" i="160"/>
  <c r="P562" i="160" s="1"/>
  <c r="P563" i="160" s="1"/>
  <c r="P566" i="160" s="1"/>
  <c r="P19" i="160" s="1"/>
  <c r="Q282" i="155"/>
  <c r="H298" i="217" s="1"/>
  <c r="G262" i="217"/>
  <c r="G263" i="217" s="1"/>
  <c r="K536" i="217"/>
  <c r="O19" i="155"/>
  <c r="O600" i="155"/>
  <c r="O350" i="169"/>
  <c r="O349" i="169"/>
  <c r="O653" i="170"/>
  <c r="O700" i="170"/>
  <c r="O705" i="170"/>
  <c r="O351" i="155"/>
  <c r="H200" i="217"/>
  <c r="H13" i="217" s="1"/>
  <c r="Q562" i="170"/>
  <c r="I578" i="217" s="1"/>
  <c r="I579" i="217" s="1"/>
  <c r="R512" i="223"/>
  <c r="G516" i="223"/>
  <c r="F353" i="216"/>
  <c r="K353" i="216" s="1"/>
  <c r="P337" i="223"/>
  <c r="F311" i="216"/>
  <c r="K311" i="216" s="1"/>
  <c r="P295" i="223"/>
  <c r="G121" i="217"/>
  <c r="J120" i="217"/>
  <c r="G274" i="217"/>
  <c r="G275" i="217" s="1"/>
  <c r="G277" i="217" s="1"/>
  <c r="G424" i="217" s="1"/>
  <c r="G658" i="216"/>
  <c r="G1021" i="216" s="1"/>
  <c r="J657" i="216"/>
  <c r="J658" i="216" s="1"/>
  <c r="J1021" i="216" s="1"/>
  <c r="F197" i="216"/>
  <c r="P181" i="223"/>
  <c r="P182" i="223" s="1"/>
  <c r="P184" i="223" s="1"/>
  <c r="P13" i="223" s="1"/>
  <c r="Q323" i="223"/>
  <c r="F339" i="217"/>
  <c r="K339" i="217" s="1"/>
  <c r="Q629" i="169"/>
  <c r="K528" i="164"/>
  <c r="K532" i="164" s="1"/>
  <c r="F532" i="164"/>
  <c r="F602" i="216"/>
  <c r="K602" i="216" s="1"/>
  <c r="P586" i="223"/>
  <c r="F544" i="216"/>
  <c r="K544" i="216" s="1"/>
  <c r="P528" i="223"/>
  <c r="J412" i="217"/>
  <c r="J414" i="217" s="1"/>
  <c r="G414" i="217"/>
  <c r="Q641" i="223"/>
  <c r="Q642" i="223" s="1"/>
  <c r="F657" i="217"/>
  <c r="Q658" i="162"/>
  <c r="Q1021" i="162" s="1"/>
  <c r="F604" i="216"/>
  <c r="K604" i="216" s="1"/>
  <c r="P588" i="223"/>
  <c r="F345" i="217"/>
  <c r="K345" i="217" s="1"/>
  <c r="Q329" i="223"/>
  <c r="F604" i="217"/>
  <c r="K604" i="217" s="1"/>
  <c r="Q588" i="223"/>
  <c r="G274" i="216"/>
  <c r="G275" i="216" s="1"/>
  <c r="G277" i="216" s="1"/>
  <c r="G424" i="216" s="1"/>
  <c r="J120" i="216"/>
  <c r="F345" i="216"/>
  <c r="K345" i="216" s="1"/>
  <c r="P329" i="223"/>
  <c r="G109" i="216"/>
  <c r="G123" i="216" s="1"/>
  <c r="G12" i="216" s="1"/>
  <c r="J12" i="216" s="1"/>
  <c r="J108" i="216"/>
  <c r="J109" i="216" s="1"/>
  <c r="K352" i="216"/>
  <c r="F602" i="217"/>
  <c r="K602" i="217" s="1"/>
  <c r="Q586" i="223"/>
  <c r="Q878" i="169"/>
  <c r="G878" i="169" s="1"/>
  <c r="R878" i="169" s="1"/>
  <c r="W878" i="169" s="1"/>
  <c r="Q107" i="169"/>
  <c r="P323" i="223"/>
  <c r="F339" i="216"/>
  <c r="K339" i="216" s="1"/>
  <c r="P414" i="162"/>
  <c r="F412" i="216"/>
  <c r="Q296" i="170"/>
  <c r="I312" i="217" s="1"/>
  <c r="F353" i="217"/>
  <c r="K353" i="217" s="1"/>
  <c r="Q337" i="223"/>
  <c r="Q282" i="170"/>
  <c r="Q414" i="162"/>
  <c r="F412" i="217"/>
  <c r="G198" i="217"/>
  <c r="J197" i="217"/>
  <c r="F536" i="216"/>
  <c r="K536" i="216" s="1"/>
  <c r="P520" i="223"/>
  <c r="P104" i="223"/>
  <c r="F120" i="216"/>
  <c r="F121" i="216" s="1"/>
  <c r="P274" i="162"/>
  <c r="P275" i="162" s="1"/>
  <c r="P277" i="162" s="1"/>
  <c r="P424" i="162" s="1"/>
  <c r="Q524" i="223"/>
  <c r="R524" i="223" s="1"/>
  <c r="S524" i="223" s="1"/>
  <c r="P109" i="162"/>
  <c r="P123" i="162" s="1"/>
  <c r="P12" i="162" s="1"/>
  <c r="P14" i="49" s="1"/>
  <c r="F108" i="216"/>
  <c r="P92" i="223"/>
  <c r="P93" i="223" s="1"/>
  <c r="Q890" i="169"/>
  <c r="Q261" i="169"/>
  <c r="F603" i="217"/>
  <c r="K603" i="217" s="1"/>
  <c r="Q587" i="223"/>
  <c r="P641" i="223"/>
  <c r="P642" i="223" s="1"/>
  <c r="P658" i="162"/>
  <c r="P1021" i="162" s="1"/>
  <c r="F657" i="216"/>
  <c r="Q92" i="223"/>
  <c r="F108" i="217"/>
  <c r="F109" i="217" s="1"/>
  <c r="G200" i="217"/>
  <c r="G13" i="217" s="1"/>
  <c r="J13" i="217" s="1"/>
  <c r="Q396" i="223"/>
  <c r="Q398" i="223" s="1"/>
  <c r="J657" i="217"/>
  <c r="J658" i="217" s="1"/>
  <c r="J1021" i="217" s="1"/>
  <c r="G658" i="217"/>
  <c r="G1021" i="217" s="1"/>
  <c r="F197" i="217"/>
  <c r="F198" i="217" s="1"/>
  <c r="F200" i="217" s="1"/>
  <c r="F13" i="217" s="1"/>
  <c r="Q181" i="223"/>
  <c r="Q182" i="223" s="1"/>
  <c r="F352" i="217"/>
  <c r="K352" i="217" s="1"/>
  <c r="Q336" i="223"/>
  <c r="F544" i="217"/>
  <c r="K544" i="217" s="1"/>
  <c r="Q528" i="223"/>
  <c r="Q104" i="223"/>
  <c r="Q274" i="162"/>
  <c r="Q275" i="162" s="1"/>
  <c r="F120" i="217"/>
  <c r="F121" i="217" s="1"/>
  <c r="F603" i="216"/>
  <c r="K603" i="216" s="1"/>
  <c r="P587" i="223"/>
  <c r="Q333" i="223"/>
  <c r="R333" i="223" s="1"/>
  <c r="S333" i="223" s="1"/>
  <c r="G414" i="216"/>
  <c r="J412" i="216"/>
  <c r="J414" i="216" s="1"/>
  <c r="Q520" i="223"/>
  <c r="H366" i="213"/>
  <c r="F277" i="167"/>
  <c r="F424" i="167" s="1"/>
  <c r="N358" i="169"/>
  <c r="N374" i="162" s="1"/>
  <c r="F374" i="214" s="1"/>
  <c r="K13" i="214"/>
  <c r="G620" i="158"/>
  <c r="J620" i="158" s="1"/>
  <c r="F620" i="173"/>
  <c r="I620" i="173" s="1"/>
  <c r="I623" i="173" s="1"/>
  <c r="K688" i="157"/>
  <c r="K689" i="157" s="1"/>
  <c r="K710" i="157" s="1"/>
  <c r="S852" i="172"/>
  <c r="S756" i="172" s="1"/>
  <c r="R756" i="172"/>
  <c r="O637" i="162"/>
  <c r="F637" i="215" s="1"/>
  <c r="J563" i="157"/>
  <c r="J566" i="157" s="1"/>
  <c r="J600" i="157" s="1"/>
  <c r="R685" i="161"/>
  <c r="M680" i="173"/>
  <c r="M698" i="173" s="1"/>
  <c r="M389" i="173"/>
  <c r="M400" i="173" s="1"/>
  <c r="M404" i="173" s="1"/>
  <c r="I756" i="170"/>
  <c r="I772" i="166" s="1"/>
  <c r="F545" i="164"/>
  <c r="K545" i="164" s="1"/>
  <c r="K200" i="167"/>
  <c r="R545" i="162"/>
  <c r="S545" i="162" s="1"/>
  <c r="G530" i="223"/>
  <c r="I756" i="155"/>
  <c r="H772" i="166" s="1"/>
  <c r="F546" i="164"/>
  <c r="F689" i="169"/>
  <c r="F691" i="169" s="1"/>
  <c r="W881" i="173"/>
  <c r="G374" i="215"/>
  <c r="J374" i="215" s="1"/>
  <c r="J535" i="164"/>
  <c r="L358" i="169"/>
  <c r="L374" i="162" s="1"/>
  <c r="F374" i="212" s="1"/>
  <c r="F563" i="169"/>
  <c r="K628" i="170"/>
  <c r="I644" i="211" s="1"/>
  <c r="K283" i="171"/>
  <c r="G277" i="165"/>
  <c r="G424" i="165" s="1"/>
  <c r="L284" i="161"/>
  <c r="L562" i="169"/>
  <c r="L578" i="162" s="1"/>
  <c r="L351" i="155"/>
  <c r="R519" i="223"/>
  <c r="S519" i="223" s="1"/>
  <c r="L628" i="169"/>
  <c r="I374" i="158"/>
  <c r="I901" i="158" s="1"/>
  <c r="N184" i="223"/>
  <c r="N13" i="223" s="1"/>
  <c r="H562" i="169"/>
  <c r="G578" i="165" s="1"/>
  <c r="I33" i="214"/>
  <c r="J562" i="169"/>
  <c r="G578" i="167" s="1"/>
  <c r="F562" i="223"/>
  <c r="F563" i="223" s="1"/>
  <c r="Q361" i="172"/>
  <c r="Q403" i="172" s="1"/>
  <c r="K185" i="216"/>
  <c r="K186" i="216" s="1"/>
  <c r="N562" i="169"/>
  <c r="N578" i="162" s="1"/>
  <c r="N562" i="223" s="1"/>
  <c r="N563" i="223" s="1"/>
  <c r="Q562" i="169"/>
  <c r="I33" i="215"/>
  <c r="H308" i="172"/>
  <c r="H402" i="172" s="1"/>
  <c r="H405" i="172" s="1"/>
  <c r="H14" i="172" s="1"/>
  <c r="H15" i="172" s="1"/>
  <c r="K632" i="169"/>
  <c r="G648" i="211" s="1"/>
  <c r="J648" i="211" s="1"/>
  <c r="K688" i="169"/>
  <c r="K689" i="169" s="1"/>
  <c r="F534" i="164"/>
  <c r="I562" i="169"/>
  <c r="I563" i="169" s="1"/>
  <c r="J347" i="164"/>
  <c r="M562" i="169"/>
  <c r="M578" i="162" s="1"/>
  <c r="M562" i="223" s="1"/>
  <c r="M563" i="223" s="1"/>
  <c r="G277" i="166"/>
  <c r="G424" i="166" s="1"/>
  <c r="F285" i="171"/>
  <c r="W948" i="171"/>
  <c r="K246" i="223"/>
  <c r="K247" i="223" s="1"/>
  <c r="K261" i="223" s="1"/>
  <c r="K408" i="223" s="1"/>
  <c r="H621" i="169"/>
  <c r="G637" i="165" s="1"/>
  <c r="J19" i="161"/>
  <c r="K185" i="211"/>
  <c r="K186" i="211" s="1"/>
  <c r="K200" i="211" s="1"/>
  <c r="I558" i="169"/>
  <c r="I559" i="169" s="1"/>
  <c r="H366" i="212"/>
  <c r="P756" i="155"/>
  <c r="H772" i="216" s="1"/>
  <c r="G288" i="157"/>
  <c r="F288" i="169" s="1"/>
  <c r="O288" i="169" s="1"/>
  <c r="P710" i="173"/>
  <c r="K262" i="214"/>
  <c r="K263" i="214" s="1"/>
  <c r="L19" i="174"/>
  <c r="H33" i="213"/>
  <c r="I389" i="173"/>
  <c r="I400" i="173" s="1"/>
  <c r="I404" i="173" s="1"/>
  <c r="J546" i="164"/>
  <c r="K19" i="161"/>
  <c r="P685" i="155"/>
  <c r="F324" i="160"/>
  <c r="R927" i="160"/>
  <c r="S927" i="160" s="1"/>
  <c r="Q566" i="171"/>
  <c r="Q944" i="171" s="1"/>
  <c r="L566" i="160"/>
  <c r="L600" i="160" s="1"/>
  <c r="M361" i="172"/>
  <c r="M403" i="172" s="1"/>
  <c r="H700" i="212"/>
  <c r="H701" i="212" s="1"/>
  <c r="J628" i="169"/>
  <c r="I33" i="216"/>
  <c r="H680" i="173"/>
  <c r="H698" i="173" s="1"/>
  <c r="F347" i="164"/>
  <c r="J349" i="164"/>
  <c r="M628" i="169"/>
  <c r="I361" i="172"/>
  <c r="I403" i="172" s="1"/>
  <c r="F296" i="169"/>
  <c r="P628" i="170"/>
  <c r="I644" i="216" s="1"/>
  <c r="M756" i="170"/>
  <c r="G339" i="223"/>
  <c r="R339" i="223" s="1"/>
  <c r="S339" i="223" s="1"/>
  <c r="J756" i="170"/>
  <c r="I772" i="167" s="1"/>
  <c r="H558" i="169"/>
  <c r="H559" i="169" s="1"/>
  <c r="N566" i="160"/>
  <c r="N19" i="160" s="1"/>
  <c r="N19" i="161"/>
  <c r="N246" i="223"/>
  <c r="N247" i="223" s="1"/>
  <c r="N261" i="223" s="1"/>
  <c r="N408" i="223" s="1"/>
  <c r="I688" i="155"/>
  <c r="I689" i="155" s="1"/>
  <c r="I972" i="155"/>
  <c r="I973" i="155" s="1"/>
  <c r="I745" i="155" s="1"/>
  <c r="H761" i="166" s="1"/>
  <c r="R355" i="162"/>
  <c r="S355" i="162" s="1"/>
  <c r="I628" i="169"/>
  <c r="I678" i="155"/>
  <c r="I680" i="155" s="1"/>
  <c r="I698" i="155" s="1"/>
  <c r="F558" i="223"/>
  <c r="F559" i="223" s="1"/>
  <c r="I349" i="155"/>
  <c r="P628" i="169"/>
  <c r="P558" i="169"/>
  <c r="I33" i="211"/>
  <c r="F277" i="214"/>
  <c r="F424" i="214" s="1"/>
  <c r="H33" i="212"/>
  <c r="I350" i="155"/>
  <c r="H366" i="166" s="1"/>
  <c r="R347" i="162"/>
  <c r="S347" i="162" s="1"/>
  <c r="K200" i="214"/>
  <c r="L629" i="169"/>
  <c r="L645" i="162" s="1"/>
  <c r="F645" i="212" s="1"/>
  <c r="Q290" i="171"/>
  <c r="M558" i="169"/>
  <c r="M559" i="169" s="1"/>
  <c r="N628" i="170"/>
  <c r="I644" i="214" s="1"/>
  <c r="L684" i="169"/>
  <c r="L685" i="169" s="1"/>
  <c r="H893" i="160"/>
  <c r="H974" i="160" s="1"/>
  <c r="G525" i="223"/>
  <c r="R525" i="223" s="1"/>
  <c r="S525" i="223" s="1"/>
  <c r="L710" i="173"/>
  <c r="G522" i="223"/>
  <c r="R522" i="223" s="1"/>
  <c r="S522" i="223" s="1"/>
  <c r="F559" i="169"/>
  <c r="K566" i="160"/>
  <c r="K19" i="160" s="1"/>
  <c r="F262" i="211"/>
  <c r="F263" i="211" s="1"/>
  <c r="F277" i="211" s="1"/>
  <c r="J628" i="170"/>
  <c r="I644" i="167" s="1"/>
  <c r="I615" i="164"/>
  <c r="J891" i="169"/>
  <c r="J688" i="169" s="1"/>
  <c r="J689" i="169" s="1"/>
  <c r="N558" i="169"/>
  <c r="N574" i="162" s="1"/>
  <c r="K558" i="169"/>
  <c r="K559" i="169" s="1"/>
  <c r="O107" i="223"/>
  <c r="O12" i="223" s="1"/>
  <c r="I628" i="170"/>
  <c r="I644" i="166" s="1"/>
  <c r="R538" i="162"/>
  <c r="S538" i="162" s="1"/>
  <c r="K13" i="211"/>
  <c r="L632" i="169"/>
  <c r="L648" i="162" s="1"/>
  <c r="F648" i="212" s="1"/>
  <c r="G574" i="215"/>
  <c r="J566" i="160"/>
  <c r="J600" i="160" s="1"/>
  <c r="K745" i="157"/>
  <c r="K604" i="165"/>
  <c r="L558" i="169"/>
  <c r="G574" i="212" s="1"/>
  <c r="M691" i="173"/>
  <c r="M653" i="173" s="1"/>
  <c r="H409" i="158"/>
  <c r="H410" i="158" s="1"/>
  <c r="J200" i="165"/>
  <c r="K306" i="158"/>
  <c r="K352" i="165"/>
  <c r="I358" i="169"/>
  <c r="G374" i="166" s="1"/>
  <c r="J374" i="166" s="1"/>
  <c r="N361" i="172"/>
  <c r="N403" i="172" s="1"/>
  <c r="F305" i="160"/>
  <c r="I305" i="160" s="1"/>
  <c r="N284" i="161"/>
  <c r="H628" i="170"/>
  <c r="Q628" i="170"/>
  <c r="I644" i="217" s="1"/>
  <c r="F628" i="223"/>
  <c r="I19" i="161"/>
  <c r="K621" i="169"/>
  <c r="G637" i="211" s="1"/>
  <c r="J637" i="211" s="1"/>
  <c r="P632" i="169"/>
  <c r="P648" i="162" s="1"/>
  <c r="F648" i="216" s="1"/>
  <c r="O277" i="162"/>
  <c r="O424" i="162" s="1"/>
  <c r="M19" i="161"/>
  <c r="Q389" i="173"/>
  <c r="Q400" i="173" s="1"/>
  <c r="Q404" i="173" s="1"/>
  <c r="R534" i="162"/>
  <c r="S534" i="162" s="1"/>
  <c r="K358" i="169"/>
  <c r="K359" i="169" s="1"/>
  <c r="H33" i="217"/>
  <c r="G889" i="169"/>
  <c r="R889" i="169" s="1"/>
  <c r="S889" i="169" s="1"/>
  <c r="L628" i="170"/>
  <c r="I644" i="212" s="1"/>
  <c r="W879" i="173"/>
  <c r="J306" i="158"/>
  <c r="K296" i="160"/>
  <c r="G296" i="160" s="1"/>
  <c r="R296" i="160" s="1"/>
  <c r="S296" i="160" s="1"/>
  <c r="K290" i="160"/>
  <c r="G290" i="160" s="1"/>
  <c r="R290" i="160" s="1"/>
  <c r="S290" i="160" s="1"/>
  <c r="M308" i="172"/>
  <c r="G852" i="170"/>
  <c r="O582" i="173"/>
  <c r="O947" i="173" s="1"/>
  <c r="I290" i="171"/>
  <c r="G302" i="157"/>
  <c r="F302" i="169" s="1"/>
  <c r="O302" i="169" s="1"/>
  <c r="Q170" i="223"/>
  <c r="L756" i="170"/>
  <c r="I772" i="212" s="1"/>
  <c r="J593" i="174"/>
  <c r="F345" i="171"/>
  <c r="K290" i="171"/>
  <c r="M261" i="223"/>
  <c r="M408" i="223" s="1"/>
  <c r="I33" i="212"/>
  <c r="Q303" i="171"/>
  <c r="M306" i="173"/>
  <c r="M593" i="174"/>
  <c r="H358" i="169"/>
  <c r="G374" i="165" s="1"/>
  <c r="J374" i="165" s="1"/>
  <c r="F358" i="223"/>
  <c r="F359" i="223" s="1"/>
  <c r="Q292" i="171"/>
  <c r="P290" i="171"/>
  <c r="I637" i="164"/>
  <c r="J973" i="157"/>
  <c r="M290" i="171"/>
  <c r="F359" i="169"/>
  <c r="G566" i="157"/>
  <c r="G19" i="157" s="1"/>
  <c r="I33" i="217"/>
  <c r="I33" i="165"/>
  <c r="J350" i="164"/>
  <c r="J537" i="164"/>
  <c r="J358" i="169"/>
  <c r="G374" i="167" s="1"/>
  <c r="J374" i="167" s="1"/>
  <c r="F541" i="164"/>
  <c r="M582" i="173"/>
  <c r="M947" i="173" s="1"/>
  <c r="K629" i="169"/>
  <c r="K645" i="162" s="1"/>
  <c r="F645" i="211" s="1"/>
  <c r="O290" i="171"/>
  <c r="Q308" i="172"/>
  <c r="K680" i="157"/>
  <c r="K698" i="157" s="1"/>
  <c r="H881" i="169"/>
  <c r="G296" i="170"/>
  <c r="R296" i="170" s="1"/>
  <c r="S296" i="170" s="1"/>
  <c r="K12" i="212"/>
  <c r="H123" i="162"/>
  <c r="H12" i="162" s="1"/>
  <c r="H14" i="49" s="1"/>
  <c r="J355" i="164"/>
  <c r="K355" i="164" s="1"/>
  <c r="J277" i="214"/>
  <c r="J424" i="214" s="1"/>
  <c r="J290" i="171"/>
  <c r="L290" i="171"/>
  <c r="H290" i="171"/>
  <c r="O589" i="223"/>
  <c r="F302" i="160"/>
  <c r="J302" i="160" s="1"/>
  <c r="P342" i="171"/>
  <c r="M351" i="173"/>
  <c r="P358" i="169"/>
  <c r="P374" i="162" s="1"/>
  <c r="F374" i="216" s="1"/>
  <c r="F299" i="171"/>
  <c r="N680" i="173"/>
  <c r="N698" i="173" s="1"/>
  <c r="J680" i="157"/>
  <c r="J698" i="157" s="1"/>
  <c r="G308" i="158"/>
  <c r="G402" i="158" s="1"/>
  <c r="J325" i="171"/>
  <c r="I361" i="159"/>
  <c r="I403" i="159" s="1"/>
  <c r="J628" i="171"/>
  <c r="J357" i="171"/>
  <c r="J359" i="171" s="1"/>
  <c r="M284" i="161"/>
  <c r="J284" i="161"/>
  <c r="M688" i="169"/>
  <c r="M689" i="169" s="1"/>
  <c r="S878" i="169"/>
  <c r="K185" i="212"/>
  <c r="K186" i="212" s="1"/>
  <c r="K200" i="212" s="1"/>
  <c r="F186" i="212"/>
  <c r="F200" i="212" s="1"/>
  <c r="F13" i="212" s="1"/>
  <c r="K13" i="212" s="1"/>
  <c r="F262" i="212"/>
  <c r="F263" i="212" s="1"/>
  <c r="F277" i="212" s="1"/>
  <c r="F424" i="212" s="1"/>
  <c r="N628" i="169"/>
  <c r="F284" i="160"/>
  <c r="N284" i="160" s="1"/>
  <c r="I727" i="158"/>
  <c r="Q284" i="161"/>
  <c r="K345" i="158"/>
  <c r="R684" i="173"/>
  <c r="R685" i="173" s="1"/>
  <c r="J944" i="173"/>
  <c r="J622" i="173" s="1"/>
  <c r="G580" i="157"/>
  <c r="J580" i="157" s="1"/>
  <c r="J186" i="212"/>
  <c r="J200" i="212" s="1"/>
  <c r="L389" i="173"/>
  <c r="L400" i="173" s="1"/>
  <c r="L404" i="173" s="1"/>
  <c r="L261" i="223"/>
  <c r="L408" i="223" s="1"/>
  <c r="N308" i="172"/>
  <c r="O308" i="172"/>
  <c r="O402" i="172" s="1"/>
  <c r="M678" i="169"/>
  <c r="M680" i="169" s="1"/>
  <c r="M698" i="169" s="1"/>
  <c r="J605" i="165"/>
  <c r="G289" i="157"/>
  <c r="J289" i="157" s="1"/>
  <c r="K289" i="157" s="1"/>
  <c r="K973" i="157"/>
  <c r="J541" i="164"/>
  <c r="G973" i="172"/>
  <c r="G745" i="172" s="1"/>
  <c r="K359" i="157"/>
  <c r="M566" i="160"/>
  <c r="M19" i="160" s="1"/>
  <c r="G644" i="215"/>
  <c r="J600" i="173"/>
  <c r="K284" i="161"/>
  <c r="P284" i="161"/>
  <c r="I680" i="173"/>
  <c r="I698" i="173" s="1"/>
  <c r="I284" i="161"/>
  <c r="G969" i="171"/>
  <c r="R969" i="171" s="1"/>
  <c r="S969" i="171" s="1"/>
  <c r="R518" i="223"/>
  <c r="S518" i="223" s="1"/>
  <c r="I592" i="158"/>
  <c r="F592" i="173" s="1"/>
  <c r="J359" i="157"/>
  <c r="K628" i="169"/>
  <c r="I123" i="162"/>
  <c r="I12" i="162" s="1"/>
  <c r="I14" i="49" s="1"/>
  <c r="Q582" i="173"/>
  <c r="Q947" i="173" s="1"/>
  <c r="O284" i="161"/>
  <c r="L680" i="173"/>
  <c r="L698" i="173" s="1"/>
  <c r="K349" i="165"/>
  <c r="H589" i="223"/>
  <c r="F308" i="173"/>
  <c r="F402" i="173" s="1"/>
  <c r="P302" i="171"/>
  <c r="P678" i="170"/>
  <c r="K308" i="172"/>
  <c r="K402" i="172" s="1"/>
  <c r="G200" i="165"/>
  <c r="G13" i="165" s="1"/>
  <c r="J13" i="165" s="1"/>
  <c r="G328" i="174"/>
  <c r="R328" i="174" s="1"/>
  <c r="S328" i="174" s="1"/>
  <c r="I691" i="173"/>
  <c r="I653" i="173" s="1"/>
  <c r="R261" i="173"/>
  <c r="R408" i="173" s="1"/>
  <c r="P582" i="173"/>
  <c r="P947" i="173" s="1"/>
  <c r="I408" i="160"/>
  <c r="I395" i="164"/>
  <c r="I398" i="164" s="1"/>
  <c r="I399" i="164" s="1"/>
  <c r="G361" i="158"/>
  <c r="G403" i="158" s="1"/>
  <c r="G293" i="157"/>
  <c r="J293" i="157" s="1"/>
  <c r="K293" i="157" s="1"/>
  <c r="K566" i="157"/>
  <c r="K600" i="157" s="1"/>
  <c r="I402" i="158"/>
  <c r="I405" i="158" s="1"/>
  <c r="I14" i="158" s="1"/>
  <c r="I15" i="158" s="1"/>
  <c r="H246" i="223"/>
  <c r="H247" i="223" s="1"/>
  <c r="H261" i="223" s="1"/>
  <c r="Q680" i="173"/>
  <c r="Q698" i="173" s="1"/>
  <c r="N678" i="155"/>
  <c r="G359" i="161"/>
  <c r="J973" i="155"/>
  <c r="J745" i="155" s="1"/>
  <c r="H761" i="167" s="1"/>
  <c r="H200" i="162"/>
  <c r="H13" i="162" s="1"/>
  <c r="H15" i="49" s="1"/>
  <c r="J582" i="173"/>
  <c r="J947" i="173" s="1"/>
  <c r="G343" i="157"/>
  <c r="F343" i="169" s="1"/>
  <c r="O343" i="169" s="1"/>
  <c r="H629" i="169"/>
  <c r="G645" i="165" s="1"/>
  <c r="K299" i="158"/>
  <c r="M566" i="171"/>
  <c r="M19" i="171" s="1"/>
  <c r="J351" i="164"/>
  <c r="M688" i="170"/>
  <c r="M689" i="170" s="1"/>
  <c r="R379" i="170"/>
  <c r="R382" i="170" s="1"/>
  <c r="R383" i="170" s="1"/>
  <c r="G305" i="161"/>
  <c r="R305" i="161" s="1"/>
  <c r="S305" i="161" s="1"/>
  <c r="G679" i="173"/>
  <c r="R679" i="173" s="1"/>
  <c r="S679" i="173" s="1"/>
  <c r="O200" i="162"/>
  <c r="O13" i="162" s="1"/>
  <c r="O15" i="49" s="1"/>
  <c r="H968" i="169"/>
  <c r="G290" i="170"/>
  <c r="I306" i="164" s="1"/>
  <c r="L299" i="173"/>
  <c r="J308" i="172"/>
  <c r="J402" i="172" s="1"/>
  <c r="G558" i="170"/>
  <c r="I574" i="164" s="1"/>
  <c r="I575" i="164" s="1"/>
  <c r="P303" i="171"/>
  <c r="H971" i="169"/>
  <c r="O285" i="173"/>
  <c r="G632" i="171"/>
  <c r="R632" i="171" s="1"/>
  <c r="S632" i="171" s="1"/>
  <c r="I582" i="173"/>
  <c r="I947" i="173" s="1"/>
  <c r="J123" i="212"/>
  <c r="I881" i="169"/>
  <c r="H375" i="212"/>
  <c r="J346" i="164"/>
  <c r="I277" i="162"/>
  <c r="I424" i="162" s="1"/>
  <c r="J277" i="211"/>
  <c r="J424" i="211" s="1"/>
  <c r="O680" i="173"/>
  <c r="O698" i="173" s="1"/>
  <c r="H306" i="173"/>
  <c r="J186" i="167"/>
  <c r="J200" i="167" s="1"/>
  <c r="J262" i="167"/>
  <c r="J263" i="167" s="1"/>
  <c r="J277" i="167" s="1"/>
  <c r="J424" i="167" s="1"/>
  <c r="F291" i="160"/>
  <c r="M291" i="160" s="1"/>
  <c r="G279" i="174"/>
  <c r="R279" i="174" s="1"/>
  <c r="S279" i="174" s="1"/>
  <c r="N389" i="173"/>
  <c r="N400" i="173" s="1"/>
  <c r="N404" i="173" s="1"/>
  <c r="J29" i="9"/>
  <c r="K29" i="9" s="1"/>
  <c r="K361" i="172"/>
  <c r="K403" i="172" s="1"/>
  <c r="H582" i="173"/>
  <c r="H947" i="173" s="1"/>
  <c r="J531" i="223"/>
  <c r="J533" i="223" s="1"/>
  <c r="J18" i="223" s="1"/>
  <c r="G581" i="174"/>
  <c r="R581" i="174" s="1"/>
  <c r="S581" i="174" s="1"/>
  <c r="F344" i="160"/>
  <c r="K344" i="160" s="1"/>
  <c r="G891" i="160"/>
  <c r="R891" i="160" s="1"/>
  <c r="S891" i="160" s="1"/>
  <c r="G282" i="160"/>
  <c r="R282" i="160" s="1"/>
  <c r="S282" i="160" s="1"/>
  <c r="K13" i="167"/>
  <c r="F688" i="223"/>
  <c r="F689" i="223" s="1"/>
  <c r="H375" i="167"/>
  <c r="G344" i="161"/>
  <c r="R344" i="161" s="1"/>
  <c r="S344" i="161" s="1"/>
  <c r="H684" i="169"/>
  <c r="G700" i="165" s="1"/>
  <c r="H969" i="169"/>
  <c r="H632" i="169"/>
  <c r="G648" i="165" s="1"/>
  <c r="H678" i="170"/>
  <c r="G107" i="155"/>
  <c r="G12" i="155" s="1"/>
  <c r="G342" i="174"/>
  <c r="R342" i="174" s="1"/>
  <c r="S342" i="174" s="1"/>
  <c r="K351" i="173"/>
  <c r="L582" i="173"/>
  <c r="L947" i="173" s="1"/>
  <c r="G284" i="174"/>
  <c r="R284" i="174" s="1"/>
  <c r="S284" i="174" s="1"/>
  <c r="G304" i="174"/>
  <c r="R304" i="174" s="1"/>
  <c r="S304" i="174" s="1"/>
  <c r="G338" i="174"/>
  <c r="R338" i="174" s="1"/>
  <c r="S338" i="174" s="1"/>
  <c r="L531" i="223"/>
  <c r="L533" i="223" s="1"/>
  <c r="L599" i="223" s="1"/>
  <c r="G581" i="161"/>
  <c r="R581" i="161" s="1"/>
  <c r="S581" i="161" s="1"/>
  <c r="O600" i="161"/>
  <c r="G324" i="157"/>
  <c r="J324" i="157" s="1"/>
  <c r="O389" i="173"/>
  <c r="O400" i="173" s="1"/>
  <c r="O404" i="173" s="1"/>
  <c r="G340" i="161"/>
  <c r="R340" i="161" s="1"/>
  <c r="S340" i="161" s="1"/>
  <c r="M621" i="169"/>
  <c r="M637" i="162" s="1"/>
  <c r="F637" i="213" s="1"/>
  <c r="M338" i="171"/>
  <c r="G629" i="171"/>
  <c r="R629" i="171" s="1"/>
  <c r="S629" i="171" s="1"/>
  <c r="Q299" i="173"/>
  <c r="P389" i="173"/>
  <c r="P400" i="173" s="1"/>
  <c r="P404" i="173" s="1"/>
  <c r="N279" i="171"/>
  <c r="L293" i="171"/>
  <c r="N580" i="171"/>
  <c r="J123" i="214"/>
  <c r="O593" i="174"/>
  <c r="H338" i="171"/>
  <c r="I562" i="160"/>
  <c r="I563" i="160" s="1"/>
  <c r="I566" i="160" s="1"/>
  <c r="I600" i="160" s="1"/>
  <c r="H925" i="169"/>
  <c r="H628" i="169" s="1"/>
  <c r="M283" i="171"/>
  <c r="I306" i="173"/>
  <c r="G894" i="173"/>
  <c r="R894" i="173" s="1"/>
  <c r="S894" i="173" s="1"/>
  <c r="O600" i="174"/>
  <c r="M345" i="173"/>
  <c r="K288" i="171"/>
  <c r="J342" i="171"/>
  <c r="R526" i="223"/>
  <c r="S526" i="223" s="1"/>
  <c r="L628" i="171"/>
  <c r="N299" i="173"/>
  <c r="G291" i="174"/>
  <c r="R291" i="174" s="1"/>
  <c r="S291" i="174" s="1"/>
  <c r="G621" i="171"/>
  <c r="R621" i="171" s="1"/>
  <c r="S621" i="171" s="1"/>
  <c r="M684" i="169"/>
  <c r="M700" i="162" s="1"/>
  <c r="M684" i="223" s="1"/>
  <c r="M685" i="223" s="1"/>
  <c r="G261" i="155"/>
  <c r="G408" i="155" s="1"/>
  <c r="G200" i="215"/>
  <c r="G13" i="215" s="1"/>
  <c r="J13" i="215" s="1"/>
  <c r="K303" i="171"/>
  <c r="G972" i="173"/>
  <c r="G973" i="173" s="1"/>
  <c r="G745" i="173" s="1"/>
  <c r="N566" i="171"/>
  <c r="N944" i="171" s="1"/>
  <c r="G292" i="174"/>
  <c r="R292" i="174" s="1"/>
  <c r="S292" i="174" s="1"/>
  <c r="I246" i="223"/>
  <c r="I247" i="223" s="1"/>
  <c r="K340" i="171"/>
  <c r="Q621" i="169"/>
  <c r="J603" i="164"/>
  <c r="H593" i="174"/>
  <c r="N593" i="174"/>
  <c r="O123" i="162"/>
  <c r="O12" i="162" s="1"/>
  <c r="O14" i="49" s="1"/>
  <c r="J338" i="171"/>
  <c r="L283" i="171"/>
  <c r="K531" i="223"/>
  <c r="K533" i="223" s="1"/>
  <c r="K18" i="223" s="1"/>
  <c r="G303" i="174"/>
  <c r="R303" i="174" s="1"/>
  <c r="S303" i="174" s="1"/>
  <c r="G350" i="174"/>
  <c r="R350" i="174" s="1"/>
  <c r="S350" i="174" s="1"/>
  <c r="L566" i="171"/>
  <c r="L944" i="171" s="1"/>
  <c r="G562" i="170"/>
  <c r="R562" i="170" s="1"/>
  <c r="G289" i="161"/>
  <c r="R289" i="161" s="1"/>
  <c r="S289" i="161" s="1"/>
  <c r="M340" i="171"/>
  <c r="O648" i="162"/>
  <c r="F648" i="215" s="1"/>
  <c r="G292" i="157"/>
  <c r="J292" i="157" s="1"/>
  <c r="K292" i="157" s="1"/>
  <c r="H293" i="171"/>
  <c r="G277" i="161"/>
  <c r="R277" i="161" s="1"/>
  <c r="S277" i="161" s="1"/>
  <c r="G283" i="161"/>
  <c r="R283" i="161" s="1"/>
  <c r="S283" i="161" s="1"/>
  <c r="L344" i="171"/>
  <c r="Q304" i="171"/>
  <c r="H305" i="171"/>
  <c r="G325" i="174"/>
  <c r="R325" i="174" s="1"/>
  <c r="S325" i="174" s="1"/>
  <c r="I308" i="159"/>
  <c r="I402" i="159" s="1"/>
  <c r="I308" i="172"/>
  <c r="J680" i="173"/>
  <c r="J698" i="173" s="1"/>
  <c r="H299" i="173"/>
  <c r="O408" i="160"/>
  <c r="H580" i="171"/>
  <c r="G343" i="174"/>
  <c r="R343" i="174" s="1"/>
  <c r="S343" i="174" s="1"/>
  <c r="I772" i="165"/>
  <c r="N285" i="173"/>
  <c r="O566" i="160"/>
  <c r="O19" i="160" s="1"/>
  <c r="G387" i="174"/>
  <c r="R387" i="174" s="1"/>
  <c r="S387" i="174" s="1"/>
  <c r="G325" i="161"/>
  <c r="R325" i="161" s="1"/>
  <c r="S325" i="161" s="1"/>
  <c r="Q305" i="171"/>
  <c r="G261" i="169"/>
  <c r="G408" i="169" s="1"/>
  <c r="J632" i="169"/>
  <c r="G648" i="167" s="1"/>
  <c r="J648" i="167" s="1"/>
  <c r="L600" i="161"/>
  <c r="J540" i="164"/>
  <c r="K279" i="171"/>
  <c r="G289" i="174"/>
  <c r="R289" i="174" s="1"/>
  <c r="S289" i="174" s="1"/>
  <c r="I531" i="223"/>
  <c r="I533" i="223" s="1"/>
  <c r="I599" i="223" s="1"/>
  <c r="Q293" i="171"/>
  <c r="G305" i="157"/>
  <c r="J305" i="157" s="1"/>
  <c r="K305" i="157" s="1"/>
  <c r="Q580" i="171"/>
  <c r="G387" i="161"/>
  <c r="R387" i="161" s="1"/>
  <c r="S387" i="161" s="1"/>
  <c r="Q345" i="173"/>
  <c r="Q361" i="173" s="1"/>
  <c r="Q403" i="173" s="1"/>
  <c r="P340" i="171"/>
  <c r="P593" i="174"/>
  <c r="R521" i="223"/>
  <c r="S521" i="223" s="1"/>
  <c r="Q344" i="171"/>
  <c r="N306" i="173"/>
  <c r="G733" i="172"/>
  <c r="R733" i="172" s="1"/>
  <c r="S733" i="172" s="1"/>
  <c r="H375" i="213"/>
  <c r="F277" i="213"/>
  <c r="F424" i="213" s="1"/>
  <c r="H562" i="155"/>
  <c r="H324" i="171"/>
  <c r="J292" i="171"/>
  <c r="L305" i="171"/>
  <c r="G345" i="159"/>
  <c r="G361" i="159" s="1"/>
  <c r="G403" i="159" s="1"/>
  <c r="G280" i="173"/>
  <c r="R280" i="173" s="1"/>
  <c r="S280" i="173" s="1"/>
  <c r="G328" i="161"/>
  <c r="R328" i="161" s="1"/>
  <c r="S328" i="161" s="1"/>
  <c r="G622" i="172"/>
  <c r="R622" i="172" s="1"/>
  <c r="S622" i="172" s="1"/>
  <c r="J352" i="164"/>
  <c r="G303" i="161"/>
  <c r="R303" i="161" s="1"/>
  <c r="S303" i="161" s="1"/>
  <c r="O645" i="162"/>
  <c r="F645" i="215" s="1"/>
  <c r="G289" i="173"/>
  <c r="R289" i="173" s="1"/>
  <c r="S289" i="173" s="1"/>
  <c r="H361" i="159"/>
  <c r="H403" i="159" s="1"/>
  <c r="G279" i="157"/>
  <c r="J279" i="157" s="1"/>
  <c r="K279" i="157" s="1"/>
  <c r="R685" i="172"/>
  <c r="L688" i="170"/>
  <c r="L689" i="170" s="1"/>
  <c r="M288" i="171"/>
  <c r="F580" i="160"/>
  <c r="G280" i="174"/>
  <c r="R280" i="174" s="1"/>
  <c r="S280" i="174" s="1"/>
  <c r="L340" i="171"/>
  <c r="I593" i="174"/>
  <c r="G293" i="174"/>
  <c r="R293" i="174" s="1"/>
  <c r="S293" i="174" s="1"/>
  <c r="G340" i="174"/>
  <c r="R340" i="174" s="1"/>
  <c r="S340" i="174" s="1"/>
  <c r="R948" i="169"/>
  <c r="S948" i="169" s="1"/>
  <c r="M279" i="171"/>
  <c r="G338" i="161"/>
  <c r="R338" i="161" s="1"/>
  <c r="S338" i="161" s="1"/>
  <c r="Q340" i="171"/>
  <c r="Q593" i="174"/>
  <c r="J344" i="171"/>
  <c r="J304" i="171"/>
  <c r="G395" i="214"/>
  <c r="J395" i="214" s="1"/>
  <c r="J398" i="214" s="1"/>
  <c r="J399" i="214" s="1"/>
  <c r="K262" i="167"/>
  <c r="K263" i="167" s="1"/>
  <c r="G279" i="173"/>
  <c r="R279" i="173" s="1"/>
  <c r="S279" i="173" s="1"/>
  <c r="J279" i="171"/>
  <c r="R107" i="170"/>
  <c r="J293" i="171"/>
  <c r="L580" i="171"/>
  <c r="I351" i="173"/>
  <c r="K678" i="169"/>
  <c r="H340" i="171"/>
  <c r="P621" i="169"/>
  <c r="P637" i="162" s="1"/>
  <c r="F637" i="216" s="1"/>
  <c r="L593" i="174"/>
  <c r="H276" i="171"/>
  <c r="L345" i="173"/>
  <c r="L361" i="173" s="1"/>
  <c r="L403" i="173" s="1"/>
  <c r="I184" i="223"/>
  <c r="I13" i="223" s="1"/>
  <c r="H283" i="171"/>
  <c r="G291" i="161"/>
  <c r="R291" i="161" s="1"/>
  <c r="S291" i="161" s="1"/>
  <c r="J324" i="171"/>
  <c r="I345" i="173"/>
  <c r="G283" i="157"/>
  <c r="J283" i="157" s="1"/>
  <c r="K283" i="157" s="1"/>
  <c r="M973" i="155"/>
  <c r="M745" i="155" s="1"/>
  <c r="H761" i="213" s="1"/>
  <c r="F308" i="157"/>
  <c r="F402" i="157" s="1"/>
  <c r="K389" i="173"/>
  <c r="K400" i="173" s="1"/>
  <c r="K404" i="173" s="1"/>
  <c r="N395" i="162"/>
  <c r="F395" i="214" s="1"/>
  <c r="O306" i="173"/>
  <c r="P680" i="173"/>
  <c r="P698" i="173" s="1"/>
  <c r="O261" i="223"/>
  <c r="O408" i="223" s="1"/>
  <c r="K342" i="171"/>
  <c r="G342" i="161"/>
  <c r="R342" i="161" s="1"/>
  <c r="S342" i="161" s="1"/>
  <c r="O756" i="171"/>
  <c r="L338" i="171"/>
  <c r="G280" i="161"/>
  <c r="R280" i="161" s="1"/>
  <c r="S280" i="161" s="1"/>
  <c r="G292" i="161"/>
  <c r="R292" i="161" s="1"/>
  <c r="S292" i="161" s="1"/>
  <c r="L292" i="171"/>
  <c r="L325" i="171"/>
  <c r="H599" i="169"/>
  <c r="G277" i="174"/>
  <c r="R277" i="174" s="1"/>
  <c r="S277" i="174" s="1"/>
  <c r="M350" i="169"/>
  <c r="M349" i="169"/>
  <c r="K293" i="171"/>
  <c r="O700" i="162"/>
  <c r="H303" i="171"/>
  <c r="I285" i="173"/>
  <c r="J538" i="164"/>
  <c r="K538" i="164" s="1"/>
  <c r="M276" i="171"/>
  <c r="K324" i="171"/>
  <c r="K292" i="171"/>
  <c r="G283" i="174"/>
  <c r="R283" i="174" s="1"/>
  <c r="S283" i="174" s="1"/>
  <c r="H277" i="165"/>
  <c r="H424" i="165" s="1"/>
  <c r="G328" i="173"/>
  <c r="R328" i="173" s="1"/>
  <c r="S328" i="173" s="1"/>
  <c r="S107" i="171"/>
  <c r="G305" i="174"/>
  <c r="R305" i="174" s="1"/>
  <c r="S305" i="174" s="1"/>
  <c r="G733" i="174"/>
  <c r="R733" i="174" s="1"/>
  <c r="S733" i="174" s="1"/>
  <c r="O351" i="173"/>
  <c r="H558" i="160"/>
  <c r="G558" i="160" s="1"/>
  <c r="M299" i="173"/>
  <c r="J299" i="173"/>
  <c r="I772" i="217"/>
  <c r="J302" i="171"/>
  <c r="G279" i="161"/>
  <c r="R279" i="161" s="1"/>
  <c r="S279" i="161" s="1"/>
  <c r="P279" i="171"/>
  <c r="P308" i="172"/>
  <c r="P402" i="172" s="1"/>
  <c r="M293" i="171"/>
  <c r="J684" i="169"/>
  <c r="J700" i="162" s="1"/>
  <c r="K679" i="169"/>
  <c r="J580" i="171"/>
  <c r="H531" i="223"/>
  <c r="H533" i="223" s="1"/>
  <c r="H599" i="223" s="1"/>
  <c r="G350" i="161"/>
  <c r="R350" i="161" s="1"/>
  <c r="S350" i="161" s="1"/>
  <c r="J621" i="169"/>
  <c r="J637" i="162" s="1"/>
  <c r="F637" i="167" s="1"/>
  <c r="L296" i="171"/>
  <c r="G296" i="171" s="1"/>
  <c r="R296" i="171" s="1"/>
  <c r="S296" i="171" s="1"/>
  <c r="L276" i="171"/>
  <c r="I772" i="216"/>
  <c r="G306" i="159"/>
  <c r="J283" i="171"/>
  <c r="G293" i="161"/>
  <c r="R293" i="161" s="1"/>
  <c r="S293" i="161" s="1"/>
  <c r="G343" i="161"/>
  <c r="R343" i="161" s="1"/>
  <c r="S343" i="161" s="1"/>
  <c r="J306" i="173"/>
  <c r="O361" i="172"/>
  <c r="O403" i="172" s="1"/>
  <c r="G304" i="161"/>
  <c r="R304" i="161" s="1"/>
  <c r="S304" i="161" s="1"/>
  <c r="G593" i="158"/>
  <c r="F593" i="171" s="1"/>
  <c r="K277" i="171"/>
  <c r="G344" i="174"/>
  <c r="R344" i="174" s="1"/>
  <c r="S344" i="174" s="1"/>
  <c r="N531" i="223"/>
  <c r="N533" i="223" s="1"/>
  <c r="N599" i="223" s="1"/>
  <c r="H342" i="171"/>
  <c r="J361" i="172"/>
  <c r="J403" i="172" s="1"/>
  <c r="O699" i="174"/>
  <c r="O753" i="174"/>
  <c r="O654" i="174"/>
  <c r="S258" i="160"/>
  <c r="S259" i="160" s="1"/>
  <c r="R259" i="160"/>
  <c r="M699" i="161"/>
  <c r="M753" i="161"/>
  <c r="M654" i="161"/>
  <c r="Q654" i="174"/>
  <c r="Q699" i="174"/>
  <c r="Q753" i="174"/>
  <c r="O654" i="161"/>
  <c r="O699" i="161"/>
  <c r="O753" i="161"/>
  <c r="I654" i="174"/>
  <c r="I699" i="174"/>
  <c r="I753" i="174"/>
  <c r="N700" i="162"/>
  <c r="N684" i="223" s="1"/>
  <c r="N685" i="223" s="1"/>
  <c r="G700" i="214"/>
  <c r="N685" i="169"/>
  <c r="P645" i="162"/>
  <c r="F645" i="216" s="1"/>
  <c r="G645" i="216"/>
  <c r="J645" i="216" s="1"/>
  <c r="G20" i="9"/>
  <c r="G601" i="9"/>
  <c r="G602" i="9" s="1"/>
  <c r="G24" i="174"/>
  <c r="F20" i="159"/>
  <c r="F601" i="159"/>
  <c r="P654" i="161"/>
  <c r="P699" i="161"/>
  <c r="P753" i="161"/>
  <c r="M699" i="174"/>
  <c r="M753" i="174"/>
  <c r="M654" i="174"/>
  <c r="L654" i="174"/>
  <c r="L699" i="174"/>
  <c r="L753" i="174"/>
  <c r="K654" i="174"/>
  <c r="K699" i="174"/>
  <c r="K753" i="174"/>
  <c r="R854" i="160"/>
  <c r="G756" i="160"/>
  <c r="H689" i="170"/>
  <c r="G24" i="161"/>
  <c r="F727" i="161"/>
  <c r="R517" i="223"/>
  <c r="J645" i="162"/>
  <c r="F645" i="167" s="1"/>
  <c r="G645" i="167"/>
  <c r="J645" i="167" s="1"/>
  <c r="M645" i="162"/>
  <c r="F645" i="213" s="1"/>
  <c r="G645" i="213"/>
  <c r="J645" i="213" s="1"/>
  <c r="P699" i="174"/>
  <c r="P753" i="174"/>
  <c r="P654" i="174"/>
  <c r="Q654" i="161"/>
  <c r="Q699" i="161"/>
  <c r="Q753" i="161"/>
  <c r="G642" i="223"/>
  <c r="O972" i="171"/>
  <c r="O973" i="171" s="1"/>
  <c r="O745" i="171" s="1"/>
  <c r="O343" i="171"/>
  <c r="O291" i="171"/>
  <c r="O284" i="171"/>
  <c r="R398" i="169"/>
  <c r="S396" i="169"/>
  <c r="S398" i="169" s="1"/>
  <c r="S517" i="155"/>
  <c r="J657" i="164"/>
  <c r="J658" i="164" s="1"/>
  <c r="J1021" i="164" s="1"/>
  <c r="G658" i="164"/>
  <c r="G1021" i="164" s="1"/>
  <c r="R945" i="174"/>
  <c r="S945" i="174" s="1"/>
  <c r="H559" i="171"/>
  <c r="G558" i="171"/>
  <c r="I574" i="211"/>
  <c r="I575" i="211" s="1"/>
  <c r="K559" i="170"/>
  <c r="H12" i="155"/>
  <c r="H879" i="155"/>
  <c r="R246" i="169"/>
  <c r="S92" i="169"/>
  <c r="S93" i="169" s="1"/>
  <c r="R93" i="169"/>
  <c r="R359" i="161"/>
  <c r="S357" i="161"/>
  <c r="G328" i="157"/>
  <c r="I279" i="171"/>
  <c r="O279" i="171"/>
  <c r="H644" i="167"/>
  <c r="H644" i="215"/>
  <c r="I293" i="171"/>
  <c r="J756" i="171"/>
  <c r="K580" i="174"/>
  <c r="K582" i="174" s="1"/>
  <c r="L580" i="174"/>
  <c r="L582" i="174" s="1"/>
  <c r="M580" i="174"/>
  <c r="M582" i="174" s="1"/>
  <c r="I580" i="174"/>
  <c r="I582" i="174" s="1"/>
  <c r="Q580" i="174"/>
  <c r="Q582" i="174" s="1"/>
  <c r="J580" i="174"/>
  <c r="J582" i="174" s="1"/>
  <c r="N580" i="174"/>
  <c r="N582" i="174" s="1"/>
  <c r="O580" i="174"/>
  <c r="O582" i="174" s="1"/>
  <c r="H580" i="174"/>
  <c r="H582" i="174" s="1"/>
  <c r="F582" i="174"/>
  <c r="P580" i="174"/>
  <c r="P582" i="174" s="1"/>
  <c r="F349" i="223"/>
  <c r="L349" i="171"/>
  <c r="M349" i="171"/>
  <c r="N349" i="171"/>
  <c r="J349" i="171"/>
  <c r="F351" i="171"/>
  <c r="P349" i="171"/>
  <c r="Q349" i="171"/>
  <c r="K349" i="171"/>
  <c r="I349" i="171"/>
  <c r="H349" i="171"/>
  <c r="O349" i="171"/>
  <c r="K700" i="162"/>
  <c r="G700" i="211"/>
  <c r="K685" i="169"/>
  <c r="I33" i="167"/>
  <c r="O580" i="171"/>
  <c r="H594" i="159"/>
  <c r="H596" i="159" s="1"/>
  <c r="F592" i="174"/>
  <c r="I646" i="159"/>
  <c r="R331" i="223"/>
  <c r="S331" i="223" s="1"/>
  <c r="K285" i="158"/>
  <c r="H599" i="155"/>
  <c r="H18" i="155"/>
  <c r="H925" i="155"/>
  <c r="K340" i="170"/>
  <c r="I356" i="211" s="1"/>
  <c r="L340" i="170"/>
  <c r="I356" i="212" s="1"/>
  <c r="M340" i="170"/>
  <c r="I356" i="213" s="1"/>
  <c r="I340" i="170"/>
  <c r="I356" i="166" s="1"/>
  <c r="N340" i="170"/>
  <c r="I356" i="214" s="1"/>
  <c r="I356" i="215"/>
  <c r="P340" i="170"/>
  <c r="I356" i="216" s="1"/>
  <c r="H340" i="170"/>
  <c r="I356" i="165" s="1"/>
  <c r="J340" i="170"/>
  <c r="I356" i="167" s="1"/>
  <c r="G402" i="9"/>
  <c r="G405" i="9" s="1"/>
  <c r="G374" i="9"/>
  <c r="G901" i="9" s="1"/>
  <c r="K280" i="170"/>
  <c r="I296" i="211" s="1"/>
  <c r="L280" i="170"/>
  <c r="I296" i="212" s="1"/>
  <c r="M280" i="170"/>
  <c r="I296" i="213" s="1"/>
  <c r="I280" i="170"/>
  <c r="I296" i="166" s="1"/>
  <c r="H280" i="170"/>
  <c r="I296" i="165" s="1"/>
  <c r="P280" i="170"/>
  <c r="I296" i="216" s="1"/>
  <c r="N280" i="170"/>
  <c r="I296" i="214" s="1"/>
  <c r="J280" i="170"/>
  <c r="I296" i="167" s="1"/>
  <c r="I296" i="215"/>
  <c r="K646" i="9"/>
  <c r="M24" i="160"/>
  <c r="O24" i="160"/>
  <c r="K24" i="160"/>
  <c r="P24" i="160"/>
  <c r="Q24" i="160"/>
  <c r="L24" i="160"/>
  <c r="F699" i="160"/>
  <c r="H24" i="160"/>
  <c r="I24" i="160"/>
  <c r="F654" i="160"/>
  <c r="N24" i="160"/>
  <c r="F753" i="160"/>
  <c r="J24" i="160"/>
  <c r="K14" i="49"/>
  <c r="F311" i="164"/>
  <c r="R311" i="162"/>
  <c r="S311" i="162" s="1"/>
  <c r="H374" i="164"/>
  <c r="R358" i="155"/>
  <c r="S358" i="155" s="1"/>
  <c r="F653" i="172"/>
  <c r="F705" i="172"/>
  <c r="F700" i="172"/>
  <c r="K688" i="171"/>
  <c r="K689" i="171" s="1"/>
  <c r="L688" i="171"/>
  <c r="L689" i="171" s="1"/>
  <c r="F689" i="171"/>
  <c r="M688" i="171"/>
  <c r="M689" i="171" s="1"/>
  <c r="I688" i="171"/>
  <c r="I689" i="171" s="1"/>
  <c r="Q688" i="171"/>
  <c r="Q689" i="171" s="1"/>
  <c r="O688" i="171"/>
  <c r="O689" i="171" s="1"/>
  <c r="P688" i="171"/>
  <c r="P689" i="171" s="1"/>
  <c r="J688" i="171"/>
  <c r="J689" i="171" s="1"/>
  <c r="H688" i="171"/>
  <c r="H689" i="171" s="1"/>
  <c r="N688" i="171"/>
  <c r="N689" i="171" s="1"/>
  <c r="L338" i="155"/>
  <c r="H354" i="212" s="1"/>
  <c r="M338" i="155"/>
  <c r="H354" i="213" s="1"/>
  <c r="N338" i="155"/>
  <c r="H354" i="214" s="1"/>
  <c r="J338" i="155"/>
  <c r="H354" i="167" s="1"/>
  <c r="I338" i="155"/>
  <c r="H354" i="166" s="1"/>
  <c r="K338" i="155"/>
  <c r="H354" i="211" s="1"/>
  <c r="H354" i="215"/>
  <c r="P338" i="155"/>
  <c r="H354" i="216" s="1"/>
  <c r="I761" i="215"/>
  <c r="H972" i="170"/>
  <c r="P972" i="170"/>
  <c r="P973" i="170" s="1"/>
  <c r="P745" i="170" s="1"/>
  <c r="I761" i="216" s="1"/>
  <c r="I972" i="170"/>
  <c r="I973" i="170" s="1"/>
  <c r="I745" i="170" s="1"/>
  <c r="I761" i="166" s="1"/>
  <c r="M972" i="170"/>
  <c r="M973" i="170" s="1"/>
  <c r="M745" i="170" s="1"/>
  <c r="I761" i="213" s="1"/>
  <c r="J972" i="170"/>
  <c r="J973" i="170" s="1"/>
  <c r="J745" i="170" s="1"/>
  <c r="I761" i="167" s="1"/>
  <c r="K972" i="170"/>
  <c r="K973" i="170" s="1"/>
  <c r="K745" i="170" s="1"/>
  <c r="I761" i="211" s="1"/>
  <c r="N972" i="170"/>
  <c r="N973" i="170" s="1"/>
  <c r="N745" i="170" s="1"/>
  <c r="I761" i="214" s="1"/>
  <c r="L972" i="170"/>
  <c r="L973" i="170" s="1"/>
  <c r="L745" i="170" s="1"/>
  <c r="I761" i="212" s="1"/>
  <c r="I424" i="213"/>
  <c r="I373" i="212"/>
  <c r="I375" i="212" s="1"/>
  <c r="L359" i="170"/>
  <c r="I373" i="216"/>
  <c r="I375" i="216" s="1"/>
  <c r="P359" i="170"/>
  <c r="F262" i="166"/>
  <c r="F263" i="166" s="1"/>
  <c r="K108" i="166"/>
  <c r="F109" i="166"/>
  <c r="M304" i="171"/>
  <c r="F566" i="155"/>
  <c r="O944" i="155" s="1"/>
  <c r="H578" i="211"/>
  <c r="H579" i="211" s="1"/>
  <c r="K563" i="155"/>
  <c r="K943" i="155" s="1"/>
  <c r="H13" i="160"/>
  <c r="H883" i="160"/>
  <c r="K679" i="171"/>
  <c r="L679" i="171"/>
  <c r="M679" i="171"/>
  <c r="I679" i="171"/>
  <c r="Q679" i="171"/>
  <c r="H679" i="171"/>
  <c r="J679" i="171"/>
  <c r="N679" i="171"/>
  <c r="O679" i="171"/>
  <c r="P679" i="171"/>
  <c r="M292" i="171"/>
  <c r="G895" i="173"/>
  <c r="R895" i="173" s="1"/>
  <c r="K756" i="155"/>
  <c r="H772" i="211" s="1"/>
  <c r="M325" i="171"/>
  <c r="N325" i="171"/>
  <c r="J274" i="165"/>
  <c r="J275" i="165" s="1"/>
  <c r="J121" i="165"/>
  <c r="N691" i="173"/>
  <c r="N710" i="173"/>
  <c r="M710" i="155"/>
  <c r="G285" i="172"/>
  <c r="R276" i="172"/>
  <c r="S896" i="161"/>
  <c r="W896" i="161"/>
  <c r="K745" i="9"/>
  <c r="F746" i="9"/>
  <c r="F749" i="9" s="1"/>
  <c r="F751" i="9" s="1"/>
  <c r="W950" i="160"/>
  <c r="S950" i="160"/>
  <c r="I24" i="155"/>
  <c r="F654" i="155"/>
  <c r="J24" i="155"/>
  <c r="K24" i="155"/>
  <c r="F699" i="155"/>
  <c r="F753" i="155"/>
  <c r="N24" i="155"/>
  <c r="P24" i="155"/>
  <c r="L24" i="155"/>
  <c r="H24" i="155"/>
  <c r="M24" i="155"/>
  <c r="I284" i="170"/>
  <c r="J284" i="170"/>
  <c r="K284" i="170"/>
  <c r="L284" i="170"/>
  <c r="M284" i="170"/>
  <c r="N284" i="170"/>
  <c r="H284" i="170"/>
  <c r="I300" i="165" s="1"/>
  <c r="P284" i="170"/>
  <c r="J351" i="159"/>
  <c r="K349" i="159"/>
  <c r="K351" i="159" s="1"/>
  <c r="S12" i="173"/>
  <c r="H637" i="157"/>
  <c r="F636" i="155"/>
  <c r="O636" i="155" s="1"/>
  <c r="O637" i="155" s="1"/>
  <c r="O646" i="155" s="1"/>
  <c r="N688" i="169"/>
  <c r="H408" i="169"/>
  <c r="H891" i="169"/>
  <c r="I894" i="155"/>
  <c r="G379" i="160"/>
  <c r="N324" i="174"/>
  <c r="N345" i="174" s="1"/>
  <c r="O324" i="174"/>
  <c r="O345" i="174" s="1"/>
  <c r="H324" i="174"/>
  <c r="H345" i="174" s="1"/>
  <c r="P324" i="174"/>
  <c r="P345" i="174" s="1"/>
  <c r="L324" i="174"/>
  <c r="L345" i="174" s="1"/>
  <c r="J324" i="174"/>
  <c r="J345" i="174" s="1"/>
  <c r="K324" i="174"/>
  <c r="K345" i="174" s="1"/>
  <c r="M324" i="174"/>
  <c r="M345" i="174" s="1"/>
  <c r="I324" i="174"/>
  <c r="I345" i="174" s="1"/>
  <c r="Q324" i="174"/>
  <c r="Q345" i="174" s="1"/>
  <c r="F345" i="174"/>
  <c r="S878" i="155"/>
  <c r="W878" i="155"/>
  <c r="I772" i="211"/>
  <c r="O277" i="171"/>
  <c r="L277" i="171"/>
  <c r="K601" i="166"/>
  <c r="K605" i="166" s="1"/>
  <c r="F605" i="166"/>
  <c r="J654" i="173"/>
  <c r="J699" i="173"/>
  <c r="J753" i="173"/>
  <c r="K185" i="215"/>
  <c r="K186" i="215" s="1"/>
  <c r="F186" i="215"/>
  <c r="F351" i="164"/>
  <c r="R351" i="162"/>
  <c r="S351" i="162" s="1"/>
  <c r="P689" i="170"/>
  <c r="G637" i="172"/>
  <c r="R636" i="172"/>
  <c r="S169" i="160"/>
  <c r="S170" i="160" s="1"/>
  <c r="R170" i="160"/>
  <c r="N688" i="161"/>
  <c r="N689" i="161" s="1"/>
  <c r="O688" i="161"/>
  <c r="O689" i="161" s="1"/>
  <c r="H688" i="161"/>
  <c r="H689" i="161" s="1"/>
  <c r="P688" i="161"/>
  <c r="P689" i="161" s="1"/>
  <c r="L688" i="161"/>
  <c r="L689" i="161" s="1"/>
  <c r="F689" i="161"/>
  <c r="I688" i="161"/>
  <c r="I689" i="161" s="1"/>
  <c r="J688" i="161"/>
  <c r="J689" i="161" s="1"/>
  <c r="M688" i="161"/>
  <c r="M689" i="161" s="1"/>
  <c r="Q688" i="161"/>
  <c r="Q689" i="161" s="1"/>
  <c r="K688" i="161"/>
  <c r="K689" i="161" s="1"/>
  <c r="R302" i="172"/>
  <c r="G306" i="172"/>
  <c r="R339" i="162"/>
  <c r="F339" i="164"/>
  <c r="O288" i="171"/>
  <c r="H424" i="166"/>
  <c r="P344" i="155"/>
  <c r="H360" i="216" s="1"/>
  <c r="I344" i="155"/>
  <c r="H360" i="166" s="1"/>
  <c r="J344" i="155"/>
  <c r="H360" i="167" s="1"/>
  <c r="N344" i="155"/>
  <c r="H360" i="214" s="1"/>
  <c r="K344" i="155"/>
  <c r="H360" i="211" s="1"/>
  <c r="H360" i="215"/>
  <c r="M344" i="155"/>
  <c r="H360" i="213" s="1"/>
  <c r="L344" i="155"/>
  <c r="H360" i="212" s="1"/>
  <c r="K12" i="167"/>
  <c r="G678" i="173"/>
  <c r="I943" i="170"/>
  <c r="Q943" i="170"/>
  <c r="J943" i="170"/>
  <c r="K943" i="170"/>
  <c r="F566" i="170"/>
  <c r="O944" i="170" s="1"/>
  <c r="G943" i="170"/>
  <c r="P943" i="170"/>
  <c r="M943" i="170"/>
  <c r="H943" i="170"/>
  <c r="L943" i="170"/>
  <c r="N943" i="170"/>
  <c r="K303" i="170"/>
  <c r="I319" i="211" s="1"/>
  <c r="L303" i="170"/>
  <c r="I319" i="212" s="1"/>
  <c r="M303" i="170"/>
  <c r="I319" i="213" s="1"/>
  <c r="I303" i="170"/>
  <c r="I319" i="166" s="1"/>
  <c r="H303" i="170"/>
  <c r="I319" i="165" s="1"/>
  <c r="P303" i="170"/>
  <c r="I319" i="216" s="1"/>
  <c r="I319" i="215"/>
  <c r="N303" i="170"/>
  <c r="I319" i="214" s="1"/>
  <c r="J303" i="170"/>
  <c r="I319" i="167" s="1"/>
  <c r="L373" i="162"/>
  <c r="G373" i="212"/>
  <c r="K373" i="162"/>
  <c r="G373" i="211"/>
  <c r="G305" i="173"/>
  <c r="R305" i="173" s="1"/>
  <c r="S305" i="173" s="1"/>
  <c r="G284" i="173"/>
  <c r="R284" i="173" s="1"/>
  <c r="S284" i="173" s="1"/>
  <c r="S181" i="155"/>
  <c r="S182" i="155" s="1"/>
  <c r="G563" i="173"/>
  <c r="R562" i="173"/>
  <c r="S517" i="169"/>
  <c r="S531" i="169" s="1"/>
  <c r="S533" i="169" s="1"/>
  <c r="S599" i="169" s="1"/>
  <c r="F653" i="173"/>
  <c r="F705" i="173"/>
  <c r="F700" i="173"/>
  <c r="K566" i="171"/>
  <c r="K600" i="173"/>
  <c r="K19" i="173"/>
  <c r="Q972" i="171"/>
  <c r="Q973" i="171" s="1"/>
  <c r="Q745" i="171" s="1"/>
  <c r="Q291" i="171"/>
  <c r="Q343" i="171"/>
  <c r="Q284" i="171"/>
  <c r="J412" i="164"/>
  <c r="J414" i="164" s="1"/>
  <c r="G414" i="164"/>
  <c r="H357" i="160"/>
  <c r="L306" i="173"/>
  <c r="P299" i="173"/>
  <c r="K299" i="173"/>
  <c r="R657" i="162"/>
  <c r="F657" i="164"/>
  <c r="G658" i="162"/>
  <c r="G1021" i="162" s="1"/>
  <c r="R349" i="162"/>
  <c r="S349" i="162" s="1"/>
  <c r="F349" i="164"/>
  <c r="K852" i="157"/>
  <c r="L581" i="170"/>
  <c r="I597" i="212" s="1"/>
  <c r="M581" i="170"/>
  <c r="I597" i="213" s="1"/>
  <c r="N581" i="170"/>
  <c r="I597" i="214" s="1"/>
  <c r="J581" i="170"/>
  <c r="I597" i="167" s="1"/>
  <c r="H581" i="170"/>
  <c r="I597" i="165" s="1"/>
  <c r="P581" i="170"/>
  <c r="I597" i="216" s="1"/>
  <c r="K581" i="170"/>
  <c r="I597" i="211" s="1"/>
  <c r="I597" i="215"/>
  <c r="I581" i="170"/>
  <c r="I597" i="166" s="1"/>
  <c r="Q302" i="171"/>
  <c r="H302" i="171"/>
  <c r="F973" i="170"/>
  <c r="F745" i="170" s="1"/>
  <c r="R540" i="162"/>
  <c r="S540" i="162" s="1"/>
  <c r="F540" i="164"/>
  <c r="H13" i="155"/>
  <c r="H881" i="155"/>
  <c r="S879" i="170"/>
  <c r="W879" i="170"/>
  <c r="G262" i="164"/>
  <c r="G263" i="164" s="1"/>
  <c r="I688" i="174"/>
  <c r="I689" i="174" s="1"/>
  <c r="Q688" i="174"/>
  <c r="Q689" i="174" s="1"/>
  <c r="J688" i="174"/>
  <c r="J689" i="174" s="1"/>
  <c r="K688" i="174"/>
  <c r="K689" i="174" s="1"/>
  <c r="O688" i="174"/>
  <c r="O689" i="174" s="1"/>
  <c r="P688" i="174"/>
  <c r="P689" i="174" s="1"/>
  <c r="F689" i="174"/>
  <c r="M688" i="174"/>
  <c r="M689" i="174" s="1"/>
  <c r="H688" i="174"/>
  <c r="H689" i="174" s="1"/>
  <c r="L688" i="174"/>
  <c r="L689" i="174" s="1"/>
  <c r="N688" i="174"/>
  <c r="N689" i="174" s="1"/>
  <c r="K328" i="170"/>
  <c r="I344" i="211" s="1"/>
  <c r="L328" i="170"/>
  <c r="I344" i="212" s="1"/>
  <c r="M328" i="170"/>
  <c r="I344" i="213" s="1"/>
  <c r="I328" i="170"/>
  <c r="I344" i="166" s="1"/>
  <c r="Q328" i="170"/>
  <c r="I344" i="217" s="1"/>
  <c r="H328" i="170"/>
  <c r="I344" i="165" s="1"/>
  <c r="P328" i="170"/>
  <c r="I344" i="216" s="1"/>
  <c r="I344" i="215"/>
  <c r="J328" i="170"/>
  <c r="I344" i="167" s="1"/>
  <c r="N328" i="170"/>
  <c r="I344" i="214" s="1"/>
  <c r="J943" i="157"/>
  <c r="K943" i="157" s="1"/>
  <c r="K19" i="9"/>
  <c r="H644" i="166"/>
  <c r="O293" i="171"/>
  <c r="N293" i="171"/>
  <c r="G968" i="171"/>
  <c r="R968" i="171" s="1"/>
  <c r="S968" i="171" s="1"/>
  <c r="K197" i="215"/>
  <c r="K198" i="215" s="1"/>
  <c r="F198" i="215"/>
  <c r="M395" i="162"/>
  <c r="J12" i="211"/>
  <c r="S104" i="155"/>
  <c r="S105" i="155" s="1"/>
  <c r="R105" i="155"/>
  <c r="H280" i="171"/>
  <c r="P280" i="171"/>
  <c r="I280" i="171"/>
  <c r="Q280" i="171"/>
  <c r="J280" i="171"/>
  <c r="N280" i="171"/>
  <c r="L280" i="171"/>
  <c r="M280" i="171"/>
  <c r="O280" i="171"/>
  <c r="K280" i="171"/>
  <c r="N679" i="169"/>
  <c r="N680" i="169" s="1"/>
  <c r="N698" i="169" s="1"/>
  <c r="F679" i="223"/>
  <c r="J285" i="158"/>
  <c r="I303" i="171"/>
  <c r="G600" i="159"/>
  <c r="G19" i="159"/>
  <c r="G946" i="159"/>
  <c r="H700" i="167"/>
  <c r="H701" i="167" s="1"/>
  <c r="J685" i="155"/>
  <c r="R259" i="171"/>
  <c r="S258" i="171"/>
  <c r="S259" i="171" s="1"/>
  <c r="G280" i="157"/>
  <c r="H285" i="173"/>
  <c r="F382" i="223"/>
  <c r="F383" i="223" s="1"/>
  <c r="J646" i="9"/>
  <c r="N705" i="172"/>
  <c r="N653" i="172"/>
  <c r="N700" i="172"/>
  <c r="K24" i="159"/>
  <c r="K699" i="159" s="1"/>
  <c r="J699" i="159"/>
  <c r="J654" i="159"/>
  <c r="K654" i="159" s="1"/>
  <c r="J753" i="159"/>
  <c r="I340" i="171"/>
  <c r="I374" i="164"/>
  <c r="R358" i="170"/>
  <c r="S358" i="170" s="1"/>
  <c r="H373" i="211"/>
  <c r="H375" i="211" s="1"/>
  <c r="K359" i="155"/>
  <c r="J262" i="215"/>
  <c r="J263" i="215" s="1"/>
  <c r="J109" i="215"/>
  <c r="I621" i="169"/>
  <c r="F601" i="158"/>
  <c r="F20" i="158"/>
  <c r="G295" i="223"/>
  <c r="K197" i="165"/>
  <c r="K198" i="165" s="1"/>
  <c r="F198" i="165"/>
  <c r="N344" i="171"/>
  <c r="G710" i="158"/>
  <c r="G691" i="158"/>
  <c r="F601" i="164"/>
  <c r="R601" i="162"/>
  <c r="P276" i="171"/>
  <c r="F262" i="215"/>
  <c r="F263" i="215" s="1"/>
  <c r="K108" i="215"/>
  <c r="F109" i="215"/>
  <c r="L973" i="155"/>
  <c r="L745" i="155" s="1"/>
  <c r="H761" i="212" s="1"/>
  <c r="K533" i="216"/>
  <c r="J328" i="159"/>
  <c r="K328" i="159" s="1"/>
  <c r="F328" i="160"/>
  <c r="O338" i="171"/>
  <c r="N338" i="171"/>
  <c r="G408" i="171"/>
  <c r="Q646" i="173"/>
  <c r="J646" i="173"/>
  <c r="R386" i="172"/>
  <c r="G389" i="172"/>
  <c r="G400" i="172" s="1"/>
  <c r="G404" i="172" s="1"/>
  <c r="J741" i="9"/>
  <c r="G744" i="9"/>
  <c r="G746" i="9" s="1"/>
  <c r="G749" i="9" s="1"/>
  <c r="J749" i="9" s="1"/>
  <c r="I373" i="213"/>
  <c r="I375" i="213" s="1"/>
  <c r="M359" i="170"/>
  <c r="I373" i="165"/>
  <c r="I375" i="165" s="1"/>
  <c r="H359" i="170"/>
  <c r="O283" i="171"/>
  <c r="N283" i="171"/>
  <c r="I304" i="171"/>
  <c r="K304" i="171"/>
  <c r="K274" i="213"/>
  <c r="K275" i="213" s="1"/>
  <c r="K121" i="213"/>
  <c r="H578" i="216"/>
  <c r="H579" i="216" s="1"/>
  <c r="P563" i="155"/>
  <c r="P943" i="155" s="1"/>
  <c r="H578" i="167"/>
  <c r="H579" i="167" s="1"/>
  <c r="J563" i="155"/>
  <c r="J943" i="155" s="1"/>
  <c r="I324" i="171"/>
  <c r="J350" i="160"/>
  <c r="L350" i="160"/>
  <c r="N350" i="160"/>
  <c r="O350" i="160"/>
  <c r="K350" i="160"/>
  <c r="I350" i="160"/>
  <c r="M350" i="160"/>
  <c r="F123" i="211"/>
  <c r="F12" i="211" s="1"/>
  <c r="K305" i="171"/>
  <c r="G18" i="171"/>
  <c r="G599" i="171"/>
  <c r="G925" i="171"/>
  <c r="R925" i="171" s="1"/>
  <c r="S925" i="171" s="1"/>
  <c r="K325" i="171"/>
  <c r="L288" i="174"/>
  <c r="L299" i="174" s="1"/>
  <c r="F299" i="174"/>
  <c r="M288" i="174"/>
  <c r="M299" i="174" s="1"/>
  <c r="N288" i="174"/>
  <c r="N299" i="174" s="1"/>
  <c r="J288" i="174"/>
  <c r="J299" i="174" s="1"/>
  <c r="H288" i="174"/>
  <c r="H299" i="174" s="1"/>
  <c r="I288" i="174"/>
  <c r="I299" i="174" s="1"/>
  <c r="K288" i="174"/>
  <c r="K299" i="174" s="1"/>
  <c r="O288" i="174"/>
  <c r="O299" i="174" s="1"/>
  <c r="P288" i="174"/>
  <c r="P299" i="174" s="1"/>
  <c r="Q288" i="174"/>
  <c r="Q299" i="174" s="1"/>
  <c r="N582" i="173"/>
  <c r="N947" i="173" s="1"/>
  <c r="H24" i="170"/>
  <c r="F654" i="170"/>
  <c r="F753" i="170"/>
  <c r="F699" i="170"/>
  <c r="K688" i="155"/>
  <c r="G277" i="157"/>
  <c r="K18" i="157"/>
  <c r="R324" i="172"/>
  <c r="G345" i="172"/>
  <c r="F605" i="214"/>
  <c r="K601" i="214"/>
  <c r="K605" i="214" s="1"/>
  <c r="P349" i="170"/>
  <c r="P350" i="170"/>
  <c r="I366" i="216" s="1"/>
  <c r="P679" i="170"/>
  <c r="I695" i="216" s="1"/>
  <c r="M350" i="170"/>
  <c r="M349" i="170"/>
  <c r="M679" i="170"/>
  <c r="I695" i="213" s="1"/>
  <c r="G291" i="157"/>
  <c r="I424" i="166"/>
  <c r="N284" i="155"/>
  <c r="H300" i="214" s="1"/>
  <c r="H300" i="215"/>
  <c r="P284" i="155"/>
  <c r="H300" i="216" s="1"/>
  <c r="L284" i="155"/>
  <c r="H300" i="212" s="1"/>
  <c r="K284" i="155"/>
  <c r="H300" i="211" s="1"/>
  <c r="M284" i="155"/>
  <c r="H300" i="213" s="1"/>
  <c r="I284" i="155"/>
  <c r="H300" i="166" s="1"/>
  <c r="J284" i="155"/>
  <c r="H300" i="167" s="1"/>
  <c r="O18" i="162"/>
  <c r="O615" i="162"/>
  <c r="R246" i="160"/>
  <c r="S92" i="160"/>
  <c r="S93" i="160" s="1"/>
  <c r="S107" i="160" s="1"/>
  <c r="R93" i="160"/>
  <c r="R107" i="160" s="1"/>
  <c r="P395" i="162"/>
  <c r="I637" i="157"/>
  <c r="F636" i="170"/>
  <c r="O636" i="170" s="1"/>
  <c r="O637" i="170" s="1"/>
  <c r="O646" i="170" s="1"/>
  <c r="J345" i="158"/>
  <c r="H302" i="161"/>
  <c r="H306" i="161" s="1"/>
  <c r="P302" i="161"/>
  <c r="P306" i="161" s="1"/>
  <c r="J302" i="161"/>
  <c r="J306" i="161" s="1"/>
  <c r="N302" i="161"/>
  <c r="N306" i="161" s="1"/>
  <c r="F306" i="161"/>
  <c r="I302" i="161"/>
  <c r="I306" i="161" s="1"/>
  <c r="K302" i="161"/>
  <c r="K306" i="161" s="1"/>
  <c r="L302" i="161"/>
  <c r="L306" i="161" s="1"/>
  <c r="M302" i="161"/>
  <c r="M306" i="161" s="1"/>
  <c r="O302" i="161"/>
  <c r="O306" i="161" s="1"/>
  <c r="Q302" i="161"/>
  <c r="Q306" i="161" s="1"/>
  <c r="I733" i="158"/>
  <c r="J868" i="158"/>
  <c r="K868" i="158" s="1"/>
  <c r="N343" i="155"/>
  <c r="H359" i="214" s="1"/>
  <c r="H359" i="215"/>
  <c r="P343" i="155"/>
  <c r="H359" i="216" s="1"/>
  <c r="L343" i="155"/>
  <c r="H359" i="212" s="1"/>
  <c r="I343" i="155"/>
  <c r="H359" i="166" s="1"/>
  <c r="J343" i="155"/>
  <c r="H359" i="167" s="1"/>
  <c r="K343" i="155"/>
  <c r="H359" i="211" s="1"/>
  <c r="M343" i="155"/>
  <c r="H359" i="213" s="1"/>
  <c r="O678" i="174"/>
  <c r="O680" i="174" s="1"/>
  <c r="O698" i="174" s="1"/>
  <c r="H678" i="174"/>
  <c r="H680" i="174" s="1"/>
  <c r="H698" i="174" s="1"/>
  <c r="P678" i="174"/>
  <c r="P680" i="174" s="1"/>
  <c r="P698" i="174" s="1"/>
  <c r="I678" i="174"/>
  <c r="I680" i="174" s="1"/>
  <c r="I698" i="174" s="1"/>
  <c r="Q678" i="174"/>
  <c r="Q680" i="174" s="1"/>
  <c r="Q698" i="174" s="1"/>
  <c r="M678" i="174"/>
  <c r="M680" i="174" s="1"/>
  <c r="M698" i="174" s="1"/>
  <c r="J678" i="174"/>
  <c r="J680" i="174" s="1"/>
  <c r="J698" i="174" s="1"/>
  <c r="K678" i="174"/>
  <c r="K680" i="174" s="1"/>
  <c r="K698" i="174" s="1"/>
  <c r="N678" i="174"/>
  <c r="N680" i="174" s="1"/>
  <c r="N698" i="174" s="1"/>
  <c r="F680" i="174"/>
  <c r="F698" i="174" s="1"/>
  <c r="L678" i="174"/>
  <c r="L680" i="174" s="1"/>
  <c r="L698" i="174" s="1"/>
  <c r="I700" i="172"/>
  <c r="I653" i="172"/>
  <c r="I705" i="172"/>
  <c r="G342" i="157"/>
  <c r="P19" i="173"/>
  <c r="P600" i="173"/>
  <c r="K412" i="165"/>
  <c r="K414" i="165" s="1"/>
  <c r="F414" i="165"/>
  <c r="M593" i="172"/>
  <c r="N593" i="172"/>
  <c r="O593" i="172"/>
  <c r="K593" i="172"/>
  <c r="L593" i="172"/>
  <c r="H593" i="172"/>
  <c r="P593" i="172"/>
  <c r="Q593" i="172"/>
  <c r="I593" i="172"/>
  <c r="J593" i="172"/>
  <c r="R107" i="171"/>
  <c r="K657" i="165"/>
  <c r="K658" i="165" s="1"/>
  <c r="K1021" i="165" s="1"/>
  <c r="F658" i="165"/>
  <c r="F1021" i="165" s="1"/>
  <c r="S258" i="170"/>
  <c r="S259" i="170" s="1"/>
  <c r="R259" i="170"/>
  <c r="N699" i="173"/>
  <c r="N753" i="173"/>
  <c r="N654" i="173"/>
  <c r="F605" i="167"/>
  <c r="K601" i="167"/>
  <c r="K605" i="167" s="1"/>
  <c r="F710" i="170"/>
  <c r="F691" i="170"/>
  <c r="G277" i="173"/>
  <c r="R277" i="173" s="1"/>
  <c r="S277" i="173" s="1"/>
  <c r="L276" i="161"/>
  <c r="M276" i="161"/>
  <c r="N276" i="161"/>
  <c r="J276" i="161"/>
  <c r="P276" i="161"/>
  <c r="Q276" i="161"/>
  <c r="K276" i="161"/>
  <c r="O276" i="161"/>
  <c r="F285" i="161"/>
  <c r="H276" i="161"/>
  <c r="H285" i="161" s="1"/>
  <c r="I276" i="161"/>
  <c r="I710" i="159"/>
  <c r="I691" i="159"/>
  <c r="H574" i="211"/>
  <c r="H575" i="211" s="1"/>
  <c r="K559" i="155"/>
  <c r="K942" i="155" s="1"/>
  <c r="J339" i="164"/>
  <c r="N288" i="171"/>
  <c r="J12" i="213"/>
  <c r="J353" i="164"/>
  <c r="K18" i="162"/>
  <c r="K615" i="162"/>
  <c r="G559" i="161"/>
  <c r="G944" i="161" s="1"/>
  <c r="R944" i="161" s="1"/>
  <c r="R558" i="161"/>
  <c r="K636" i="174"/>
  <c r="K637" i="174" s="1"/>
  <c r="L636" i="174"/>
  <c r="L637" i="174" s="1"/>
  <c r="F637" i="174"/>
  <c r="M636" i="174"/>
  <c r="M637" i="174" s="1"/>
  <c r="I636" i="174"/>
  <c r="I637" i="174" s="1"/>
  <c r="Q636" i="174"/>
  <c r="Q637" i="174" s="1"/>
  <c r="O636" i="174"/>
  <c r="O637" i="174" s="1"/>
  <c r="J636" i="174"/>
  <c r="J637" i="174" s="1"/>
  <c r="N636" i="174"/>
  <c r="N637" i="174" s="1"/>
  <c r="P636" i="174"/>
  <c r="P637" i="174" s="1"/>
  <c r="H636" i="174"/>
  <c r="H637" i="174" s="1"/>
  <c r="I578" i="165"/>
  <c r="I579" i="165" s="1"/>
  <c r="H563" i="170"/>
  <c r="I578" i="212"/>
  <c r="I579" i="212" s="1"/>
  <c r="L563" i="170"/>
  <c r="G303" i="157"/>
  <c r="G343" i="173"/>
  <c r="R343" i="173" s="1"/>
  <c r="S343" i="173" s="1"/>
  <c r="G291" i="173"/>
  <c r="R291" i="173" s="1"/>
  <c r="S291" i="173" s="1"/>
  <c r="I342" i="171"/>
  <c r="H200" i="164"/>
  <c r="H13" i="164" s="1"/>
  <c r="H566" i="173"/>
  <c r="H943" i="173"/>
  <c r="S628" i="174"/>
  <c r="J533" i="164"/>
  <c r="G547" i="164"/>
  <c r="G549" i="164" s="1"/>
  <c r="H366" i="215"/>
  <c r="H761" i="215"/>
  <c r="H695" i="215"/>
  <c r="Q19" i="173"/>
  <c r="Q600" i="173"/>
  <c r="F412" i="164"/>
  <c r="I325" i="170"/>
  <c r="I341" i="166" s="1"/>
  <c r="Q325" i="170"/>
  <c r="I341" i="217" s="1"/>
  <c r="J325" i="170"/>
  <c r="I341" i="167" s="1"/>
  <c r="K325" i="170"/>
  <c r="I341" i="211" s="1"/>
  <c r="I341" i="215"/>
  <c r="N325" i="170"/>
  <c r="I341" i="214" s="1"/>
  <c r="M325" i="170"/>
  <c r="I341" i="213" s="1"/>
  <c r="L325" i="170"/>
  <c r="I341" i="212" s="1"/>
  <c r="P325" i="170"/>
  <c r="I341" i="216" s="1"/>
  <c r="H325" i="170"/>
  <c r="I341" i="165" s="1"/>
  <c r="G881" i="171"/>
  <c r="R881" i="171" s="1"/>
  <c r="H700" i="215"/>
  <c r="H701" i="215" s="1"/>
  <c r="J689" i="158"/>
  <c r="K688" i="158"/>
  <c r="K689" i="158" s="1"/>
  <c r="J24" i="157"/>
  <c r="G699" i="157"/>
  <c r="F24" i="169"/>
  <c r="G654" i="157"/>
  <c r="G753" i="157"/>
  <c r="H578" i="214"/>
  <c r="H579" i="214" s="1"/>
  <c r="N563" i="155"/>
  <c r="N943" i="155" s="1"/>
  <c r="G374" i="213"/>
  <c r="J374" i="213" s="1"/>
  <c r="O386" i="160"/>
  <c r="I386" i="160"/>
  <c r="M386" i="160"/>
  <c r="L386" i="160"/>
  <c r="N386" i="160"/>
  <c r="J386" i="160"/>
  <c r="K386" i="160"/>
  <c r="F389" i="160"/>
  <c r="F400" i="160" s="1"/>
  <c r="R563" i="172"/>
  <c r="R566" i="172" s="1"/>
  <c r="R600" i="172" s="1"/>
  <c r="S562" i="172"/>
  <c r="S563" i="172" s="1"/>
  <c r="S566" i="172" s="1"/>
  <c r="S600" i="172" s="1"/>
  <c r="H408" i="155"/>
  <c r="H891" i="155"/>
  <c r="H344" i="155" s="1"/>
  <c r="H360" i="165" s="1"/>
  <c r="I358" i="215"/>
  <c r="H342" i="170"/>
  <c r="I358" i="165" s="1"/>
  <c r="P342" i="170"/>
  <c r="I358" i="216" s="1"/>
  <c r="I342" i="170"/>
  <c r="I358" i="166" s="1"/>
  <c r="Q342" i="170"/>
  <c r="I358" i="217" s="1"/>
  <c r="M342" i="170"/>
  <c r="I358" i="213" s="1"/>
  <c r="L342" i="170"/>
  <c r="I358" i="212" s="1"/>
  <c r="K342" i="170"/>
  <c r="I358" i="211" s="1"/>
  <c r="N342" i="170"/>
  <c r="I358" i="214" s="1"/>
  <c r="J342" i="170"/>
  <c r="I358" i="167" s="1"/>
  <c r="R18" i="160"/>
  <c r="Q699" i="173"/>
  <c r="Q753" i="173"/>
  <c r="Q654" i="173"/>
  <c r="Q559" i="155"/>
  <c r="Q942" i="155" s="1"/>
  <c r="H574" i="217"/>
  <c r="H575" i="217" s="1"/>
  <c r="G338" i="173"/>
  <c r="R338" i="173" s="1"/>
  <c r="S338" i="173" s="1"/>
  <c r="G894" i="170"/>
  <c r="R894" i="170" s="1"/>
  <c r="G395" i="211"/>
  <c r="S181" i="160"/>
  <c r="S182" i="160" s="1"/>
  <c r="R182" i="160"/>
  <c r="H700" i="214"/>
  <c r="H701" i="214" s="1"/>
  <c r="N685" i="155"/>
  <c r="M646" i="173"/>
  <c r="G19" i="172"/>
  <c r="G600" i="172"/>
  <c r="F605" i="212"/>
  <c r="K601" i="212"/>
  <c r="K605" i="212" s="1"/>
  <c r="S261" i="173"/>
  <c r="J689" i="155"/>
  <c r="G734" i="158"/>
  <c r="F727" i="171"/>
  <c r="H345" i="173"/>
  <c r="G324" i="173"/>
  <c r="P291" i="155"/>
  <c r="H307" i="216" s="1"/>
  <c r="I291" i="155"/>
  <c r="H307" i="166" s="1"/>
  <c r="J291" i="155"/>
  <c r="H307" i="167" s="1"/>
  <c r="N291" i="155"/>
  <c r="H307" i="214" s="1"/>
  <c r="K291" i="155"/>
  <c r="H307" i="211" s="1"/>
  <c r="H307" i="215"/>
  <c r="M291" i="155"/>
  <c r="H307" i="213" s="1"/>
  <c r="L291" i="155"/>
  <c r="H307" i="212" s="1"/>
  <c r="K339" i="165"/>
  <c r="K306" i="173"/>
  <c r="S246" i="171"/>
  <c r="S247" i="171" s="1"/>
  <c r="R247" i="171"/>
  <c r="I277" i="171"/>
  <c r="K601" i="165"/>
  <c r="F605" i="165"/>
  <c r="K386" i="171"/>
  <c r="L386" i="171"/>
  <c r="M386" i="171"/>
  <c r="I386" i="171"/>
  <c r="Q386" i="171"/>
  <c r="H386" i="171"/>
  <c r="J386" i="171"/>
  <c r="F389" i="171"/>
  <c r="N386" i="171"/>
  <c r="O386" i="171"/>
  <c r="P386" i="171"/>
  <c r="L756" i="171"/>
  <c r="N373" i="162"/>
  <c r="N357" i="223" s="1"/>
  <c r="N359" i="169"/>
  <c r="G373" i="214"/>
  <c r="O342" i="171"/>
  <c r="O345" i="173"/>
  <c r="J18" i="162"/>
  <c r="J615" i="162"/>
  <c r="I574" i="217"/>
  <c r="I575" i="217" s="1"/>
  <c r="Q559" i="170"/>
  <c r="P361" i="172"/>
  <c r="P403" i="172" s="1"/>
  <c r="S107" i="170"/>
  <c r="J680" i="159"/>
  <c r="J698" i="159" s="1"/>
  <c r="K678" i="159"/>
  <c r="K680" i="159" s="1"/>
  <c r="K698" i="159" s="1"/>
  <c r="I321" i="215"/>
  <c r="H305" i="170"/>
  <c r="I321" i="165" s="1"/>
  <c r="P305" i="170"/>
  <c r="I321" i="216" s="1"/>
  <c r="I305" i="170"/>
  <c r="I321" i="166" s="1"/>
  <c r="Q305" i="170"/>
  <c r="I321" i="217" s="1"/>
  <c r="M305" i="170"/>
  <c r="I321" i="213" s="1"/>
  <c r="J305" i="170"/>
  <c r="I321" i="167" s="1"/>
  <c r="K305" i="170"/>
  <c r="I321" i="211" s="1"/>
  <c r="L305" i="170"/>
  <c r="I321" i="212" s="1"/>
  <c r="N305" i="170"/>
  <c r="I321" i="214" s="1"/>
  <c r="R642" i="155"/>
  <c r="S641" i="155"/>
  <c r="S642" i="155" s="1"/>
  <c r="M303" i="171"/>
  <c r="K756" i="160"/>
  <c r="K349" i="157"/>
  <c r="K351" i="157" s="1"/>
  <c r="J351" i="157"/>
  <c r="M580" i="161"/>
  <c r="M582" i="161" s="1"/>
  <c r="P580" i="161"/>
  <c r="P582" i="161" s="1"/>
  <c r="H580" i="161"/>
  <c r="H582" i="161" s="1"/>
  <c r="Q580" i="161"/>
  <c r="Q582" i="161" s="1"/>
  <c r="I580" i="161"/>
  <c r="I582" i="161" s="1"/>
  <c r="F582" i="161"/>
  <c r="N580" i="161"/>
  <c r="N582" i="161" s="1"/>
  <c r="O580" i="161"/>
  <c r="O582" i="161" s="1"/>
  <c r="K580" i="161"/>
  <c r="K582" i="161" s="1"/>
  <c r="L580" i="161"/>
  <c r="L582" i="161" s="1"/>
  <c r="J580" i="161"/>
  <c r="J582" i="161" s="1"/>
  <c r="P285" i="173"/>
  <c r="S944" i="172"/>
  <c r="W944" i="172"/>
  <c r="K395" i="162"/>
  <c r="K379" i="223" s="1"/>
  <c r="K382" i="223" s="1"/>
  <c r="K383" i="223" s="1"/>
  <c r="H19" i="157"/>
  <c r="H600" i="157"/>
  <c r="O340" i="171"/>
  <c r="J691" i="173"/>
  <c r="J710" i="173"/>
  <c r="J389" i="173"/>
  <c r="J400" i="173" s="1"/>
  <c r="J404" i="173" s="1"/>
  <c r="F29" i="157"/>
  <c r="F741" i="157"/>
  <c r="H944" i="157"/>
  <c r="F343" i="160"/>
  <c r="J343" i="159"/>
  <c r="K343" i="159" s="1"/>
  <c r="K344" i="171"/>
  <c r="I344" i="171"/>
  <c r="J313" i="164"/>
  <c r="N276" i="171"/>
  <c r="S585" i="155"/>
  <c r="K338" i="171"/>
  <c r="I600" i="174"/>
  <c r="I19" i="174"/>
  <c r="H646" i="173"/>
  <c r="F646" i="173"/>
  <c r="G277" i="215"/>
  <c r="M630" i="172"/>
  <c r="M633" i="172" s="1"/>
  <c r="N630" i="172"/>
  <c r="N633" i="172" s="1"/>
  <c r="O630" i="172"/>
  <c r="O633" i="172" s="1"/>
  <c r="K630" i="172"/>
  <c r="K633" i="172" s="1"/>
  <c r="L630" i="172"/>
  <c r="L633" i="172" s="1"/>
  <c r="P630" i="172"/>
  <c r="P633" i="172" s="1"/>
  <c r="H630" i="172"/>
  <c r="H633" i="172" s="1"/>
  <c r="Q630" i="172"/>
  <c r="Q633" i="172" s="1"/>
  <c r="I630" i="172"/>
  <c r="I633" i="172" s="1"/>
  <c r="J630" i="172"/>
  <c r="J633" i="172" s="1"/>
  <c r="F633" i="172"/>
  <c r="M903" i="170"/>
  <c r="M24" i="170" s="1"/>
  <c r="N903" i="170"/>
  <c r="N24" i="170" s="1"/>
  <c r="K903" i="170"/>
  <c r="K24" i="170" s="1"/>
  <c r="L903" i="170"/>
  <c r="L24" i="170" s="1"/>
  <c r="P903" i="170"/>
  <c r="Q903" i="170"/>
  <c r="I903" i="170"/>
  <c r="I24" i="170" s="1"/>
  <c r="H903" i="170"/>
  <c r="J903" i="170"/>
  <c r="J24" i="170" s="1"/>
  <c r="J733" i="160"/>
  <c r="L733" i="160"/>
  <c r="H733" i="160"/>
  <c r="P733" i="160"/>
  <c r="M733" i="160"/>
  <c r="N733" i="160"/>
  <c r="O733" i="160"/>
  <c r="I733" i="160"/>
  <c r="K733" i="160"/>
  <c r="Q733" i="160"/>
  <c r="N304" i="171"/>
  <c r="R398" i="155"/>
  <c r="S396" i="155"/>
  <c r="S398" i="155" s="1"/>
  <c r="H578" i="212"/>
  <c r="H579" i="212" s="1"/>
  <c r="L563" i="155"/>
  <c r="L943" i="155" s="1"/>
  <c r="N324" i="171"/>
  <c r="J389" i="159"/>
  <c r="J400" i="159" s="1"/>
  <c r="J404" i="159" s="1"/>
  <c r="K386" i="159"/>
  <c r="K389" i="159" s="1"/>
  <c r="K400" i="159" s="1"/>
  <c r="K404" i="159" s="1"/>
  <c r="G304" i="157"/>
  <c r="O292" i="171"/>
  <c r="R558" i="174"/>
  <c r="G559" i="174"/>
  <c r="P305" i="171"/>
  <c r="P325" i="171"/>
  <c r="J581" i="159"/>
  <c r="K581" i="159" s="1"/>
  <c r="F581" i="160"/>
  <c r="H373" i="214"/>
  <c r="H375" i="214" s="1"/>
  <c r="N359" i="155"/>
  <c r="G123" i="165"/>
  <c r="G12" i="165" s="1"/>
  <c r="I705" i="157"/>
  <c r="I653" i="157"/>
  <c r="I700" i="157"/>
  <c r="M19" i="173"/>
  <c r="M600" i="173"/>
  <c r="I299" i="215"/>
  <c r="H283" i="170"/>
  <c r="I299" i="165" s="1"/>
  <c r="P283" i="170"/>
  <c r="I299" i="216" s="1"/>
  <c r="I283" i="170"/>
  <c r="I299" i="166" s="1"/>
  <c r="Q283" i="170"/>
  <c r="I299" i="217" s="1"/>
  <c r="M283" i="170"/>
  <c r="I299" i="213" s="1"/>
  <c r="J283" i="170"/>
  <c r="I299" i="167" s="1"/>
  <c r="K283" i="170"/>
  <c r="I299" i="211" s="1"/>
  <c r="L283" i="170"/>
  <c r="I299" i="212" s="1"/>
  <c r="N283" i="170"/>
  <c r="I299" i="214" s="1"/>
  <c r="H700" i="213"/>
  <c r="H701" i="213" s="1"/>
  <c r="M685" i="155"/>
  <c r="M691" i="155" s="1"/>
  <c r="I306" i="157"/>
  <c r="F302" i="170"/>
  <c r="O302" i="170" s="1"/>
  <c r="O306" i="170" s="1"/>
  <c r="N349" i="170"/>
  <c r="N350" i="170"/>
  <c r="I366" i="214" s="1"/>
  <c r="N679" i="170"/>
  <c r="I695" i="214" s="1"/>
  <c r="K350" i="170"/>
  <c r="I366" i="211" s="1"/>
  <c r="K349" i="170"/>
  <c r="K679" i="170"/>
  <c r="I695" i="211" s="1"/>
  <c r="S879" i="171"/>
  <c r="W879" i="171"/>
  <c r="F282" i="223"/>
  <c r="N282" i="169"/>
  <c r="H282" i="169"/>
  <c r="P282" i="169"/>
  <c r="L282" i="169"/>
  <c r="M282" i="169"/>
  <c r="I282" i="169"/>
  <c r="J282" i="169"/>
  <c r="K282" i="169"/>
  <c r="Q282" i="169"/>
  <c r="I753" i="161"/>
  <c r="I654" i="161"/>
  <c r="I699" i="161"/>
  <c r="R346" i="162"/>
  <c r="S346" i="162" s="1"/>
  <c r="F346" i="164"/>
  <c r="R523" i="223"/>
  <c r="S523" i="223" s="1"/>
  <c r="M18" i="162"/>
  <c r="M615" i="162"/>
  <c r="P653" i="172"/>
  <c r="P705" i="172"/>
  <c r="P700" i="172"/>
  <c r="L293" i="155"/>
  <c r="H309" i="212" s="1"/>
  <c r="M293" i="155"/>
  <c r="H309" i="213" s="1"/>
  <c r="N293" i="155"/>
  <c r="H309" i="214" s="1"/>
  <c r="J293" i="155"/>
  <c r="H309" i="167" s="1"/>
  <c r="I293" i="155"/>
  <c r="H309" i="166" s="1"/>
  <c r="K293" i="155"/>
  <c r="H309" i="211" s="1"/>
  <c r="H309" i="215"/>
  <c r="P293" i="155"/>
  <c r="H309" i="216" s="1"/>
  <c r="F700" i="159"/>
  <c r="F653" i="159"/>
  <c r="F705" i="159"/>
  <c r="J299" i="158"/>
  <c r="J357" i="164"/>
  <c r="G684" i="171"/>
  <c r="S179" i="223"/>
  <c r="I424" i="165"/>
  <c r="R756" i="161"/>
  <c r="S854" i="161"/>
  <c r="S756" i="161" s="1"/>
  <c r="K19" i="174"/>
  <c r="K600" i="174"/>
  <c r="J536" i="164"/>
  <c r="H373" i="215"/>
  <c r="H375" i="215" s="1"/>
  <c r="G903" i="173"/>
  <c r="R903" i="173" s="1"/>
  <c r="Q700" i="172"/>
  <c r="Q653" i="172"/>
  <c r="Q705" i="172"/>
  <c r="G563" i="161"/>
  <c r="R562" i="161"/>
  <c r="N688" i="170"/>
  <c r="K688" i="170"/>
  <c r="J361" i="9"/>
  <c r="J403" i="9" s="1"/>
  <c r="H689" i="173"/>
  <c r="G688" i="173"/>
  <c r="G404" i="158"/>
  <c r="G898" i="158"/>
  <c r="J898" i="158" s="1"/>
  <c r="K898" i="158" s="1"/>
  <c r="F605" i="215"/>
  <c r="K601" i="215"/>
  <c r="K605" i="215" s="1"/>
  <c r="H574" i="212"/>
  <c r="H575" i="212" s="1"/>
  <c r="L559" i="155"/>
  <c r="L942" i="155" s="1"/>
  <c r="H574" i="214"/>
  <c r="H575" i="214" s="1"/>
  <c r="N559" i="155"/>
  <c r="N942" i="155" s="1"/>
  <c r="H389" i="173"/>
  <c r="H400" i="173" s="1"/>
  <c r="H404" i="173" s="1"/>
  <c r="G386" i="173"/>
  <c r="I288" i="171"/>
  <c r="N345" i="173"/>
  <c r="H630" i="159"/>
  <c r="I630" i="159"/>
  <c r="F633" i="159"/>
  <c r="I772" i="215"/>
  <c r="K533" i="212"/>
  <c r="K547" i="212" s="1"/>
  <c r="K549" i="212" s="1"/>
  <c r="K615" i="212" s="1"/>
  <c r="F547" i="212"/>
  <c r="F549" i="212" s="1"/>
  <c r="I578" i="211"/>
  <c r="I579" i="211" s="1"/>
  <c r="K563" i="170"/>
  <c r="M373" i="162"/>
  <c r="M357" i="223" s="1"/>
  <c r="G373" i="213"/>
  <c r="M359" i="169"/>
  <c r="G292" i="173"/>
  <c r="R292" i="173" s="1"/>
  <c r="S292" i="173" s="1"/>
  <c r="G303" i="173"/>
  <c r="R303" i="173" s="1"/>
  <c r="S303" i="173" s="1"/>
  <c r="N342" i="171"/>
  <c r="O620" i="172"/>
  <c r="O623" i="172" s="1"/>
  <c r="H620" i="172"/>
  <c r="H623" i="172" s="1"/>
  <c r="P620" i="172"/>
  <c r="P623" i="172" s="1"/>
  <c r="F623" i="172"/>
  <c r="I620" i="172"/>
  <c r="I623" i="172" s="1"/>
  <c r="Q620" i="172"/>
  <c r="Q623" i="172" s="1"/>
  <c r="M620" i="172"/>
  <c r="M623" i="172" s="1"/>
  <c r="N620" i="172"/>
  <c r="N623" i="172" s="1"/>
  <c r="J620" i="172"/>
  <c r="J623" i="172" s="1"/>
  <c r="K620" i="172"/>
  <c r="K623" i="172" s="1"/>
  <c r="L620" i="172"/>
  <c r="L623" i="172" s="1"/>
  <c r="J542" i="164"/>
  <c r="S243" i="223"/>
  <c r="I678" i="171"/>
  <c r="Q678" i="171"/>
  <c r="J678" i="171"/>
  <c r="F680" i="171"/>
  <c r="F698" i="171" s="1"/>
  <c r="K678" i="171"/>
  <c r="O678" i="171"/>
  <c r="H678" i="171"/>
  <c r="P678" i="171"/>
  <c r="M678" i="171"/>
  <c r="N678" i="171"/>
  <c r="L678" i="171"/>
  <c r="G691" i="159"/>
  <c r="G710" i="159"/>
  <c r="R944" i="174"/>
  <c r="I581" i="155"/>
  <c r="H597" i="166" s="1"/>
  <c r="J581" i="155"/>
  <c r="H597" i="167" s="1"/>
  <c r="K581" i="155"/>
  <c r="H597" i="211" s="1"/>
  <c r="H597" i="215"/>
  <c r="N581" i="155"/>
  <c r="H597" i="214" s="1"/>
  <c r="M581" i="155"/>
  <c r="H597" i="213" s="1"/>
  <c r="L581" i="155"/>
  <c r="H597" i="212" s="1"/>
  <c r="P581" i="155"/>
  <c r="H597" i="216" s="1"/>
  <c r="I302" i="171"/>
  <c r="K12" i="214"/>
  <c r="P328" i="155"/>
  <c r="H344" i="216" s="1"/>
  <c r="I328" i="155"/>
  <c r="H344" i="166" s="1"/>
  <c r="J328" i="155"/>
  <c r="H344" i="167" s="1"/>
  <c r="N328" i="155"/>
  <c r="H344" i="214" s="1"/>
  <c r="K328" i="155"/>
  <c r="H344" i="211" s="1"/>
  <c r="H344" i="215"/>
  <c r="M328" i="155"/>
  <c r="H344" i="213" s="1"/>
  <c r="L328" i="155"/>
  <c r="H344" i="212" s="1"/>
  <c r="L700" i="173"/>
  <c r="L653" i="173"/>
  <c r="L705" i="173"/>
  <c r="H274" i="164"/>
  <c r="H275" i="164" s="1"/>
  <c r="H121" i="164"/>
  <c r="O581" i="171"/>
  <c r="H581" i="171"/>
  <c r="P581" i="171"/>
  <c r="I581" i="171"/>
  <c r="Q581" i="171"/>
  <c r="M581" i="171"/>
  <c r="M582" i="171" s="1"/>
  <c r="K581" i="171"/>
  <c r="L581" i="171"/>
  <c r="N581" i="171"/>
  <c r="J581" i="171"/>
  <c r="H19" i="174"/>
  <c r="H600" i="174"/>
  <c r="I648" i="164"/>
  <c r="R632" i="170"/>
  <c r="S632" i="170" s="1"/>
  <c r="I14" i="9"/>
  <c r="I15" i="9" s="1"/>
  <c r="I409" i="9"/>
  <c r="I410" i="9" s="1"/>
  <c r="I338" i="171"/>
  <c r="I283" i="171"/>
  <c r="L691" i="155"/>
  <c r="L710" i="155"/>
  <c r="O19" i="173"/>
  <c r="O600" i="173"/>
  <c r="H349" i="170"/>
  <c r="H350" i="170"/>
  <c r="G891" i="170"/>
  <c r="R891" i="170" s="1"/>
  <c r="S891" i="170" s="1"/>
  <c r="H679" i="170"/>
  <c r="K291" i="170"/>
  <c r="I307" i="211" s="1"/>
  <c r="L291" i="170"/>
  <c r="I307" i="212" s="1"/>
  <c r="M291" i="170"/>
  <c r="I307" i="213" s="1"/>
  <c r="I291" i="170"/>
  <c r="I307" i="166" s="1"/>
  <c r="Q291" i="170"/>
  <c r="I307" i="217" s="1"/>
  <c r="H291" i="170"/>
  <c r="I307" i="165" s="1"/>
  <c r="P291" i="170"/>
  <c r="I307" i="216" s="1"/>
  <c r="I307" i="215"/>
  <c r="J291" i="170"/>
  <c r="I307" i="167" s="1"/>
  <c r="N291" i="170"/>
  <c r="I307" i="214" s="1"/>
  <c r="K533" i="215"/>
  <c r="K547" i="215" s="1"/>
  <c r="K549" i="215" s="1"/>
  <c r="K615" i="215" s="1"/>
  <c r="F547" i="215"/>
  <c r="F549" i="215" s="1"/>
  <c r="F414" i="215"/>
  <c r="K412" i="215"/>
  <c r="K414" i="215" s="1"/>
  <c r="R558" i="173"/>
  <c r="G559" i="173"/>
  <c r="G942" i="173" s="1"/>
  <c r="R942" i="173" s="1"/>
  <c r="F646" i="157"/>
  <c r="H373" i="166"/>
  <c r="H375" i="166" s="1"/>
  <c r="I359" i="155"/>
  <c r="I733" i="159"/>
  <c r="I734" i="159" s="1"/>
  <c r="I593" i="159"/>
  <c r="I947" i="158"/>
  <c r="J947" i="158" s="1"/>
  <c r="K947" i="158" s="1"/>
  <c r="M654" i="173"/>
  <c r="M699" i="173"/>
  <c r="M753" i="173"/>
  <c r="H574" i="215"/>
  <c r="H575" i="215" s="1"/>
  <c r="F605" i="211"/>
  <c r="K601" i="211"/>
  <c r="K605" i="211" s="1"/>
  <c r="K533" i="211"/>
  <c r="K547" i="211" s="1"/>
  <c r="K549" i="211" s="1"/>
  <c r="K615" i="211" s="1"/>
  <c r="F547" i="211"/>
  <c r="F549" i="211" s="1"/>
  <c r="I578" i="216"/>
  <c r="I579" i="216" s="1"/>
  <c r="P563" i="170"/>
  <c r="P303" i="155"/>
  <c r="H319" i="216" s="1"/>
  <c r="I303" i="155"/>
  <c r="H319" i="166" s="1"/>
  <c r="J303" i="155"/>
  <c r="H319" i="167" s="1"/>
  <c r="N303" i="155"/>
  <c r="H319" i="214" s="1"/>
  <c r="K303" i="155"/>
  <c r="H319" i="211" s="1"/>
  <c r="L303" i="155"/>
  <c r="H319" i="212" s="1"/>
  <c r="M303" i="155"/>
  <c r="H319" i="213" s="1"/>
  <c r="H319" i="215"/>
  <c r="S628" i="173"/>
  <c r="K345" i="173"/>
  <c r="I622" i="159"/>
  <c r="F622" i="161" s="1"/>
  <c r="H622" i="159"/>
  <c r="F622" i="174" s="1"/>
  <c r="G325" i="157"/>
  <c r="G581" i="157"/>
  <c r="F348" i="164"/>
  <c r="R348" i="162"/>
  <c r="S348" i="162" s="1"/>
  <c r="I574" i="167"/>
  <c r="I575" i="167" s="1"/>
  <c r="J559" i="170"/>
  <c r="I305" i="215"/>
  <c r="H289" i="170"/>
  <c r="I305" i="165" s="1"/>
  <c r="P289" i="170"/>
  <c r="I305" i="216" s="1"/>
  <c r="I289" i="170"/>
  <c r="I305" i="166" s="1"/>
  <c r="Q289" i="170"/>
  <c r="I305" i="217" s="1"/>
  <c r="M289" i="170"/>
  <c r="I305" i="213" s="1"/>
  <c r="L289" i="170"/>
  <c r="I305" i="212" s="1"/>
  <c r="K289" i="170"/>
  <c r="I305" i="211" s="1"/>
  <c r="N289" i="170"/>
  <c r="I305" i="214" s="1"/>
  <c r="J289" i="170"/>
  <c r="I305" i="167" s="1"/>
  <c r="H262" i="164"/>
  <c r="H263" i="164" s="1"/>
  <c r="F262" i="165"/>
  <c r="F263" i="165" s="1"/>
  <c r="K108" i="165"/>
  <c r="F109" i="165"/>
  <c r="G276" i="173"/>
  <c r="M903" i="171"/>
  <c r="M24" i="171" s="1"/>
  <c r="N903" i="171"/>
  <c r="N24" i="171" s="1"/>
  <c r="O903" i="171"/>
  <c r="O24" i="171" s="1"/>
  <c r="K903" i="171"/>
  <c r="K24" i="171" s="1"/>
  <c r="Q903" i="171"/>
  <c r="Q24" i="171" s="1"/>
  <c r="L903" i="171"/>
  <c r="L24" i="171" s="1"/>
  <c r="I903" i="171"/>
  <c r="I24" i="171" s="1"/>
  <c r="J903" i="171"/>
  <c r="J24" i="171" s="1"/>
  <c r="P903" i="171"/>
  <c r="P24" i="171" s="1"/>
  <c r="H903" i="171"/>
  <c r="K185" i="166"/>
  <c r="K186" i="166" s="1"/>
  <c r="F186" i="166"/>
  <c r="K646" i="173"/>
  <c r="K533" i="217"/>
  <c r="I373" i="214"/>
  <c r="I375" i="214" s="1"/>
  <c r="N359" i="170"/>
  <c r="R18" i="170"/>
  <c r="I258" i="223"/>
  <c r="I259" i="223" s="1"/>
  <c r="I105" i="223"/>
  <c r="I107" i="223" s="1"/>
  <c r="I12" i="223" s="1"/>
  <c r="H578" i="166"/>
  <c r="H579" i="166" s="1"/>
  <c r="I563" i="155"/>
  <c r="K691" i="173"/>
  <c r="K710" i="173"/>
  <c r="M386" i="161"/>
  <c r="M389" i="161" s="1"/>
  <c r="M400" i="161" s="1"/>
  <c r="M404" i="161" s="1"/>
  <c r="O386" i="161"/>
  <c r="O389" i="161" s="1"/>
  <c r="O400" i="161" s="1"/>
  <c r="O404" i="161" s="1"/>
  <c r="K386" i="161"/>
  <c r="K389" i="161" s="1"/>
  <c r="K400" i="161" s="1"/>
  <c r="K404" i="161" s="1"/>
  <c r="P386" i="161"/>
  <c r="P389" i="161" s="1"/>
  <c r="P400" i="161" s="1"/>
  <c r="P404" i="161" s="1"/>
  <c r="Q386" i="161"/>
  <c r="Q389" i="161" s="1"/>
  <c r="Q400" i="161" s="1"/>
  <c r="Q404" i="161" s="1"/>
  <c r="L386" i="161"/>
  <c r="L389" i="161" s="1"/>
  <c r="L400" i="161" s="1"/>
  <c r="L404" i="161" s="1"/>
  <c r="I386" i="161"/>
  <c r="I389" i="161" s="1"/>
  <c r="I400" i="161" s="1"/>
  <c r="I404" i="161" s="1"/>
  <c r="F389" i="161"/>
  <c r="J386" i="161"/>
  <c r="J389" i="161" s="1"/>
  <c r="J400" i="161" s="1"/>
  <c r="J404" i="161" s="1"/>
  <c r="N386" i="161"/>
  <c r="N389" i="161" s="1"/>
  <c r="N400" i="161" s="1"/>
  <c r="N404" i="161" s="1"/>
  <c r="H386" i="161"/>
  <c r="H389" i="161" s="1"/>
  <c r="H400" i="161" s="1"/>
  <c r="H404" i="161" s="1"/>
  <c r="K533" i="214"/>
  <c r="K547" i="214" s="1"/>
  <c r="K549" i="214" s="1"/>
  <c r="K615" i="214" s="1"/>
  <c r="F547" i="214"/>
  <c r="F549" i="214" s="1"/>
  <c r="G18" i="213"/>
  <c r="G615" i="213"/>
  <c r="I366" i="215"/>
  <c r="I695" i="215"/>
  <c r="N654" i="161"/>
  <c r="N699" i="161"/>
  <c r="N753" i="161"/>
  <c r="H19" i="161"/>
  <c r="H600" i="161"/>
  <c r="G615" i="166"/>
  <c r="G18" i="166"/>
  <c r="L342" i="155"/>
  <c r="H358" i="212" s="1"/>
  <c r="M342" i="155"/>
  <c r="H358" i="213" s="1"/>
  <c r="N342" i="155"/>
  <c r="H358" i="214" s="1"/>
  <c r="J342" i="155"/>
  <c r="H358" i="167" s="1"/>
  <c r="H358" i="215"/>
  <c r="K342" i="155"/>
  <c r="H358" i="211" s="1"/>
  <c r="I342" i="155"/>
  <c r="H358" i="166" s="1"/>
  <c r="P342" i="155"/>
  <c r="H358" i="216" s="1"/>
  <c r="R12" i="170"/>
  <c r="R357" i="162"/>
  <c r="S357" i="162" s="1"/>
  <c r="F357" i="164"/>
  <c r="O944" i="173"/>
  <c r="O622" i="173" s="1"/>
  <c r="N593" i="173"/>
  <c r="O593" i="173"/>
  <c r="H593" i="173"/>
  <c r="P593" i="173"/>
  <c r="L593" i="173"/>
  <c r="M593" i="173"/>
  <c r="Q593" i="173"/>
  <c r="J593" i="173"/>
  <c r="K593" i="173"/>
  <c r="I593" i="173"/>
  <c r="P699" i="173"/>
  <c r="P753" i="173"/>
  <c r="P654" i="173"/>
  <c r="H574" i="216"/>
  <c r="H575" i="216" s="1"/>
  <c r="P559" i="155"/>
  <c r="P942" i="155" s="1"/>
  <c r="L18" i="162"/>
  <c r="L615" i="162"/>
  <c r="I578" i="215"/>
  <c r="I579" i="215" s="1"/>
  <c r="R258" i="169"/>
  <c r="S104" i="169"/>
  <c r="S105" i="169" s="1"/>
  <c r="R105" i="169"/>
  <c r="G891" i="171"/>
  <c r="R891" i="171" s="1"/>
  <c r="S891" i="171" s="1"/>
  <c r="H972" i="171"/>
  <c r="H284" i="171"/>
  <c r="H343" i="171"/>
  <c r="H291" i="171"/>
  <c r="L972" i="171"/>
  <c r="L973" i="171" s="1"/>
  <c r="L745" i="171" s="1"/>
  <c r="L291" i="171"/>
  <c r="L284" i="171"/>
  <c r="L343" i="171"/>
  <c r="J680" i="155"/>
  <c r="J698" i="155" s="1"/>
  <c r="N325" i="155"/>
  <c r="H341" i="214" s="1"/>
  <c r="H341" i="215"/>
  <c r="P325" i="155"/>
  <c r="H341" i="216" s="1"/>
  <c r="L325" i="155"/>
  <c r="H341" i="212" s="1"/>
  <c r="I325" i="155"/>
  <c r="H341" i="166" s="1"/>
  <c r="J325" i="155"/>
  <c r="H341" i="167" s="1"/>
  <c r="K325" i="155"/>
  <c r="H341" i="211" s="1"/>
  <c r="M325" i="155"/>
  <c r="H341" i="213" s="1"/>
  <c r="N632" i="169"/>
  <c r="I299" i="173"/>
  <c r="G905" i="174"/>
  <c r="R905" i="174" s="1"/>
  <c r="R684" i="160"/>
  <c r="G685" i="160"/>
  <c r="G332" i="223"/>
  <c r="R332" i="223" s="1"/>
  <c r="S332" i="223" s="1"/>
  <c r="M302" i="171"/>
  <c r="I574" i="213"/>
  <c r="I575" i="213" s="1"/>
  <c r="M559" i="170"/>
  <c r="L289" i="155"/>
  <c r="H305" i="212" s="1"/>
  <c r="M289" i="155"/>
  <c r="H305" i="213" s="1"/>
  <c r="N289" i="155"/>
  <c r="H305" i="214" s="1"/>
  <c r="J289" i="155"/>
  <c r="H305" i="167" s="1"/>
  <c r="H305" i="215"/>
  <c r="K289" i="155"/>
  <c r="H305" i="211" s="1"/>
  <c r="I289" i="155"/>
  <c r="H305" i="166" s="1"/>
  <c r="P289" i="155"/>
  <c r="H305" i="216" s="1"/>
  <c r="R13" i="171"/>
  <c r="S13" i="171" s="1"/>
  <c r="F402" i="172"/>
  <c r="F374" i="172"/>
  <c r="S323" i="155"/>
  <c r="S589" i="169"/>
  <c r="S877" i="171"/>
  <c r="W877" i="171"/>
  <c r="H302" i="174"/>
  <c r="H306" i="174" s="1"/>
  <c r="P302" i="174"/>
  <c r="P306" i="174" s="1"/>
  <c r="I302" i="174"/>
  <c r="I306" i="174" s="1"/>
  <c r="Q302" i="174"/>
  <c r="Q306" i="174" s="1"/>
  <c r="J302" i="174"/>
  <c r="J306" i="174" s="1"/>
  <c r="N302" i="174"/>
  <c r="N306" i="174" s="1"/>
  <c r="F306" i="174"/>
  <c r="L302" i="174"/>
  <c r="L306" i="174" s="1"/>
  <c r="M302" i="174"/>
  <c r="M306" i="174" s="1"/>
  <c r="O302" i="174"/>
  <c r="O306" i="174" s="1"/>
  <c r="K302" i="174"/>
  <c r="K306" i="174" s="1"/>
  <c r="J276" i="159"/>
  <c r="F276" i="160"/>
  <c r="G285" i="159"/>
  <c r="O395" i="162"/>
  <c r="G395" i="215"/>
  <c r="O944" i="158"/>
  <c r="J944" i="158"/>
  <c r="K944" i="158" s="1"/>
  <c r="K412" i="166"/>
  <c r="K414" i="166" s="1"/>
  <c r="F414" i="166"/>
  <c r="F290" i="223"/>
  <c r="J290" i="169"/>
  <c r="K290" i="169"/>
  <c r="L290" i="169"/>
  <c r="P290" i="169"/>
  <c r="N290" i="169"/>
  <c r="I290" i="169"/>
  <c r="M290" i="169"/>
  <c r="J304" i="159"/>
  <c r="K304" i="159" s="1"/>
  <c r="F304" i="160"/>
  <c r="J972" i="171"/>
  <c r="J973" i="171" s="1"/>
  <c r="J745" i="171" s="1"/>
  <c r="J284" i="171"/>
  <c r="J343" i="171"/>
  <c r="J291" i="171"/>
  <c r="K972" i="171"/>
  <c r="K973" i="171" s="1"/>
  <c r="K745" i="171" s="1"/>
  <c r="K284" i="171"/>
  <c r="K291" i="171"/>
  <c r="K343" i="171"/>
  <c r="Q971" i="169"/>
  <c r="M632" i="169"/>
  <c r="F280" i="160"/>
  <c r="J280" i="159"/>
  <c r="K280" i="159" s="1"/>
  <c r="K852" i="169"/>
  <c r="K33" i="162" s="1"/>
  <c r="L852" i="169"/>
  <c r="L33" i="162" s="1"/>
  <c r="M852" i="169"/>
  <c r="I852" i="169"/>
  <c r="I33" i="162" s="1"/>
  <c r="Q852" i="169"/>
  <c r="H852" i="169"/>
  <c r="J852" i="169"/>
  <c r="J33" i="162" s="1"/>
  <c r="N852" i="169"/>
  <c r="N33" i="162" s="1"/>
  <c r="P852" i="169"/>
  <c r="P33" i="162" s="1"/>
  <c r="F756" i="169"/>
  <c r="F756" i="223" s="1"/>
  <c r="F292" i="160"/>
  <c r="J292" i="159"/>
  <c r="K292" i="159" s="1"/>
  <c r="F630" i="173"/>
  <c r="I633" i="158"/>
  <c r="G630" i="158"/>
  <c r="J544" i="164"/>
  <c r="K302" i="171"/>
  <c r="N302" i="171"/>
  <c r="K533" i="167"/>
  <c r="K547" i="167" s="1"/>
  <c r="K549" i="167" s="1"/>
  <c r="K615" i="167" s="1"/>
  <c r="F547" i="167"/>
  <c r="F549" i="167" s="1"/>
  <c r="K700" i="172"/>
  <c r="K653" i="172"/>
  <c r="K705" i="172"/>
  <c r="P600" i="161"/>
  <c r="P19" i="161"/>
  <c r="I574" i="166"/>
  <c r="I575" i="166" s="1"/>
  <c r="I559" i="170"/>
  <c r="H734" i="159"/>
  <c r="F727" i="174"/>
  <c r="N756" i="155"/>
  <c r="H772" i="214" s="1"/>
  <c r="J342" i="159"/>
  <c r="K342" i="159" s="1"/>
  <c r="F342" i="160"/>
  <c r="L279" i="171"/>
  <c r="H644" i="212"/>
  <c r="R589" i="169"/>
  <c r="S246" i="170"/>
  <c r="S247" i="170" s="1"/>
  <c r="R247" i="170"/>
  <c r="G971" i="171"/>
  <c r="R971" i="171" s="1"/>
  <c r="S971" i="171" s="1"/>
  <c r="J382" i="171"/>
  <c r="J383" i="171" s="1"/>
  <c r="G379" i="171"/>
  <c r="G563" i="174"/>
  <c r="R562" i="174"/>
  <c r="L305" i="155"/>
  <c r="H321" i="212" s="1"/>
  <c r="M305" i="155"/>
  <c r="H321" i="213" s="1"/>
  <c r="N305" i="155"/>
  <c r="H321" i="214" s="1"/>
  <c r="J305" i="155"/>
  <c r="H321" i="167" s="1"/>
  <c r="I305" i="155"/>
  <c r="H321" i="166" s="1"/>
  <c r="K305" i="155"/>
  <c r="H321" i="211" s="1"/>
  <c r="H321" i="215"/>
  <c r="P305" i="155"/>
  <c r="H321" i="216" s="1"/>
  <c r="H308" i="159"/>
  <c r="I684" i="169"/>
  <c r="J185" i="164"/>
  <c r="J186" i="164" s="1"/>
  <c r="G186" i="164"/>
  <c r="G615" i="165"/>
  <c r="G18" i="165"/>
  <c r="I580" i="171"/>
  <c r="J200" i="215"/>
  <c r="I395" i="162"/>
  <c r="I379" i="223" s="1"/>
  <c r="I382" i="223" s="1"/>
  <c r="I383" i="223" s="1"/>
  <c r="G395" i="166"/>
  <c r="I382" i="169"/>
  <c r="I383" i="169" s="1"/>
  <c r="J19" i="158"/>
  <c r="O946" i="161"/>
  <c r="H946" i="161"/>
  <c r="P946" i="161"/>
  <c r="I946" i="161"/>
  <c r="Q946" i="161"/>
  <c r="M946" i="161"/>
  <c r="N946" i="161"/>
  <c r="F19" i="161"/>
  <c r="F600" i="161"/>
  <c r="K946" i="161"/>
  <c r="L946" i="161"/>
  <c r="J946" i="161"/>
  <c r="L303" i="171"/>
  <c r="S948" i="155"/>
  <c r="W948" i="155"/>
  <c r="P345" i="173"/>
  <c r="P361" i="173" s="1"/>
  <c r="P403" i="173" s="1"/>
  <c r="J620" i="9"/>
  <c r="G623" i="9"/>
  <c r="F620" i="157"/>
  <c r="M285" i="173"/>
  <c r="K285" i="173"/>
  <c r="R357" i="173"/>
  <c r="G359" i="173"/>
  <c r="R975" i="161"/>
  <c r="R745" i="161" s="1"/>
  <c r="S969" i="161"/>
  <c r="S975" i="161" s="1"/>
  <c r="S745" i="161" s="1"/>
  <c r="M424" i="162"/>
  <c r="N621" i="169"/>
  <c r="I33" i="213"/>
  <c r="I772" i="214"/>
  <c r="P344" i="171"/>
  <c r="R313" i="162"/>
  <c r="S313" i="162" s="1"/>
  <c r="F313" i="164"/>
  <c r="L288" i="161"/>
  <c r="L299" i="161" s="1"/>
  <c r="F299" i="161"/>
  <c r="M288" i="161"/>
  <c r="M299" i="161" s="1"/>
  <c r="N288" i="161"/>
  <c r="N299" i="161" s="1"/>
  <c r="J288" i="161"/>
  <c r="J299" i="161" s="1"/>
  <c r="P288" i="161"/>
  <c r="P299" i="161" s="1"/>
  <c r="Q288" i="161"/>
  <c r="Q299" i="161" s="1"/>
  <c r="K288" i="161"/>
  <c r="K299" i="161" s="1"/>
  <c r="H288" i="161"/>
  <c r="H299" i="161" s="1"/>
  <c r="I288" i="161"/>
  <c r="I299" i="161" s="1"/>
  <c r="O288" i="161"/>
  <c r="O299" i="161" s="1"/>
  <c r="K349" i="169"/>
  <c r="K350" i="169"/>
  <c r="Q276" i="171"/>
  <c r="K276" i="171"/>
  <c r="G338" i="157"/>
  <c r="J387" i="170"/>
  <c r="I403" i="167" s="1"/>
  <c r="K387" i="170"/>
  <c r="I403" i="211" s="1"/>
  <c r="L387" i="170"/>
  <c r="I403" i="212" s="1"/>
  <c r="H387" i="170"/>
  <c r="I403" i="165" s="1"/>
  <c r="P387" i="170"/>
  <c r="I403" i="216" s="1"/>
  <c r="I403" i="215"/>
  <c r="N387" i="170"/>
  <c r="I403" i="214" s="1"/>
  <c r="Q387" i="170"/>
  <c r="I403" i="217" s="1"/>
  <c r="I387" i="170"/>
  <c r="I403" i="166" s="1"/>
  <c r="M387" i="170"/>
  <c r="I403" i="213" s="1"/>
  <c r="J622" i="158"/>
  <c r="K622" i="158" s="1"/>
  <c r="F622" i="171"/>
  <c r="J630" i="9"/>
  <c r="F630" i="157"/>
  <c r="G633" i="9"/>
  <c r="K308" i="9"/>
  <c r="H949" i="9"/>
  <c r="H602" i="9"/>
  <c r="G636" i="173"/>
  <c r="L646" i="173"/>
  <c r="J274" i="215"/>
  <c r="J275" i="215" s="1"/>
  <c r="J121" i="215"/>
  <c r="K109" i="212"/>
  <c r="I373" i="211"/>
  <c r="I375" i="211" s="1"/>
  <c r="K359" i="170"/>
  <c r="I373" i="167"/>
  <c r="I375" i="167" s="1"/>
  <c r="J359" i="170"/>
  <c r="P304" i="171"/>
  <c r="G395" i="212"/>
  <c r="H578" i="215"/>
  <c r="H579" i="215" s="1"/>
  <c r="Q324" i="171"/>
  <c r="M324" i="171"/>
  <c r="K601" i="217"/>
  <c r="G581" i="173"/>
  <c r="R581" i="173" s="1"/>
  <c r="S581" i="173" s="1"/>
  <c r="F123" i="213"/>
  <c r="F12" i="213" s="1"/>
  <c r="F274" i="165"/>
  <c r="F275" i="165" s="1"/>
  <c r="K120" i="165"/>
  <c r="F121" i="165"/>
  <c r="N292" i="171"/>
  <c r="J305" i="171"/>
  <c r="H325" i="171"/>
  <c r="G580" i="173"/>
  <c r="K582" i="158"/>
  <c r="F710" i="155"/>
  <c r="F691" i="155"/>
  <c r="G605" i="164"/>
  <c r="L283" i="155"/>
  <c r="H299" i="212" s="1"/>
  <c r="M283" i="155"/>
  <c r="H299" i="213" s="1"/>
  <c r="N283" i="155"/>
  <c r="H299" i="214" s="1"/>
  <c r="J283" i="155"/>
  <c r="H299" i="167" s="1"/>
  <c r="I283" i="155"/>
  <c r="H299" i="166" s="1"/>
  <c r="K283" i="155"/>
  <c r="H299" i="211" s="1"/>
  <c r="H299" i="215"/>
  <c r="P283" i="155"/>
  <c r="H299" i="216" s="1"/>
  <c r="F29" i="158"/>
  <c r="F741" i="158"/>
  <c r="F594" i="157"/>
  <c r="F596" i="157" s="1"/>
  <c r="J349" i="170"/>
  <c r="J350" i="170"/>
  <c r="I366" i="167" s="1"/>
  <c r="J679" i="170"/>
  <c r="I695" i="167" s="1"/>
  <c r="I33" i="166"/>
  <c r="L699" i="161"/>
  <c r="L753" i="161"/>
  <c r="L654" i="161"/>
  <c r="H654" i="161"/>
  <c r="H699" i="161"/>
  <c r="H753" i="161"/>
  <c r="G646" i="158"/>
  <c r="I200" i="162"/>
  <c r="I13" i="162" s="1"/>
  <c r="I15" i="49" s="1"/>
  <c r="G123" i="166"/>
  <c r="G12" i="166" s="1"/>
  <c r="G330" i="223"/>
  <c r="M531" i="223"/>
  <c r="M533" i="223" s="1"/>
  <c r="J123" i="211"/>
  <c r="F605" i="213"/>
  <c r="K601" i="213"/>
  <c r="K605" i="213" s="1"/>
  <c r="K533" i="213"/>
  <c r="K547" i="213" s="1"/>
  <c r="K549" i="213" s="1"/>
  <c r="K615" i="213" s="1"/>
  <c r="F547" i="213"/>
  <c r="F549" i="213" s="1"/>
  <c r="G680" i="172"/>
  <c r="G698" i="172" s="1"/>
  <c r="R678" i="172"/>
  <c r="J345" i="164"/>
  <c r="J408" i="223"/>
  <c r="N629" i="169"/>
  <c r="N600" i="173"/>
  <c r="N19" i="173"/>
  <c r="G341" i="223"/>
  <c r="R341" i="223" s="1"/>
  <c r="S341" i="223" s="1"/>
  <c r="H653" i="157"/>
  <c r="H700" i="157"/>
  <c r="H705" i="157"/>
  <c r="P19" i="174"/>
  <c r="P600" i="174"/>
  <c r="F535" i="164"/>
  <c r="R535" i="162"/>
  <c r="S535" i="162" s="1"/>
  <c r="J277" i="171"/>
  <c r="K654" i="173"/>
  <c r="K699" i="173"/>
  <c r="K753" i="173"/>
  <c r="I279" i="170"/>
  <c r="I295" i="166" s="1"/>
  <c r="Q279" i="170"/>
  <c r="I295" i="217" s="1"/>
  <c r="J279" i="170"/>
  <c r="I295" i="167" s="1"/>
  <c r="K279" i="170"/>
  <c r="I295" i="211" s="1"/>
  <c r="I295" i="215"/>
  <c r="N279" i="170"/>
  <c r="I295" i="214" s="1"/>
  <c r="M279" i="170"/>
  <c r="I295" i="213" s="1"/>
  <c r="P279" i="170"/>
  <c r="I295" i="216" s="1"/>
  <c r="H279" i="170"/>
  <c r="I295" i="165" s="1"/>
  <c r="L279" i="170"/>
  <c r="I295" i="212" s="1"/>
  <c r="J340" i="159"/>
  <c r="K340" i="159" s="1"/>
  <c r="F340" i="160"/>
  <c r="G395" i="167"/>
  <c r="I299" i="157"/>
  <c r="F288" i="170"/>
  <c r="O288" i="170" s="1"/>
  <c r="O299" i="170" s="1"/>
  <c r="Q19" i="161"/>
  <c r="Q600" i="161"/>
  <c r="J688" i="170"/>
  <c r="K361" i="9"/>
  <c r="K403" i="9" s="1"/>
  <c r="J389" i="158"/>
  <c r="J400" i="158" s="1"/>
  <c r="J404" i="158" s="1"/>
  <c r="K386" i="158"/>
  <c r="K389" i="158" s="1"/>
  <c r="K400" i="158" s="1"/>
  <c r="K404" i="158" s="1"/>
  <c r="H389" i="157"/>
  <c r="H400" i="157" s="1"/>
  <c r="H404" i="157" s="1"/>
  <c r="F386" i="155"/>
  <c r="O386" i="155" s="1"/>
  <c r="O389" i="155" s="1"/>
  <c r="O400" i="155" s="1"/>
  <c r="O404" i="155" s="1"/>
  <c r="J559" i="155"/>
  <c r="J942" i="155" s="1"/>
  <c r="H574" i="167"/>
  <c r="H575" i="167" s="1"/>
  <c r="H574" i="213"/>
  <c r="H575" i="213" s="1"/>
  <c r="M559" i="155"/>
  <c r="M942" i="155" s="1"/>
  <c r="R382" i="161"/>
  <c r="R383" i="161" s="1"/>
  <c r="S379" i="161"/>
  <c r="S382" i="161" s="1"/>
  <c r="S383" i="161" s="1"/>
  <c r="K578" i="162"/>
  <c r="K562" i="223" s="1"/>
  <c r="K563" i="223" s="1"/>
  <c r="I582" i="157"/>
  <c r="F580" i="170"/>
  <c r="O580" i="170" s="1"/>
  <c r="O582" i="170" s="1"/>
  <c r="R12" i="171"/>
  <c r="I578" i="166"/>
  <c r="I579" i="166" s="1"/>
  <c r="I563" i="170"/>
  <c r="I578" i="167"/>
  <c r="I579" i="167" s="1"/>
  <c r="J563" i="170"/>
  <c r="J700" i="172"/>
  <c r="J653" i="172"/>
  <c r="J705" i="172"/>
  <c r="G344" i="173"/>
  <c r="R344" i="173" s="1"/>
  <c r="S344" i="173" s="1"/>
  <c r="G325" i="173"/>
  <c r="R325" i="173" s="1"/>
  <c r="S325" i="173" s="1"/>
  <c r="Q342" i="171"/>
  <c r="M342" i="171"/>
  <c r="F324" i="170"/>
  <c r="O324" i="170" s="1"/>
  <c r="O345" i="170" s="1"/>
  <c r="O361" i="170" s="1"/>
  <c r="O403" i="170" s="1"/>
  <c r="I345" i="157"/>
  <c r="I361" i="157" s="1"/>
  <c r="I403" i="157" s="1"/>
  <c r="J680" i="158"/>
  <c r="J698" i="158" s="1"/>
  <c r="K678" i="158"/>
  <c r="K680" i="158" s="1"/>
  <c r="K698" i="158" s="1"/>
  <c r="L276" i="174"/>
  <c r="L285" i="174" s="1"/>
  <c r="M276" i="174"/>
  <c r="M285" i="174" s="1"/>
  <c r="N276" i="174"/>
  <c r="N285" i="174" s="1"/>
  <c r="J276" i="174"/>
  <c r="J285" i="174" s="1"/>
  <c r="H276" i="174"/>
  <c r="H285" i="174" s="1"/>
  <c r="F285" i="174"/>
  <c r="I276" i="174"/>
  <c r="I285" i="174" s="1"/>
  <c r="K276" i="174"/>
  <c r="K285" i="174" s="1"/>
  <c r="Q276" i="174"/>
  <c r="Q285" i="174" s="1"/>
  <c r="O276" i="174"/>
  <c r="O285" i="174" s="1"/>
  <c r="P276" i="174"/>
  <c r="P285" i="174" s="1"/>
  <c r="J566" i="171"/>
  <c r="J944" i="171" s="1"/>
  <c r="I949" i="9"/>
  <c r="I602" i="9"/>
  <c r="S272" i="162"/>
  <c r="J622" i="9"/>
  <c r="K622" i="9" s="1"/>
  <c r="F622" i="157"/>
  <c r="H644" i="211"/>
  <c r="P350" i="155"/>
  <c r="H366" i="216" s="1"/>
  <c r="P349" i="155"/>
  <c r="P972" i="155"/>
  <c r="P973" i="155" s="1"/>
  <c r="P745" i="155" s="1"/>
  <c r="H761" i="216" s="1"/>
  <c r="P679" i="155"/>
  <c r="H695" i="216" s="1"/>
  <c r="N350" i="169"/>
  <c r="N349" i="169"/>
  <c r="N646" i="173"/>
  <c r="M304" i="170"/>
  <c r="I320" i="213" s="1"/>
  <c r="N304" i="170"/>
  <c r="I320" i="214" s="1"/>
  <c r="I320" i="215"/>
  <c r="K304" i="170"/>
  <c r="I320" i="211" s="1"/>
  <c r="H304" i="170"/>
  <c r="I320" i="165" s="1"/>
  <c r="I304" i="170"/>
  <c r="I320" i="166" s="1"/>
  <c r="J304" i="170"/>
  <c r="I320" i="167" s="1"/>
  <c r="Q304" i="170"/>
  <c r="I320" i="217" s="1"/>
  <c r="L304" i="170"/>
  <c r="I320" i="212" s="1"/>
  <c r="P304" i="170"/>
  <c r="I320" i="216" s="1"/>
  <c r="K349" i="155"/>
  <c r="K350" i="155"/>
  <c r="H366" i="211" s="1"/>
  <c r="K972" i="155"/>
  <c r="K973" i="155" s="1"/>
  <c r="K745" i="155" s="1"/>
  <c r="H761" i="211" s="1"/>
  <c r="K679" i="155"/>
  <c r="H695" i="211" s="1"/>
  <c r="K753" i="161"/>
  <c r="K699" i="161"/>
  <c r="K654" i="161"/>
  <c r="L600" i="173"/>
  <c r="L19" i="173"/>
  <c r="G184" i="169"/>
  <c r="G13" i="169" s="1"/>
  <c r="K274" i="167"/>
  <c r="K275" i="167" s="1"/>
  <c r="K121" i="167"/>
  <c r="K123" i="167" s="1"/>
  <c r="J689" i="159"/>
  <c r="K688" i="159"/>
  <c r="K689" i="159" s="1"/>
  <c r="G967" i="170"/>
  <c r="Q710" i="173"/>
  <c r="Q691" i="173"/>
  <c r="H644" i="214"/>
  <c r="S169" i="169"/>
  <c r="S170" i="169" s="1"/>
  <c r="R170" i="169"/>
  <c r="P306" i="173"/>
  <c r="R537" i="162"/>
  <c r="S537" i="162" s="1"/>
  <c r="F537" i="164"/>
  <c r="N349" i="161"/>
  <c r="N351" i="161" s="1"/>
  <c r="H349" i="161"/>
  <c r="H351" i="161" s="1"/>
  <c r="P349" i="161"/>
  <c r="P351" i="161" s="1"/>
  <c r="L349" i="161"/>
  <c r="L351" i="161" s="1"/>
  <c r="O349" i="161"/>
  <c r="O351" i="161" s="1"/>
  <c r="Q349" i="161"/>
  <c r="Q351" i="161" s="1"/>
  <c r="K349" i="161"/>
  <c r="K351" i="161" s="1"/>
  <c r="I349" i="161"/>
  <c r="I351" i="161" s="1"/>
  <c r="F351" i="161"/>
  <c r="J349" i="161"/>
  <c r="J351" i="161" s="1"/>
  <c r="M349" i="161"/>
  <c r="M351" i="161" s="1"/>
  <c r="H645" i="158"/>
  <c r="H647" i="158" s="1"/>
  <c r="J304" i="155"/>
  <c r="H320" i="167" s="1"/>
  <c r="K304" i="155"/>
  <c r="H320" i="211" s="1"/>
  <c r="L304" i="155"/>
  <c r="H320" i="212" s="1"/>
  <c r="P304" i="155"/>
  <c r="H320" i="216" s="1"/>
  <c r="I304" i="155"/>
  <c r="H320" i="166" s="1"/>
  <c r="M304" i="155"/>
  <c r="H320" i="213" s="1"/>
  <c r="H320" i="215"/>
  <c r="N304" i="155"/>
  <c r="H320" i="214" s="1"/>
  <c r="M387" i="171"/>
  <c r="N387" i="171"/>
  <c r="O387" i="171"/>
  <c r="K387" i="171"/>
  <c r="I387" i="171"/>
  <c r="J387" i="171"/>
  <c r="L387" i="171"/>
  <c r="Q387" i="171"/>
  <c r="H387" i="171"/>
  <c r="P387" i="171"/>
  <c r="N689" i="155"/>
  <c r="O653" i="172"/>
  <c r="O705" i="172"/>
  <c r="O700" i="172"/>
  <c r="S18" i="173"/>
  <c r="R975" i="174"/>
  <c r="R745" i="174" s="1"/>
  <c r="S969" i="174"/>
  <c r="S975" i="174" s="1"/>
  <c r="S745" i="174" s="1"/>
  <c r="S181" i="169"/>
  <c r="S182" i="169" s="1"/>
  <c r="R182" i="169"/>
  <c r="R335" i="223"/>
  <c r="S335" i="223" s="1"/>
  <c r="J654" i="174"/>
  <c r="J699" i="174"/>
  <c r="J753" i="174"/>
  <c r="G350" i="173"/>
  <c r="R350" i="173" s="1"/>
  <c r="S350" i="173" s="1"/>
  <c r="R542" i="162"/>
  <c r="S542" i="162" s="1"/>
  <c r="F542" i="164"/>
  <c r="J688" i="160"/>
  <c r="J689" i="160" s="1"/>
  <c r="N688" i="160"/>
  <c r="N689" i="160" s="1"/>
  <c r="F689" i="160"/>
  <c r="I688" i="160"/>
  <c r="I689" i="160" s="1"/>
  <c r="K688" i="160"/>
  <c r="K689" i="160" s="1"/>
  <c r="O688" i="160"/>
  <c r="O689" i="160" s="1"/>
  <c r="L688" i="160"/>
  <c r="L689" i="160" s="1"/>
  <c r="M688" i="160"/>
  <c r="M689" i="160" s="1"/>
  <c r="M680" i="155"/>
  <c r="M698" i="155" s="1"/>
  <c r="O299" i="173"/>
  <c r="J867" i="157"/>
  <c r="K867" i="157" s="1"/>
  <c r="G868" i="157"/>
  <c r="H868" i="157"/>
  <c r="H592" i="157" s="1"/>
  <c r="G942" i="170"/>
  <c r="H942" i="170"/>
  <c r="P942" i="170"/>
  <c r="I942" i="170"/>
  <c r="Q942" i="170"/>
  <c r="M942" i="170"/>
  <c r="N942" i="170"/>
  <c r="K942" i="170"/>
  <c r="J942" i="170"/>
  <c r="L942" i="170"/>
  <c r="F350" i="223"/>
  <c r="N350" i="171"/>
  <c r="O350" i="171"/>
  <c r="H350" i="171"/>
  <c r="P350" i="171"/>
  <c r="L350" i="171"/>
  <c r="M350" i="171"/>
  <c r="J350" i="171"/>
  <c r="K350" i="171"/>
  <c r="Q350" i="171"/>
  <c r="I350" i="171"/>
  <c r="N303" i="171"/>
  <c r="N340" i="171"/>
  <c r="F592" i="172"/>
  <c r="H594" i="158"/>
  <c r="H596" i="158" s="1"/>
  <c r="S169" i="155"/>
  <c r="S170" i="155" s="1"/>
  <c r="R170" i="155"/>
  <c r="I277" i="164"/>
  <c r="O344" i="171"/>
  <c r="H344" i="171"/>
  <c r="R297" i="223"/>
  <c r="S297" i="223" s="1"/>
  <c r="I276" i="171"/>
  <c r="J276" i="171"/>
  <c r="H403" i="215"/>
  <c r="P387" i="155"/>
  <c r="H403" i="216" s="1"/>
  <c r="I387" i="155"/>
  <c r="H403" i="166" s="1"/>
  <c r="M387" i="155"/>
  <c r="H403" i="213" s="1"/>
  <c r="J387" i="155"/>
  <c r="H403" i="167" s="1"/>
  <c r="N387" i="155"/>
  <c r="H403" i="214" s="1"/>
  <c r="L387" i="155"/>
  <c r="H403" i="212" s="1"/>
  <c r="K387" i="155"/>
  <c r="H403" i="211" s="1"/>
  <c r="H605" i="164"/>
  <c r="J338" i="159"/>
  <c r="K338" i="159" s="1"/>
  <c r="F338" i="160"/>
  <c r="Q338" i="171"/>
  <c r="Q306" i="173"/>
  <c r="J308" i="9"/>
  <c r="J303" i="159"/>
  <c r="K303" i="159" s="1"/>
  <c r="F303" i="160"/>
  <c r="O646" i="173"/>
  <c r="O531" i="223"/>
  <c r="O533" i="223" s="1"/>
  <c r="G357" i="170"/>
  <c r="I373" i="217"/>
  <c r="I375" i="217" s="1"/>
  <c r="Q359" i="170"/>
  <c r="Q283" i="171"/>
  <c r="H304" i="171"/>
  <c r="L395" i="162"/>
  <c r="L379" i="223" s="1"/>
  <c r="L382" i="223" s="1"/>
  <c r="L383" i="223" s="1"/>
  <c r="P324" i="171"/>
  <c r="L324" i="171"/>
  <c r="I18" i="162"/>
  <c r="I615" i="162"/>
  <c r="H772" i="215"/>
  <c r="K262" i="213"/>
  <c r="K263" i="213" s="1"/>
  <c r="K109" i="213"/>
  <c r="H277" i="162"/>
  <c r="P292" i="171"/>
  <c r="G653" i="157"/>
  <c r="G705" i="157"/>
  <c r="G700" i="157"/>
  <c r="O305" i="171"/>
  <c r="N305" i="171"/>
  <c r="O325" i="171"/>
  <c r="J604" i="164"/>
  <c r="K582" i="173"/>
  <c r="H18" i="162"/>
  <c r="H615" i="162"/>
  <c r="J582" i="158"/>
  <c r="J262" i="165"/>
  <c r="J263" i="165" s="1"/>
  <c r="J109" i="165"/>
  <c r="H351" i="173"/>
  <c r="K324" i="159"/>
  <c r="H700" i="166"/>
  <c r="H701" i="166" s="1"/>
  <c r="I685" i="155"/>
  <c r="G18" i="214"/>
  <c r="G615" i="214"/>
  <c r="J601" i="164"/>
  <c r="K185" i="165"/>
  <c r="K186" i="165" s="1"/>
  <c r="F186" i="165"/>
  <c r="H306" i="157"/>
  <c r="F302" i="155"/>
  <c r="O302" i="155" s="1"/>
  <c r="O306" i="155" s="1"/>
  <c r="J594" i="9"/>
  <c r="J596" i="9" s="1"/>
  <c r="J601" i="9" s="1"/>
  <c r="J602" i="9" s="1"/>
  <c r="K592" i="9"/>
  <c r="K594" i="9" s="1"/>
  <c r="K596" i="9" s="1"/>
  <c r="Q349" i="170"/>
  <c r="Q350" i="170"/>
  <c r="I366" i="217" s="1"/>
  <c r="Q679" i="170"/>
  <c r="I695" i="217" s="1"/>
  <c r="J699" i="161"/>
  <c r="J753" i="161"/>
  <c r="J654" i="161"/>
  <c r="M636" i="171"/>
  <c r="M637" i="171" s="1"/>
  <c r="N636" i="171"/>
  <c r="N637" i="171" s="1"/>
  <c r="O636" i="171"/>
  <c r="O637" i="171" s="1"/>
  <c r="K636" i="171"/>
  <c r="K637" i="171" s="1"/>
  <c r="Q636" i="171"/>
  <c r="Q637" i="171" s="1"/>
  <c r="F637" i="171"/>
  <c r="L636" i="171"/>
  <c r="L637" i="171" s="1"/>
  <c r="I636" i="171"/>
  <c r="I637" i="171" s="1"/>
  <c r="J636" i="171"/>
  <c r="J637" i="171" s="1"/>
  <c r="P636" i="171"/>
  <c r="P637" i="171" s="1"/>
  <c r="H636" i="171"/>
  <c r="H637" i="171" s="1"/>
  <c r="S31" i="49"/>
  <c r="K197" i="166"/>
  <c r="K198" i="166" s="1"/>
  <c r="F198" i="166"/>
  <c r="H285" i="157"/>
  <c r="F276" i="155"/>
  <c r="O276" i="155" s="1"/>
  <c r="O285" i="155" s="1"/>
  <c r="S408" i="172"/>
  <c r="N351" i="173"/>
  <c r="I424" i="215"/>
  <c r="G200" i="166"/>
  <c r="G13" i="166" s="1"/>
  <c r="J13" i="166" s="1"/>
  <c r="R358" i="174"/>
  <c r="G359" i="174"/>
  <c r="R345" i="162"/>
  <c r="S345" i="162" s="1"/>
  <c r="F345" i="164"/>
  <c r="M896" i="160"/>
  <c r="N896" i="160"/>
  <c r="O896" i="160"/>
  <c r="K896" i="160"/>
  <c r="Q896" i="160"/>
  <c r="L896" i="160"/>
  <c r="H896" i="160"/>
  <c r="I896" i="160"/>
  <c r="J896" i="160"/>
  <c r="P896" i="160"/>
  <c r="F539" i="164"/>
  <c r="K539" i="164" s="1"/>
  <c r="R539" i="162"/>
  <c r="S539" i="162" s="1"/>
  <c r="J345" i="173"/>
  <c r="J361" i="173" s="1"/>
  <c r="J403" i="173" s="1"/>
  <c r="J679" i="160"/>
  <c r="N679" i="160"/>
  <c r="L679" i="160"/>
  <c r="M679" i="160"/>
  <c r="O679" i="160"/>
  <c r="I679" i="160"/>
  <c r="K679" i="160"/>
  <c r="Q277" i="171"/>
  <c r="G615" i="212"/>
  <c r="G18" i="212"/>
  <c r="N349" i="174"/>
  <c r="N351" i="174" s="1"/>
  <c r="O349" i="174"/>
  <c r="O351" i="174" s="1"/>
  <c r="H349" i="174"/>
  <c r="H351" i="174" s="1"/>
  <c r="P349" i="174"/>
  <c r="P351" i="174" s="1"/>
  <c r="L349" i="174"/>
  <c r="F351" i="174"/>
  <c r="M349" i="174"/>
  <c r="I349" i="174"/>
  <c r="I351" i="174" s="1"/>
  <c r="J349" i="174"/>
  <c r="K349" i="174"/>
  <c r="K351" i="174" s="1"/>
  <c r="Q349" i="174"/>
  <c r="Q351" i="174" s="1"/>
  <c r="I699" i="173"/>
  <c r="I753" i="173"/>
  <c r="I654" i="173"/>
  <c r="G24" i="173"/>
  <c r="N279" i="155"/>
  <c r="H295" i="214" s="1"/>
  <c r="H295" i="215"/>
  <c r="P279" i="155"/>
  <c r="H295" i="216" s="1"/>
  <c r="L279" i="155"/>
  <c r="H295" i="212" s="1"/>
  <c r="I279" i="155"/>
  <c r="H295" i="166" s="1"/>
  <c r="M279" i="155"/>
  <c r="H295" i="213" s="1"/>
  <c r="K279" i="155"/>
  <c r="H295" i="211" s="1"/>
  <c r="J279" i="155"/>
  <c r="H295" i="167" s="1"/>
  <c r="G637" i="159"/>
  <c r="J636" i="159"/>
  <c r="F636" i="160"/>
  <c r="J395" i="162"/>
  <c r="J379" i="223" s="1"/>
  <c r="J382" i="223" s="1"/>
  <c r="J383" i="223" s="1"/>
  <c r="Q688" i="170"/>
  <c r="J386" i="157"/>
  <c r="G389" i="157"/>
  <c r="G400" i="157" s="1"/>
  <c r="G404" i="157" s="1"/>
  <c r="F386" i="169"/>
  <c r="O386" i="169" s="1"/>
  <c r="H574" i="166"/>
  <c r="H575" i="166" s="1"/>
  <c r="I559" i="155"/>
  <c r="I942" i="155" s="1"/>
  <c r="S323" i="169"/>
  <c r="P288" i="171"/>
  <c r="F658" i="215"/>
  <c r="F1021" i="215" s="1"/>
  <c r="K657" i="215"/>
  <c r="K658" i="215" s="1"/>
  <c r="K1021" i="215" s="1"/>
  <c r="J277" i="212"/>
  <c r="G283" i="173"/>
  <c r="R283" i="173" s="1"/>
  <c r="S283" i="173" s="1"/>
  <c r="G344" i="157"/>
  <c r="K680" i="173"/>
  <c r="K698" i="173" s="1"/>
  <c r="J898" i="172"/>
  <c r="K898" i="172"/>
  <c r="L898" i="172"/>
  <c r="H898" i="172"/>
  <c r="P898" i="172"/>
  <c r="I898" i="172"/>
  <c r="F404" i="172"/>
  <c r="M898" i="172"/>
  <c r="O898" i="172"/>
  <c r="N898" i="172"/>
  <c r="Q898" i="172"/>
  <c r="G895" i="172"/>
  <c r="R895" i="172" s="1"/>
  <c r="I578" i="214"/>
  <c r="I579" i="214" s="1"/>
  <c r="N563" i="170"/>
  <c r="L705" i="172"/>
  <c r="L700" i="172"/>
  <c r="L653" i="172"/>
  <c r="G340" i="173"/>
  <c r="R340" i="173" s="1"/>
  <c r="S340" i="173" s="1"/>
  <c r="G387" i="173"/>
  <c r="R387" i="173" s="1"/>
  <c r="S387" i="173" s="1"/>
  <c r="L342" i="171"/>
  <c r="F324" i="155"/>
  <c r="O324" i="155" s="1"/>
  <c r="O345" i="155" s="1"/>
  <c r="H345" i="157"/>
  <c r="H361" i="157" s="1"/>
  <c r="H403" i="157" s="1"/>
  <c r="P653" i="173"/>
  <c r="P705" i="173"/>
  <c r="P700" i="173"/>
  <c r="F404" i="159"/>
  <c r="G900" i="159"/>
  <c r="H900" i="159"/>
  <c r="I900" i="159"/>
  <c r="G877" i="169"/>
  <c r="R877" i="169" s="1"/>
  <c r="Q379" i="169" s="1"/>
  <c r="Q382" i="169" s="1"/>
  <c r="Q383" i="169" s="1"/>
  <c r="Q894" i="169" s="1"/>
  <c r="H379" i="169"/>
  <c r="G563" i="171"/>
  <c r="R562" i="171"/>
  <c r="G302" i="173"/>
  <c r="G582" i="159"/>
  <c r="K302" i="159"/>
  <c r="I19" i="173"/>
  <c r="I600" i="173"/>
  <c r="I972" i="171"/>
  <c r="I973" i="171" s="1"/>
  <c r="I745" i="171" s="1"/>
  <c r="I343" i="171"/>
  <c r="I291" i="171"/>
  <c r="I284" i="171"/>
  <c r="F19" i="174"/>
  <c r="F600" i="174"/>
  <c r="L946" i="174"/>
  <c r="H946" i="174"/>
  <c r="P946" i="174"/>
  <c r="O946" i="174"/>
  <c r="Q946" i="174"/>
  <c r="G946" i="174"/>
  <c r="M946" i="174"/>
  <c r="N946" i="174"/>
  <c r="J946" i="174"/>
  <c r="K946" i="174"/>
  <c r="I946" i="174"/>
  <c r="N559" i="170"/>
  <c r="I574" i="214"/>
  <c r="I575" i="214" s="1"/>
  <c r="H710" i="159"/>
  <c r="H691" i="159"/>
  <c r="J289" i="159"/>
  <c r="K289" i="159" s="1"/>
  <c r="F289" i="160"/>
  <c r="R246" i="155"/>
  <c r="S92" i="155"/>
  <c r="S93" i="155" s="1"/>
  <c r="R93" i="155"/>
  <c r="N678" i="160"/>
  <c r="L678" i="160"/>
  <c r="M678" i="160"/>
  <c r="O678" i="160"/>
  <c r="J678" i="160"/>
  <c r="K678" i="160"/>
  <c r="I678" i="160"/>
  <c r="F680" i="160"/>
  <c r="F698" i="160" s="1"/>
  <c r="F685" i="223"/>
  <c r="O705" i="173"/>
  <c r="O653" i="173"/>
  <c r="O700" i="173"/>
  <c r="L678" i="161"/>
  <c r="L680" i="161" s="1"/>
  <c r="L698" i="161" s="1"/>
  <c r="M678" i="161"/>
  <c r="M680" i="161" s="1"/>
  <c r="M698" i="161" s="1"/>
  <c r="N678" i="161"/>
  <c r="N680" i="161" s="1"/>
  <c r="N698" i="161" s="1"/>
  <c r="J678" i="161"/>
  <c r="J680" i="161" s="1"/>
  <c r="J698" i="161" s="1"/>
  <c r="F680" i="161"/>
  <c r="F698" i="161" s="1"/>
  <c r="K678" i="161"/>
  <c r="K680" i="161" s="1"/>
  <c r="K698" i="161" s="1"/>
  <c r="O678" i="161"/>
  <c r="O680" i="161" s="1"/>
  <c r="O698" i="161" s="1"/>
  <c r="P678" i="161"/>
  <c r="P680" i="161" s="1"/>
  <c r="P698" i="161" s="1"/>
  <c r="H678" i="161"/>
  <c r="H680" i="161" s="1"/>
  <c r="H698" i="161" s="1"/>
  <c r="I678" i="161"/>
  <c r="I680" i="161" s="1"/>
  <c r="I698" i="161" s="1"/>
  <c r="Q678" i="161"/>
  <c r="Q680" i="161" s="1"/>
  <c r="Q698" i="161" s="1"/>
  <c r="P340" i="155"/>
  <c r="H356" i="216" s="1"/>
  <c r="I340" i="155"/>
  <c r="H356" i="166" s="1"/>
  <c r="J340" i="155"/>
  <c r="H356" i="167" s="1"/>
  <c r="N340" i="155"/>
  <c r="H356" i="214" s="1"/>
  <c r="M340" i="155"/>
  <c r="H356" i="213" s="1"/>
  <c r="H356" i="215"/>
  <c r="K340" i="155"/>
  <c r="H356" i="211" s="1"/>
  <c r="L340" i="155"/>
  <c r="H356" i="212" s="1"/>
  <c r="F678" i="223"/>
  <c r="P280" i="155"/>
  <c r="H296" i="216" s="1"/>
  <c r="I280" i="155"/>
  <c r="H296" i="166" s="1"/>
  <c r="J280" i="155"/>
  <c r="H296" i="167" s="1"/>
  <c r="N280" i="155"/>
  <c r="H296" i="214" s="1"/>
  <c r="K280" i="155"/>
  <c r="H296" i="211" s="1"/>
  <c r="L280" i="155"/>
  <c r="H296" i="212" s="1"/>
  <c r="M280" i="155"/>
  <c r="H296" i="213" s="1"/>
  <c r="H296" i="215"/>
  <c r="H700" i="211"/>
  <c r="H701" i="211" s="1"/>
  <c r="K685" i="155"/>
  <c r="P646" i="173"/>
  <c r="I292" i="171"/>
  <c r="J325" i="159"/>
  <c r="K325" i="159" s="1"/>
  <c r="F325" i="160"/>
  <c r="R628" i="172"/>
  <c r="I408" i="169"/>
  <c r="I891" i="169"/>
  <c r="O972" i="169" s="1"/>
  <c r="N18" i="162"/>
  <c r="N615" i="162"/>
  <c r="I293" i="215"/>
  <c r="H277" i="170"/>
  <c r="I293" i="165" s="1"/>
  <c r="P277" i="170"/>
  <c r="I293" i="216" s="1"/>
  <c r="I277" i="170"/>
  <c r="I293" i="166" s="1"/>
  <c r="Q277" i="170"/>
  <c r="I293" i="217" s="1"/>
  <c r="M277" i="170"/>
  <c r="I293" i="213" s="1"/>
  <c r="L277" i="170"/>
  <c r="I293" i="212" s="1"/>
  <c r="K277" i="170"/>
  <c r="I293" i="211" s="1"/>
  <c r="J277" i="170"/>
  <c r="I293" i="167" s="1"/>
  <c r="N277" i="170"/>
  <c r="I293" i="214" s="1"/>
  <c r="H734" i="158"/>
  <c r="F727" i="172"/>
  <c r="G382" i="173"/>
  <c r="G383" i="173" s="1"/>
  <c r="R379" i="173"/>
  <c r="N19" i="174"/>
  <c r="N600" i="174"/>
  <c r="F352" i="164"/>
  <c r="R352" i="162"/>
  <c r="S352" i="162" s="1"/>
  <c r="K120" i="166"/>
  <c r="F274" i="166"/>
  <c r="F275" i="166" s="1"/>
  <c r="F121" i="166"/>
  <c r="K894" i="155"/>
  <c r="F402" i="159"/>
  <c r="F374" i="159"/>
  <c r="R353" i="162"/>
  <c r="S353" i="162" s="1"/>
  <c r="F353" i="164"/>
  <c r="N699" i="174"/>
  <c r="N753" i="174"/>
  <c r="N654" i="174"/>
  <c r="H646" i="159"/>
  <c r="R533" i="162"/>
  <c r="F533" i="164"/>
  <c r="G547" i="162"/>
  <c r="G549" i="162" s="1"/>
  <c r="P566" i="171"/>
  <c r="N972" i="171"/>
  <c r="N973" i="171" s="1"/>
  <c r="N745" i="171" s="1"/>
  <c r="N343" i="171"/>
  <c r="N291" i="171"/>
  <c r="N284" i="171"/>
  <c r="M972" i="171"/>
  <c r="M973" i="171" s="1"/>
  <c r="M745" i="171" s="1"/>
  <c r="M291" i="171"/>
  <c r="M284" i="171"/>
  <c r="M343" i="171"/>
  <c r="I574" i="215"/>
  <c r="I575" i="215" s="1"/>
  <c r="K274" i="214"/>
  <c r="K275" i="214" s="1"/>
  <c r="K121" i="214"/>
  <c r="K123" i="214" s="1"/>
  <c r="O969" i="160"/>
  <c r="J970" i="160"/>
  <c r="M971" i="160"/>
  <c r="P973" i="160"/>
  <c r="P969" i="160"/>
  <c r="K970" i="160"/>
  <c r="N971" i="160"/>
  <c r="I973" i="160"/>
  <c r="I969" i="160"/>
  <c r="L970" i="160"/>
  <c r="O971" i="160"/>
  <c r="J973" i="160"/>
  <c r="M969" i="160"/>
  <c r="P970" i="160"/>
  <c r="K971" i="160"/>
  <c r="N973" i="160"/>
  <c r="I971" i="160"/>
  <c r="L973" i="160"/>
  <c r="J971" i="160"/>
  <c r="M973" i="160"/>
  <c r="I970" i="160"/>
  <c r="L971" i="160"/>
  <c r="O973" i="160"/>
  <c r="N969" i="160"/>
  <c r="J969" i="160"/>
  <c r="P971" i="160"/>
  <c r="K969" i="160"/>
  <c r="L969" i="160"/>
  <c r="O970" i="160"/>
  <c r="K973" i="160"/>
  <c r="M970" i="160"/>
  <c r="N970" i="160"/>
  <c r="P967" i="169"/>
  <c r="K968" i="169"/>
  <c r="N969" i="169"/>
  <c r="I971" i="169"/>
  <c r="I967" i="169"/>
  <c r="L968" i="169"/>
  <c r="J971" i="169"/>
  <c r="J967" i="169"/>
  <c r="M968" i="169"/>
  <c r="P969" i="169"/>
  <c r="K971" i="169"/>
  <c r="N967" i="169"/>
  <c r="I968" i="169"/>
  <c r="L969" i="169"/>
  <c r="M967" i="169"/>
  <c r="P968" i="169"/>
  <c r="I969" i="169"/>
  <c r="L971" i="169"/>
  <c r="K967" i="169"/>
  <c r="N968" i="169"/>
  <c r="J969" i="169"/>
  <c r="K969" i="169"/>
  <c r="M969" i="169"/>
  <c r="J968" i="169"/>
  <c r="P971" i="169"/>
  <c r="M971" i="169"/>
  <c r="N971" i="169"/>
  <c r="L967" i="169"/>
  <c r="O303" i="171"/>
  <c r="G340" i="157"/>
  <c r="G615" i="167"/>
  <c r="G18" i="167"/>
  <c r="J710" i="157"/>
  <c r="J691" i="157"/>
  <c r="L637" i="162"/>
  <c r="F637" i="212" s="1"/>
  <c r="G637" i="212"/>
  <c r="J637" i="212" s="1"/>
  <c r="O276" i="171"/>
  <c r="M600" i="174"/>
  <c r="M19" i="174"/>
  <c r="O304" i="171"/>
  <c r="H578" i="213"/>
  <c r="H579" i="213" s="1"/>
  <c r="M563" i="155"/>
  <c r="O324" i="171"/>
  <c r="K109" i="211"/>
  <c r="R947" i="172"/>
  <c r="L277" i="155"/>
  <c r="H293" i="212" s="1"/>
  <c r="M277" i="155"/>
  <c r="H293" i="213" s="1"/>
  <c r="N277" i="155"/>
  <c r="H293" i="214" s="1"/>
  <c r="J277" i="155"/>
  <c r="H293" i="167" s="1"/>
  <c r="H293" i="215"/>
  <c r="I277" i="155"/>
  <c r="H293" i="166" s="1"/>
  <c r="K277" i="155"/>
  <c r="H293" i="211" s="1"/>
  <c r="P277" i="155"/>
  <c r="H293" i="216" s="1"/>
  <c r="L350" i="170"/>
  <c r="L349" i="170"/>
  <c r="L679" i="170"/>
  <c r="I695" i="212" s="1"/>
  <c r="Q600" i="174"/>
  <c r="Q19" i="174"/>
  <c r="G336" i="223"/>
  <c r="I285" i="157"/>
  <c r="F276" i="170"/>
  <c r="O276" i="170" s="1"/>
  <c r="O285" i="170" s="1"/>
  <c r="H33" i="216"/>
  <c r="I309" i="215"/>
  <c r="H293" i="170"/>
  <c r="I309" i="165" s="1"/>
  <c r="P293" i="170"/>
  <c r="I309" i="216" s="1"/>
  <c r="I293" i="170"/>
  <c r="I309" i="166" s="1"/>
  <c r="Q293" i="170"/>
  <c r="I309" i="217" s="1"/>
  <c r="M293" i="170"/>
  <c r="I309" i="213" s="1"/>
  <c r="J293" i="170"/>
  <c r="I309" i="167" s="1"/>
  <c r="K293" i="170"/>
  <c r="I309" i="211" s="1"/>
  <c r="L293" i="170"/>
  <c r="I309" i="212" s="1"/>
  <c r="N293" i="170"/>
  <c r="I309" i="214" s="1"/>
  <c r="J870" i="159"/>
  <c r="K870" i="159" s="1"/>
  <c r="R536" i="162"/>
  <c r="S536" i="162" s="1"/>
  <c r="F536" i="164"/>
  <c r="L654" i="173"/>
  <c r="L699" i="173"/>
  <c r="L753" i="173"/>
  <c r="K274" i="212"/>
  <c r="K275" i="212" s="1"/>
  <c r="K121" i="212"/>
  <c r="I389" i="157"/>
  <c r="I400" i="157" s="1"/>
  <c r="I404" i="157" s="1"/>
  <c r="F386" i="170"/>
  <c r="O386" i="170" s="1"/>
  <c r="O389" i="170" s="1"/>
  <c r="O400" i="170" s="1"/>
  <c r="O404" i="170" s="1"/>
  <c r="G558" i="155"/>
  <c r="G337" i="223"/>
  <c r="I645" i="9"/>
  <c r="I647" i="9" s="1"/>
  <c r="G905" i="161"/>
  <c r="R905" i="161" s="1"/>
  <c r="R349" i="172"/>
  <c r="G351" i="172"/>
  <c r="O566" i="171"/>
  <c r="O944" i="171" s="1"/>
  <c r="F409" i="158"/>
  <c r="F410" i="158" s="1"/>
  <c r="F14" i="158"/>
  <c r="I632" i="169"/>
  <c r="F19" i="171"/>
  <c r="F600" i="171"/>
  <c r="R544" i="162"/>
  <c r="S544" i="162" s="1"/>
  <c r="F544" i="164"/>
  <c r="M292" i="170"/>
  <c r="I308" i="213" s="1"/>
  <c r="N292" i="170"/>
  <c r="I308" i="214" s="1"/>
  <c r="I308" i="215"/>
  <c r="K292" i="170"/>
  <c r="I308" i="211" s="1"/>
  <c r="H292" i="170"/>
  <c r="I308" i="165" s="1"/>
  <c r="I292" i="170"/>
  <c r="I308" i="166" s="1"/>
  <c r="J292" i="170"/>
  <c r="I308" i="167" s="1"/>
  <c r="Q292" i="170"/>
  <c r="I308" i="217" s="1"/>
  <c r="P292" i="170"/>
  <c r="I308" i="216" s="1"/>
  <c r="L292" i="170"/>
  <c r="I308" i="212" s="1"/>
  <c r="I574" i="216"/>
  <c r="I575" i="216" s="1"/>
  <c r="P559" i="170"/>
  <c r="J727" i="159"/>
  <c r="G734" i="159"/>
  <c r="F727" i="160"/>
  <c r="J756" i="155"/>
  <c r="H772" i="167" s="1"/>
  <c r="H644" i="216"/>
  <c r="N324" i="161"/>
  <c r="N345" i="161" s="1"/>
  <c r="H324" i="161"/>
  <c r="H345" i="161" s="1"/>
  <c r="P324" i="161"/>
  <c r="P345" i="161" s="1"/>
  <c r="L324" i="161"/>
  <c r="L345" i="161" s="1"/>
  <c r="M324" i="161"/>
  <c r="M345" i="161" s="1"/>
  <c r="O324" i="161"/>
  <c r="O345" i="161" s="1"/>
  <c r="Q324" i="161"/>
  <c r="Q345" i="161" s="1"/>
  <c r="J324" i="161"/>
  <c r="J345" i="161" s="1"/>
  <c r="I324" i="161"/>
  <c r="I345" i="161" s="1"/>
  <c r="K324" i="161"/>
  <c r="K345" i="161" s="1"/>
  <c r="F345" i="161"/>
  <c r="G967" i="171"/>
  <c r="J19" i="174"/>
  <c r="J600" i="174"/>
  <c r="G615" i="215"/>
  <c r="G18" i="215"/>
  <c r="P684" i="169"/>
  <c r="J547" i="165"/>
  <c r="J549" i="165" s="1"/>
  <c r="J615" i="165" s="1"/>
  <c r="I12" i="169"/>
  <c r="I879" i="169"/>
  <c r="I357" i="169" s="1"/>
  <c r="R602" i="162"/>
  <c r="S602" i="162" s="1"/>
  <c r="F602" i="164"/>
  <c r="K602" i="164" s="1"/>
  <c r="G586" i="223"/>
  <c r="M733" i="171"/>
  <c r="N733" i="171"/>
  <c r="O733" i="171"/>
  <c r="K733" i="171"/>
  <c r="Q733" i="171"/>
  <c r="L733" i="171"/>
  <c r="H733" i="171"/>
  <c r="I733" i="171"/>
  <c r="J733" i="171"/>
  <c r="P733" i="171"/>
  <c r="J285" i="173"/>
  <c r="P972" i="171"/>
  <c r="P973" i="171" s="1"/>
  <c r="P745" i="171" s="1"/>
  <c r="P284" i="171"/>
  <c r="P343" i="171"/>
  <c r="P291" i="171"/>
  <c r="L680" i="155"/>
  <c r="L698" i="155" s="1"/>
  <c r="G18" i="155"/>
  <c r="G599" i="155"/>
  <c r="G288" i="173"/>
  <c r="G903" i="155"/>
  <c r="R903" i="155" s="1"/>
  <c r="Q24" i="155" s="1"/>
  <c r="F274" i="215"/>
  <c r="F275" i="215" s="1"/>
  <c r="K120" i="215"/>
  <c r="F121" i="215"/>
  <c r="G282" i="171"/>
  <c r="R282" i="171" s="1"/>
  <c r="S282" i="171" s="1"/>
  <c r="G528" i="223"/>
  <c r="L302" i="171"/>
  <c r="J292" i="155"/>
  <c r="H308" i="167" s="1"/>
  <c r="K292" i="155"/>
  <c r="H308" i="211" s="1"/>
  <c r="L292" i="155"/>
  <c r="H308" i="212" s="1"/>
  <c r="P292" i="155"/>
  <c r="H308" i="216" s="1"/>
  <c r="I292" i="155"/>
  <c r="H308" i="166" s="1"/>
  <c r="M292" i="155"/>
  <c r="H308" i="213" s="1"/>
  <c r="N292" i="155"/>
  <c r="H308" i="214" s="1"/>
  <c r="H308" i="215"/>
  <c r="M653" i="172"/>
  <c r="M705" i="172"/>
  <c r="M700" i="172"/>
  <c r="I574" i="212"/>
  <c r="I575" i="212" s="1"/>
  <c r="L559" i="170"/>
  <c r="I574" i="165"/>
  <c r="I575" i="165" s="1"/>
  <c r="H559" i="170"/>
  <c r="G877" i="155"/>
  <c r="R877" i="155" s="1"/>
  <c r="Q379" i="155" s="1"/>
  <c r="H379" i="155"/>
  <c r="F29" i="159"/>
  <c r="F741" i="159"/>
  <c r="L386" i="174"/>
  <c r="L389" i="174" s="1"/>
  <c r="L400" i="174" s="1"/>
  <c r="L404" i="174" s="1"/>
  <c r="M386" i="174"/>
  <c r="M389" i="174" s="1"/>
  <c r="M400" i="174" s="1"/>
  <c r="M404" i="174" s="1"/>
  <c r="N386" i="174"/>
  <c r="N389" i="174" s="1"/>
  <c r="N400" i="174" s="1"/>
  <c r="N404" i="174" s="1"/>
  <c r="J386" i="174"/>
  <c r="J389" i="174" s="1"/>
  <c r="J400" i="174" s="1"/>
  <c r="J404" i="174" s="1"/>
  <c r="F389" i="174"/>
  <c r="H386" i="174"/>
  <c r="H389" i="174" s="1"/>
  <c r="H400" i="174" s="1"/>
  <c r="H404" i="174" s="1"/>
  <c r="I386" i="174"/>
  <c r="I389" i="174" s="1"/>
  <c r="I400" i="174" s="1"/>
  <c r="I404" i="174" s="1"/>
  <c r="K386" i="174"/>
  <c r="K389" i="174" s="1"/>
  <c r="K400" i="174" s="1"/>
  <c r="K404" i="174" s="1"/>
  <c r="O386" i="174"/>
  <c r="O389" i="174" s="1"/>
  <c r="O400" i="174" s="1"/>
  <c r="O404" i="174" s="1"/>
  <c r="P386" i="174"/>
  <c r="P389" i="174" s="1"/>
  <c r="P400" i="174" s="1"/>
  <c r="P404" i="174" s="1"/>
  <c r="Q386" i="174"/>
  <c r="Q389" i="174" s="1"/>
  <c r="Q400" i="174" s="1"/>
  <c r="Q404" i="174" s="1"/>
  <c r="J277" i="213"/>
  <c r="Q279" i="171"/>
  <c r="H279" i="171"/>
  <c r="H644" i="213"/>
  <c r="P293" i="171"/>
  <c r="R973" i="172"/>
  <c r="R745" i="172" s="1"/>
  <c r="S967" i="172"/>
  <c r="S973" i="172" s="1"/>
  <c r="S745" i="172" s="1"/>
  <c r="K274" i="211"/>
  <c r="K275" i="211" s="1"/>
  <c r="K121" i="211"/>
  <c r="G395" i="213"/>
  <c r="J896" i="159"/>
  <c r="K896" i="159" s="1"/>
  <c r="O896" i="159"/>
  <c r="J351" i="158"/>
  <c r="K349" i="158"/>
  <c r="K351" i="158" s="1"/>
  <c r="H373" i="216"/>
  <c r="H375" i="216" s="1"/>
  <c r="P359" i="155"/>
  <c r="P580" i="171"/>
  <c r="K580" i="171"/>
  <c r="I592" i="159"/>
  <c r="G592" i="159" s="1"/>
  <c r="H636" i="161"/>
  <c r="H637" i="161" s="1"/>
  <c r="P636" i="161"/>
  <c r="P637" i="161" s="1"/>
  <c r="I636" i="161"/>
  <c r="I637" i="161" s="1"/>
  <c r="Q636" i="161"/>
  <c r="Q637" i="161" s="1"/>
  <c r="J636" i="161"/>
  <c r="J637" i="161" s="1"/>
  <c r="N636" i="161"/>
  <c r="N637" i="161" s="1"/>
  <c r="K636" i="161"/>
  <c r="K637" i="161" s="1"/>
  <c r="L636" i="161"/>
  <c r="L637" i="161" s="1"/>
  <c r="F637" i="161"/>
  <c r="O636" i="161"/>
  <c r="O637" i="161" s="1"/>
  <c r="M636" i="161"/>
  <c r="M637" i="161" s="1"/>
  <c r="I645" i="164"/>
  <c r="R629" i="170"/>
  <c r="S629" i="170" s="1"/>
  <c r="R585" i="223"/>
  <c r="J303" i="171"/>
  <c r="H632" i="155"/>
  <c r="H629" i="155"/>
  <c r="H971" i="155"/>
  <c r="H968" i="155"/>
  <c r="H621" i="155"/>
  <c r="H969" i="155"/>
  <c r="H852" i="155"/>
  <c r="H967" i="155"/>
  <c r="H684" i="155"/>
  <c r="H620" i="159"/>
  <c r="F623" i="159"/>
  <c r="I620" i="159"/>
  <c r="L680" i="169"/>
  <c r="L698" i="169" s="1"/>
  <c r="L285" i="173"/>
  <c r="Q285" i="173"/>
  <c r="H424" i="216"/>
  <c r="G342" i="173"/>
  <c r="R342" i="173" s="1"/>
  <c r="S342" i="173" s="1"/>
  <c r="J340" i="171"/>
  <c r="G123" i="215"/>
  <c r="G12" i="215" s="1"/>
  <c r="J311" i="164"/>
  <c r="M344" i="171"/>
  <c r="I354" i="215"/>
  <c r="H338" i="170"/>
  <c r="I354" i="165" s="1"/>
  <c r="P338" i="170"/>
  <c r="I354" i="216" s="1"/>
  <c r="I338" i="170"/>
  <c r="I354" i="166" s="1"/>
  <c r="Q338" i="170"/>
  <c r="I354" i="217" s="1"/>
  <c r="M338" i="170"/>
  <c r="I354" i="213" s="1"/>
  <c r="J338" i="170"/>
  <c r="I354" i="167" s="1"/>
  <c r="K338" i="170"/>
  <c r="I354" i="211" s="1"/>
  <c r="L338" i="170"/>
  <c r="I354" i="212" s="1"/>
  <c r="N338" i="170"/>
  <c r="I354" i="214" s="1"/>
  <c r="J387" i="157"/>
  <c r="K387" i="157" s="1"/>
  <c r="F387" i="169"/>
  <c r="O387" i="169" s="1"/>
  <c r="J283" i="159"/>
  <c r="K283" i="159" s="1"/>
  <c r="F283" i="160"/>
  <c r="P338" i="171"/>
  <c r="F566" i="160"/>
  <c r="H945" i="160"/>
  <c r="J945" i="160"/>
  <c r="N945" i="160"/>
  <c r="O945" i="160"/>
  <c r="K945" i="160"/>
  <c r="L945" i="160"/>
  <c r="M945" i="160"/>
  <c r="I646" i="173"/>
  <c r="I373" i="215"/>
  <c r="I375" i="215" s="1"/>
  <c r="I373" i="166"/>
  <c r="I375" i="166" s="1"/>
  <c r="I359" i="170"/>
  <c r="P283" i="171"/>
  <c r="L304" i="171"/>
  <c r="J279" i="159"/>
  <c r="K279" i="159" s="1"/>
  <c r="F279" i="160"/>
  <c r="R688" i="172"/>
  <c r="G689" i="172"/>
  <c r="R628" i="161"/>
  <c r="K533" i="166"/>
  <c r="K547" i="166" s="1"/>
  <c r="K549" i="166" s="1"/>
  <c r="K615" i="166" s="1"/>
  <c r="F547" i="166"/>
  <c r="F549" i="166" s="1"/>
  <c r="O374" i="162"/>
  <c r="F374" i="215" s="1"/>
  <c r="G299" i="159"/>
  <c r="J288" i="159"/>
  <c r="F288" i="160"/>
  <c r="H292" i="171"/>
  <c r="J705" i="9"/>
  <c r="I305" i="171"/>
  <c r="M305" i="171"/>
  <c r="Q325" i="171"/>
  <c r="F604" i="164"/>
  <c r="R604" i="162"/>
  <c r="S604" i="162" s="1"/>
  <c r="K533" i="165"/>
  <c r="K547" i="165" s="1"/>
  <c r="K549" i="165" s="1"/>
  <c r="K615" i="165" s="1"/>
  <c r="F547" i="165"/>
  <c r="F549" i="165" s="1"/>
  <c r="J123" i="213"/>
  <c r="P688" i="155"/>
  <c r="F404" i="173"/>
  <c r="J274" i="166"/>
  <c r="J275" i="166" s="1"/>
  <c r="J121" i="166"/>
  <c r="G582" i="172"/>
  <c r="R580" i="172"/>
  <c r="I123" i="164"/>
  <c r="I12" i="164" s="1"/>
  <c r="I349" i="170"/>
  <c r="I350" i="170"/>
  <c r="I366" i="166" s="1"/>
  <c r="I679" i="170"/>
  <c r="I695" i="166" s="1"/>
  <c r="J637" i="158"/>
  <c r="K636" i="158"/>
  <c r="K637" i="158" s="1"/>
  <c r="L289" i="171"/>
  <c r="M289" i="171"/>
  <c r="N289" i="171"/>
  <c r="J289" i="171"/>
  <c r="H289" i="171"/>
  <c r="I289" i="171"/>
  <c r="K289" i="171"/>
  <c r="P289" i="171"/>
  <c r="Q289" i="171"/>
  <c r="O289" i="171"/>
  <c r="G284" i="157"/>
  <c r="J349" i="160"/>
  <c r="F351" i="160"/>
  <c r="N349" i="160"/>
  <c r="O349" i="160"/>
  <c r="L349" i="160"/>
  <c r="M349" i="160"/>
  <c r="I349" i="160"/>
  <c r="K349" i="160"/>
  <c r="F659" i="158"/>
  <c r="F652" i="158"/>
  <c r="J262" i="166"/>
  <c r="J263" i="166" s="1"/>
  <c r="J109" i="166"/>
  <c r="K601" i="216"/>
  <c r="J293" i="159"/>
  <c r="K293" i="159" s="1"/>
  <c r="F293" i="160"/>
  <c r="M894" i="169"/>
  <c r="G395" i="216"/>
  <c r="G636" i="157"/>
  <c r="G276" i="157"/>
  <c r="H616" i="9"/>
  <c r="H415" i="9"/>
  <c r="J200" i="166"/>
  <c r="I343" i="170"/>
  <c r="I359" i="166" s="1"/>
  <c r="Q343" i="170"/>
  <c r="I359" i="217" s="1"/>
  <c r="J343" i="170"/>
  <c r="I359" i="167" s="1"/>
  <c r="K343" i="170"/>
  <c r="I359" i="211" s="1"/>
  <c r="I359" i="215"/>
  <c r="N343" i="170"/>
  <c r="I359" i="214" s="1"/>
  <c r="P343" i="170"/>
  <c r="I359" i="216" s="1"/>
  <c r="H343" i="170"/>
  <c r="I359" i="165" s="1"/>
  <c r="L343" i="170"/>
  <c r="I359" i="212" s="1"/>
  <c r="M343" i="170"/>
  <c r="I359" i="213" s="1"/>
  <c r="G890" i="169"/>
  <c r="R890" i="169" s="1"/>
  <c r="S890" i="169" s="1"/>
  <c r="H328" i="171"/>
  <c r="P328" i="171"/>
  <c r="I328" i="171"/>
  <c r="Q328" i="171"/>
  <c r="J328" i="171"/>
  <c r="N328" i="171"/>
  <c r="L328" i="171"/>
  <c r="M328" i="171"/>
  <c r="O328" i="171"/>
  <c r="K328" i="171"/>
  <c r="G329" i="223"/>
  <c r="Q944" i="173"/>
  <c r="Q622" i="173" s="1"/>
  <c r="J277" i="159"/>
  <c r="K277" i="159" s="1"/>
  <c r="F277" i="160"/>
  <c r="G18" i="211"/>
  <c r="G615" i="211"/>
  <c r="P277" i="171"/>
  <c r="M277" i="171"/>
  <c r="O699" i="173"/>
  <c r="O753" i="173"/>
  <c r="O654" i="173"/>
  <c r="W905" i="160"/>
  <c r="S905" i="160"/>
  <c r="I19" i="157"/>
  <c r="I600" i="157"/>
  <c r="H653" i="172"/>
  <c r="H705" i="172"/>
  <c r="H700" i="172"/>
  <c r="H299" i="157"/>
  <c r="F288" i="155"/>
  <c r="O288" i="155" s="1"/>
  <c r="O299" i="155" s="1"/>
  <c r="I688" i="170"/>
  <c r="H123" i="165"/>
  <c r="H12" i="165" s="1"/>
  <c r="G895" i="157"/>
  <c r="F400" i="157"/>
  <c r="H895" i="157"/>
  <c r="I895" i="157"/>
  <c r="L308" i="172"/>
  <c r="H574" i="165"/>
  <c r="H575" i="165" s="1"/>
  <c r="H559" i="155"/>
  <c r="H942" i="155" s="1"/>
  <c r="H288" i="171"/>
  <c r="H18" i="165"/>
  <c r="H615" i="165"/>
  <c r="H582" i="157"/>
  <c r="H947" i="157" s="1"/>
  <c r="F580" i="155"/>
  <c r="O580" i="155" s="1"/>
  <c r="O582" i="155" s="1"/>
  <c r="I387" i="160"/>
  <c r="K387" i="160"/>
  <c r="O387" i="160"/>
  <c r="N387" i="160"/>
  <c r="L387" i="160"/>
  <c r="J387" i="160"/>
  <c r="M387" i="160"/>
  <c r="K344" i="170"/>
  <c r="I360" i="211" s="1"/>
  <c r="L344" i="170"/>
  <c r="I360" i="212" s="1"/>
  <c r="M344" i="170"/>
  <c r="I360" i="213" s="1"/>
  <c r="I344" i="170"/>
  <c r="I360" i="166" s="1"/>
  <c r="Q344" i="170"/>
  <c r="I360" i="217" s="1"/>
  <c r="H344" i="170"/>
  <c r="I360" i="165" s="1"/>
  <c r="P344" i="170"/>
  <c r="I360" i="216" s="1"/>
  <c r="I360" i="215"/>
  <c r="J344" i="170"/>
  <c r="I360" i="167" s="1"/>
  <c r="N344" i="170"/>
  <c r="I360" i="214" s="1"/>
  <c r="H298" i="165"/>
  <c r="G408" i="170"/>
  <c r="H699" i="174"/>
  <c r="H753" i="174"/>
  <c r="H654" i="174"/>
  <c r="Q563" i="170"/>
  <c r="I578" i="213"/>
  <c r="I579" i="213" s="1"/>
  <c r="M563" i="170"/>
  <c r="R288" i="172"/>
  <c r="G299" i="172"/>
  <c r="G293" i="173"/>
  <c r="R293" i="173" s="1"/>
  <c r="S293" i="173" s="1"/>
  <c r="G304" i="173"/>
  <c r="R304" i="173" s="1"/>
  <c r="S304" i="173" s="1"/>
  <c r="S18" i="161"/>
  <c r="G184" i="155"/>
  <c r="G13" i="155" s="1"/>
  <c r="K657" i="166"/>
  <c r="K658" i="166" s="1"/>
  <c r="K1021" i="166" s="1"/>
  <c r="F658" i="166"/>
  <c r="F1021" i="166" s="1"/>
  <c r="J897" i="159"/>
  <c r="K897" i="159" s="1"/>
  <c r="O897" i="159"/>
  <c r="H12" i="169"/>
  <c r="H879" i="169"/>
  <c r="G533" i="169"/>
  <c r="G936" i="169"/>
  <c r="R936" i="169" s="1"/>
  <c r="S936" i="169" s="1"/>
  <c r="N349" i="155"/>
  <c r="N350" i="155"/>
  <c r="H366" i="214" s="1"/>
  <c r="N972" i="155"/>
  <c r="N973" i="155" s="1"/>
  <c r="N745" i="155" s="1"/>
  <c r="H761" i="214" s="1"/>
  <c r="N679" i="155"/>
  <c r="H695" i="214" s="1"/>
  <c r="I566" i="171"/>
  <c r="I944" i="171" s="1"/>
  <c r="S967" i="173"/>
  <c r="H33" i="166"/>
  <c r="G628" i="160"/>
  <c r="G349" i="173"/>
  <c r="H107" i="223"/>
  <c r="H12" i="223" s="1"/>
  <c r="K580" i="159"/>
  <c r="G574" i="167" l="1"/>
  <c r="G578" i="211"/>
  <c r="R412" i="162"/>
  <c r="R531" i="169"/>
  <c r="R533" i="169" s="1"/>
  <c r="R599" i="169" s="1"/>
  <c r="R182" i="155"/>
  <c r="R684" i="170"/>
  <c r="R685" i="170" s="1"/>
  <c r="P562" i="169"/>
  <c r="J559" i="169"/>
  <c r="J942" i="169" s="1"/>
  <c r="G414" i="162"/>
  <c r="R350" i="162"/>
  <c r="S350" i="162" s="1"/>
  <c r="H547" i="164"/>
  <c r="H549" i="164" s="1"/>
  <c r="I700" i="164"/>
  <c r="I701" i="164" s="1"/>
  <c r="J351" i="155"/>
  <c r="F350" i="164"/>
  <c r="I645" i="162"/>
  <c r="F645" i="166" s="1"/>
  <c r="G261" i="160"/>
  <c r="G408" i="160" s="1"/>
  <c r="G282" i="155"/>
  <c r="G170" i="223"/>
  <c r="K691" i="157"/>
  <c r="G374" i="214"/>
  <c r="J374" i="214" s="1"/>
  <c r="K374" i="214" s="1"/>
  <c r="S531" i="155"/>
  <c r="S533" i="155" s="1"/>
  <c r="S599" i="155" s="1"/>
  <c r="K185" i="217"/>
  <c r="K186" i="217" s="1"/>
  <c r="S641" i="169"/>
  <c r="S642" i="169" s="1"/>
  <c r="F185" i="164"/>
  <c r="G395" i="217"/>
  <c r="G121" i="162"/>
  <c r="P891" i="169"/>
  <c r="F120" i="164"/>
  <c r="F121" i="164" s="1"/>
  <c r="R185" i="162"/>
  <c r="Q358" i="169"/>
  <c r="Q566" i="160"/>
  <c r="Q600" i="160" s="1"/>
  <c r="J108" i="164"/>
  <c r="J262" i="164" s="1"/>
  <c r="J263" i="164" s="1"/>
  <c r="M620" i="173"/>
  <c r="M623" i="173" s="1"/>
  <c r="R120" i="162"/>
  <c r="R589" i="155"/>
  <c r="F623" i="173"/>
  <c r="G186" i="162"/>
  <c r="R530" i="223"/>
  <c r="S530" i="223" s="1"/>
  <c r="O566" i="169"/>
  <c r="O19" i="169" s="1"/>
  <c r="H33" i="162"/>
  <c r="O351" i="169"/>
  <c r="J120" i="164"/>
  <c r="J274" i="164" s="1"/>
  <c r="J275" i="164" s="1"/>
  <c r="P18" i="162"/>
  <c r="P20" i="49" s="1"/>
  <c r="F547" i="216"/>
  <c r="F549" i="216" s="1"/>
  <c r="F615" i="216" s="1"/>
  <c r="K547" i="216"/>
  <c r="K549" i="216" s="1"/>
  <c r="K615" i="216" s="1"/>
  <c r="G109" i="164"/>
  <c r="G123" i="164" s="1"/>
  <c r="G12" i="164" s="1"/>
  <c r="P246" i="223"/>
  <c r="P247" i="223" s="1"/>
  <c r="J262" i="217"/>
  <c r="J263" i="217" s="1"/>
  <c r="Q277" i="162"/>
  <c r="Q424" i="162" s="1"/>
  <c r="R520" i="223"/>
  <c r="S520" i="223" s="1"/>
  <c r="R323" i="223"/>
  <c r="S323" i="223" s="1"/>
  <c r="R587" i="223"/>
  <c r="S587" i="223" s="1"/>
  <c r="F123" i="217"/>
  <c r="F12" i="217" s="1"/>
  <c r="R104" i="223"/>
  <c r="S104" i="223" s="1"/>
  <c r="S105" i="223" s="1"/>
  <c r="G123" i="217"/>
  <c r="G12" i="217" s="1"/>
  <c r="F547" i="217"/>
  <c r="F549" i="217" s="1"/>
  <c r="F18" i="217" s="1"/>
  <c r="G274" i="164"/>
  <c r="G275" i="164" s="1"/>
  <c r="G277" i="164" s="1"/>
  <c r="G424" i="164" s="1"/>
  <c r="G198" i="164"/>
  <c r="G200" i="164" s="1"/>
  <c r="G13" i="164" s="1"/>
  <c r="J13" i="164" s="1"/>
  <c r="R603" i="162"/>
  <c r="S603" i="162" s="1"/>
  <c r="F197" i="164"/>
  <c r="F198" i="164" s="1"/>
  <c r="R330" i="223"/>
  <c r="S330" i="223" s="1"/>
  <c r="G605" i="162"/>
  <c r="F603" i="164"/>
  <c r="K603" i="164" s="1"/>
  <c r="P531" i="223"/>
  <c r="P533" i="223" s="1"/>
  <c r="P599" i="223" s="1"/>
  <c r="R295" i="223"/>
  <c r="S295" i="223" s="1"/>
  <c r="G184" i="223"/>
  <c r="G13" i="223" s="1"/>
  <c r="P578" i="162"/>
  <c r="P562" i="223" s="1"/>
  <c r="P563" i="223" s="1"/>
  <c r="R329" i="223"/>
  <c r="S329" i="223" s="1"/>
  <c r="G18" i="217"/>
  <c r="G198" i="162"/>
  <c r="G200" i="162" s="1"/>
  <c r="G13" i="162" s="1"/>
  <c r="Q615" i="162"/>
  <c r="G883" i="160"/>
  <c r="R883" i="160" s="1"/>
  <c r="P945" i="160"/>
  <c r="G258" i="223"/>
  <c r="G259" i="223" s="1"/>
  <c r="G274" i="162"/>
  <c r="G275" i="162" s="1"/>
  <c r="R197" i="162"/>
  <c r="R274" i="162" s="1"/>
  <c r="G262" i="162"/>
  <c r="G263" i="162" s="1"/>
  <c r="K605" i="216"/>
  <c r="R528" i="223"/>
  <c r="S528" i="223" s="1"/>
  <c r="F605" i="216"/>
  <c r="P589" i="223"/>
  <c r="H18" i="217"/>
  <c r="H615" i="217"/>
  <c r="R337" i="223"/>
  <c r="S337" i="223" s="1"/>
  <c r="G615" i="216"/>
  <c r="F108" i="164"/>
  <c r="K13" i="217"/>
  <c r="H277" i="217"/>
  <c r="H424" i="217" s="1"/>
  <c r="G92" i="223"/>
  <c r="R92" i="223" s="1"/>
  <c r="R108" i="162"/>
  <c r="S108" i="162" s="1"/>
  <c r="S109" i="162" s="1"/>
  <c r="Q184" i="223"/>
  <c r="Q13" i="223" s="1"/>
  <c r="Q589" i="223"/>
  <c r="R588" i="223"/>
  <c r="S588" i="223" s="1"/>
  <c r="J296" i="169"/>
  <c r="O296" i="169"/>
  <c r="O312" i="162" s="1"/>
  <c r="F312" i="215" s="1"/>
  <c r="I298" i="217"/>
  <c r="G282" i="170"/>
  <c r="S512" i="223"/>
  <c r="S516" i="223" s="1"/>
  <c r="R516" i="223"/>
  <c r="R531" i="223" s="1"/>
  <c r="R533" i="223" s="1"/>
  <c r="R599" i="223" s="1"/>
  <c r="O699" i="170"/>
  <c r="O654" i="170"/>
  <c r="O753" i="170"/>
  <c r="O895" i="157"/>
  <c r="F605" i="217"/>
  <c r="G881" i="160"/>
  <c r="R881" i="160" s="1"/>
  <c r="J578" i="162"/>
  <c r="J579" i="162" s="1"/>
  <c r="R531" i="155"/>
  <c r="R533" i="155" s="1"/>
  <c r="R599" i="155" s="1"/>
  <c r="R641" i="223"/>
  <c r="R642" i="223" s="1"/>
  <c r="Q531" i="223"/>
  <c r="Q533" i="223" s="1"/>
  <c r="Q18" i="223" s="1"/>
  <c r="P574" i="162"/>
  <c r="P558" i="223" s="1"/>
  <c r="P559" i="223" s="1"/>
  <c r="K534" i="164"/>
  <c r="O943" i="169"/>
  <c r="Q258" i="223"/>
  <c r="Q259" i="223" s="1"/>
  <c r="Q105" i="223"/>
  <c r="Q562" i="155"/>
  <c r="Q578" i="162" s="1"/>
  <c r="Q562" i="223" s="1"/>
  <c r="Q563" i="223" s="1"/>
  <c r="Q408" i="169"/>
  <c r="Q891" i="169"/>
  <c r="P258" i="223"/>
  <c r="P259" i="223" s="1"/>
  <c r="P105" i="223"/>
  <c r="P107" i="223" s="1"/>
  <c r="P12" i="223" s="1"/>
  <c r="J274" i="216"/>
  <c r="J275" i="216" s="1"/>
  <c r="J121" i="216"/>
  <c r="J123" i="216" s="1"/>
  <c r="K197" i="216"/>
  <c r="K198" i="216" s="1"/>
  <c r="K200" i="216" s="1"/>
  <c r="F198" i="216"/>
  <c r="F200" i="216" s="1"/>
  <c r="F13" i="216" s="1"/>
  <c r="K13" i="216" s="1"/>
  <c r="Q925" i="155"/>
  <c r="G925" i="155" s="1"/>
  <c r="R925" i="155" s="1"/>
  <c r="Q18" i="155"/>
  <c r="Q599" i="155"/>
  <c r="Q408" i="155"/>
  <c r="Q891" i="155"/>
  <c r="Q636" i="155" s="1"/>
  <c r="O308" i="155"/>
  <c r="K197" i="217"/>
  <c r="K198" i="217" s="1"/>
  <c r="J198" i="217"/>
  <c r="J200" i="217" s="1"/>
  <c r="Q12" i="169"/>
  <c r="Q879" i="169"/>
  <c r="P408" i="160"/>
  <c r="P893" i="160"/>
  <c r="P277" i="160" s="1"/>
  <c r="R336" i="223"/>
  <c r="S336" i="223" s="1"/>
  <c r="O389" i="169"/>
  <c r="O400" i="169" s="1"/>
  <c r="O404" i="169" s="1"/>
  <c r="R181" i="223"/>
  <c r="S181" i="223" s="1"/>
  <c r="S182" i="223" s="1"/>
  <c r="K605" i="217"/>
  <c r="K200" i="217"/>
  <c r="M644" i="162"/>
  <c r="M628" i="223" s="1"/>
  <c r="H123" i="217"/>
  <c r="H12" i="217" s="1"/>
  <c r="Q408" i="160"/>
  <c r="Q893" i="160"/>
  <c r="Q305" i="160" s="1"/>
  <c r="O691" i="169"/>
  <c r="O710" i="169"/>
  <c r="R586" i="223"/>
  <c r="S586" i="223" s="1"/>
  <c r="O361" i="155"/>
  <c r="O403" i="155" s="1"/>
  <c r="K547" i="217"/>
  <c r="K549" i="217" s="1"/>
  <c r="K615" i="217" s="1"/>
  <c r="O308" i="170"/>
  <c r="S589" i="155"/>
  <c r="P903" i="169"/>
  <c r="O903" i="169"/>
  <c r="O24" i="169" s="1"/>
  <c r="F566" i="169"/>
  <c r="O942" i="169"/>
  <c r="Q246" i="223"/>
  <c r="Q247" i="223" s="1"/>
  <c r="Q93" i="223"/>
  <c r="O973" i="169"/>
  <c r="O745" i="169" s="1"/>
  <c r="P879" i="169"/>
  <c r="P357" i="169" s="1"/>
  <c r="P12" i="169"/>
  <c r="R12" i="169" s="1"/>
  <c r="Q881" i="155"/>
  <c r="G881" i="155" s="1"/>
  <c r="R881" i="155" s="1"/>
  <c r="Q13" i="155"/>
  <c r="G892" i="160"/>
  <c r="R892" i="160" s="1"/>
  <c r="S892" i="160" s="1"/>
  <c r="J121" i="217"/>
  <c r="J123" i="217" s="1"/>
  <c r="J274" i="217"/>
  <c r="J275" i="217" s="1"/>
  <c r="G645" i="217"/>
  <c r="Q969" i="169"/>
  <c r="Q581" i="170"/>
  <c r="I597" i="217" s="1"/>
  <c r="G623" i="158"/>
  <c r="Q280" i="170"/>
  <c r="I296" i="217" s="1"/>
  <c r="Q340" i="170"/>
  <c r="I356" i="217" s="1"/>
  <c r="Q684" i="169"/>
  <c r="Q685" i="169" s="1"/>
  <c r="Q558" i="169"/>
  <c r="Q574" i="162" s="1"/>
  <c r="Q558" i="223" s="1"/>
  <c r="Q559" i="223" s="1"/>
  <c r="J262" i="216"/>
  <c r="J263" i="216" s="1"/>
  <c r="K657" i="217"/>
  <c r="K658" i="217" s="1"/>
  <c r="K1021" i="217" s="1"/>
  <c r="F658" i="217"/>
  <c r="F1021" i="217" s="1"/>
  <c r="F262" i="217"/>
  <c r="F263" i="217" s="1"/>
  <c r="K108" i="217"/>
  <c r="K109" i="217" s="1"/>
  <c r="Q968" i="169"/>
  <c r="G968" i="169" s="1"/>
  <c r="R968" i="169" s="1"/>
  <c r="S968" i="169" s="1"/>
  <c r="F620" i="171"/>
  <c r="Q620" i="171" s="1"/>
  <c r="F658" i="216"/>
  <c r="F1021" i="216" s="1"/>
  <c r="K657" i="216"/>
  <c r="K658" i="216" s="1"/>
  <c r="K1021" i="216" s="1"/>
  <c r="F109" i="216"/>
  <c r="F123" i="216" s="1"/>
  <c r="F12" i="216" s="1"/>
  <c r="K12" i="216" s="1"/>
  <c r="F262" i="216"/>
  <c r="F263" i="216" s="1"/>
  <c r="K108" i="216"/>
  <c r="K109" i="216" s="1"/>
  <c r="K120" i="216"/>
  <c r="F274" i="216"/>
  <c r="F275" i="216" s="1"/>
  <c r="Q678" i="170"/>
  <c r="I694" i="217" s="1"/>
  <c r="I696" i="217" s="1"/>
  <c r="I714" i="217" s="1"/>
  <c r="H395" i="217"/>
  <c r="H398" i="217" s="1"/>
  <c r="H399" i="217" s="1"/>
  <c r="Q382" i="155"/>
  <c r="Q383" i="155" s="1"/>
  <c r="Q894" i="155" s="1"/>
  <c r="F414" i="217"/>
  <c r="K412" i="217"/>
  <c r="K414" i="217" s="1"/>
  <c r="L563" i="169"/>
  <c r="L943" i="169" s="1"/>
  <c r="S936" i="155"/>
  <c r="Q971" i="155"/>
  <c r="G971" i="155" s="1"/>
  <c r="R971" i="155" s="1"/>
  <c r="S971" i="155" s="1"/>
  <c r="Q852" i="155"/>
  <c r="Q756" i="155" s="1"/>
  <c r="H772" i="217" s="1"/>
  <c r="Q684" i="155"/>
  <c r="Q969" i="155"/>
  <c r="G969" i="155" s="1"/>
  <c r="R969" i="155" s="1"/>
  <c r="S969" i="155" s="1"/>
  <c r="Q632" i="155"/>
  <c r="H648" i="217" s="1"/>
  <c r="Q967" i="155"/>
  <c r="G967" i="155" s="1"/>
  <c r="Q629" i="155"/>
  <c r="H645" i="217" s="1"/>
  <c r="Q621" i="155"/>
  <c r="H637" i="217" s="1"/>
  <c r="Q968" i="155"/>
  <c r="G968" i="155" s="1"/>
  <c r="R968" i="155" s="1"/>
  <c r="S968" i="155" s="1"/>
  <c r="Q395" i="162"/>
  <c r="F395" i="217" s="1"/>
  <c r="Q632" i="169"/>
  <c r="Q967" i="169"/>
  <c r="P24" i="170"/>
  <c r="P699" i="170" s="1"/>
  <c r="Q303" i="170"/>
  <c r="I319" i="217" s="1"/>
  <c r="Q284" i="170"/>
  <c r="I300" i="217" s="1"/>
  <c r="Q972" i="170"/>
  <c r="Q973" i="170" s="1"/>
  <c r="Q745" i="170" s="1"/>
  <c r="I761" i="217" s="1"/>
  <c r="K120" i="217"/>
  <c r="F274" i="217"/>
  <c r="F275" i="217" s="1"/>
  <c r="K412" i="216"/>
  <c r="K414" i="216" s="1"/>
  <c r="F414" i="216"/>
  <c r="N305" i="160"/>
  <c r="G644" i="167"/>
  <c r="J644" i="167" s="1"/>
  <c r="G574" i="214"/>
  <c r="G575" i="214" s="1"/>
  <c r="L620" i="173"/>
  <c r="L623" i="173" s="1"/>
  <c r="P620" i="173"/>
  <c r="P623" i="173" s="1"/>
  <c r="N620" i="173"/>
  <c r="N623" i="173" s="1"/>
  <c r="K620" i="173"/>
  <c r="K623" i="173" s="1"/>
  <c r="F710" i="169"/>
  <c r="N296" i="169"/>
  <c r="N312" i="162" s="1"/>
  <c r="F312" i="214" s="1"/>
  <c r="L296" i="169"/>
  <c r="L312" i="162" s="1"/>
  <c r="F312" i="212" s="1"/>
  <c r="G578" i="216"/>
  <c r="G579" i="216" s="1"/>
  <c r="G637" i="215"/>
  <c r="J637" i="215" s="1"/>
  <c r="K637" i="215" s="1"/>
  <c r="P563" i="169"/>
  <c r="P943" i="169" s="1"/>
  <c r="M296" i="169"/>
  <c r="M312" i="162" s="1"/>
  <c r="F312" i="213" s="1"/>
  <c r="K637" i="162"/>
  <c r="F637" i="211" s="1"/>
  <c r="K637" i="211" s="1"/>
  <c r="M305" i="160"/>
  <c r="I300" i="212"/>
  <c r="G374" i="212"/>
  <c r="J374" i="212" s="1"/>
  <c r="K374" i="212" s="1"/>
  <c r="L285" i="161"/>
  <c r="L308" i="161" s="1"/>
  <c r="L359" i="169"/>
  <c r="J563" i="169"/>
  <c r="J943" i="169" s="1"/>
  <c r="M898" i="173"/>
  <c r="J302" i="157"/>
  <c r="J288" i="157"/>
  <c r="K288" i="157" s="1"/>
  <c r="G578" i="212"/>
  <c r="J578" i="212" s="1"/>
  <c r="J579" i="212" s="1"/>
  <c r="H688" i="160"/>
  <c r="H689" i="160" s="1"/>
  <c r="H691" i="160" s="1"/>
  <c r="H387" i="160"/>
  <c r="H386" i="160"/>
  <c r="K644" i="162"/>
  <c r="F644" i="211" s="1"/>
  <c r="H280" i="155"/>
  <c r="H296" i="165" s="1"/>
  <c r="O578" i="162"/>
  <c r="O562" i="223" s="1"/>
  <c r="O563" i="223" s="1"/>
  <c r="K535" i="164"/>
  <c r="N600" i="160"/>
  <c r="G578" i="215"/>
  <c r="J578" i="215" s="1"/>
  <c r="J579" i="215" s="1"/>
  <c r="K546" i="164"/>
  <c r="L700" i="162"/>
  <c r="L684" i="223" s="1"/>
  <c r="L685" i="223" s="1"/>
  <c r="L324" i="160"/>
  <c r="M324" i="160"/>
  <c r="K324" i="160"/>
  <c r="N324" i="160"/>
  <c r="J324" i="160"/>
  <c r="M563" i="169"/>
  <c r="M943" i="169" s="1"/>
  <c r="K605" i="165"/>
  <c r="Q563" i="169"/>
  <c r="Q943" i="169" s="1"/>
  <c r="I324" i="160"/>
  <c r="O324" i="160"/>
  <c r="G578" i="213"/>
  <c r="J578" i="213" s="1"/>
  <c r="J579" i="213" s="1"/>
  <c r="I374" i="162"/>
  <c r="F374" i="166" s="1"/>
  <c r="K374" i="166" s="1"/>
  <c r="I351" i="155"/>
  <c r="P359" i="169"/>
  <c r="G374" i="211"/>
  <c r="J374" i="211" s="1"/>
  <c r="H350" i="160"/>
  <c r="G562" i="169"/>
  <c r="G563" i="169" s="1"/>
  <c r="K942" i="169"/>
  <c r="G578" i="217"/>
  <c r="P350" i="169"/>
  <c r="H637" i="162"/>
  <c r="F637" i="165" s="1"/>
  <c r="K296" i="169"/>
  <c r="G312" i="211" s="1"/>
  <c r="J312" i="211" s="1"/>
  <c r="P688" i="169"/>
  <c r="K374" i="162"/>
  <c r="F374" i="211" s="1"/>
  <c r="G578" i="214"/>
  <c r="G579" i="214" s="1"/>
  <c r="H563" i="169"/>
  <c r="H943" i="169" s="1"/>
  <c r="H349" i="160"/>
  <c r="P296" i="169"/>
  <c r="P312" i="162" s="1"/>
  <c r="F312" i="216" s="1"/>
  <c r="F296" i="223"/>
  <c r="G645" i="212"/>
  <c r="J645" i="212" s="1"/>
  <c r="K645" i="212" s="1"/>
  <c r="H678" i="160"/>
  <c r="I296" i="169"/>
  <c r="G312" i="166" s="1"/>
  <c r="J312" i="166" s="1"/>
  <c r="H679" i="160"/>
  <c r="H324" i="160"/>
  <c r="N563" i="169"/>
  <c r="N943" i="169" s="1"/>
  <c r="L305" i="160"/>
  <c r="K350" i="164"/>
  <c r="K347" i="164"/>
  <c r="K277" i="167"/>
  <c r="K424" i="167" s="1"/>
  <c r="H305" i="160"/>
  <c r="G700" i="212"/>
  <c r="J700" i="212" s="1"/>
  <c r="J701" i="212" s="1"/>
  <c r="G648" i="216"/>
  <c r="J648" i="216" s="1"/>
  <c r="K648" i="216" s="1"/>
  <c r="K305" i="160"/>
  <c r="N374" i="172"/>
  <c r="I582" i="213"/>
  <c r="I616" i="213" s="1"/>
  <c r="J123" i="166"/>
  <c r="I644" i="162"/>
  <c r="I628" i="223" s="1"/>
  <c r="K541" i="164"/>
  <c r="L19" i="160"/>
  <c r="P600" i="160"/>
  <c r="S107" i="155"/>
  <c r="K648" i="162"/>
  <c r="F648" i="211" s="1"/>
  <c r="K648" i="211" s="1"/>
  <c r="P559" i="169"/>
  <c r="P942" i="169" s="1"/>
  <c r="H903" i="169"/>
  <c r="F308" i="171"/>
  <c r="F402" i="171" s="1"/>
  <c r="O344" i="160"/>
  <c r="G700" i="215"/>
  <c r="G701" i="215" s="1"/>
  <c r="K277" i="214"/>
  <c r="K424" i="214" s="1"/>
  <c r="J620" i="173"/>
  <c r="J623" i="173" s="1"/>
  <c r="G574" i="216"/>
  <c r="G575" i="216" s="1"/>
  <c r="J903" i="169"/>
  <c r="J24" i="169" s="1"/>
  <c r="F361" i="171"/>
  <c r="F403" i="171" s="1"/>
  <c r="K262" i="216"/>
  <c r="K263" i="216" s="1"/>
  <c r="H374" i="172"/>
  <c r="Q374" i="172"/>
  <c r="Q898" i="173"/>
  <c r="Q600" i="171"/>
  <c r="I898" i="173"/>
  <c r="K262" i="211"/>
  <c r="K263" i="211" s="1"/>
  <c r="K277" i="211" s="1"/>
  <c r="L644" i="162"/>
  <c r="L628" i="223" s="1"/>
  <c r="Q19" i="171"/>
  <c r="M705" i="173"/>
  <c r="O574" i="162"/>
  <c r="O558" i="223" s="1"/>
  <c r="O559" i="223" s="1"/>
  <c r="K348" i="164"/>
  <c r="I574" i="162"/>
  <c r="I575" i="162" s="1"/>
  <c r="P644" i="162"/>
  <c r="F644" i="216" s="1"/>
  <c r="M942" i="169"/>
  <c r="I580" i="160"/>
  <c r="K291" i="160"/>
  <c r="G644" i="213"/>
  <c r="J644" i="213" s="1"/>
  <c r="I300" i="167"/>
  <c r="F324" i="169"/>
  <c r="G574" i="166"/>
  <c r="G575" i="166" s="1"/>
  <c r="K680" i="160"/>
  <c r="K698" i="160" s="1"/>
  <c r="K580" i="160"/>
  <c r="F566" i="223"/>
  <c r="F19" i="223" s="1"/>
  <c r="J374" i="162"/>
  <c r="F374" i="167" s="1"/>
  <c r="K374" i="167" s="1"/>
  <c r="O291" i="160"/>
  <c r="J285" i="161"/>
  <c r="J308" i="161" s="1"/>
  <c r="N559" i="169"/>
  <c r="N942" i="169" s="1"/>
  <c r="H942" i="169"/>
  <c r="M374" i="172"/>
  <c r="Q903" i="169"/>
  <c r="G574" i="213"/>
  <c r="J574" i="213" s="1"/>
  <c r="J575" i="213" s="1"/>
  <c r="G559" i="170"/>
  <c r="G637" i="167"/>
  <c r="J637" i="167" s="1"/>
  <c r="K637" i="167" s="1"/>
  <c r="K537" i="164"/>
  <c r="H580" i="160"/>
  <c r="P349" i="169"/>
  <c r="J305" i="160"/>
  <c r="M574" i="162"/>
  <c r="M558" i="223" s="1"/>
  <c r="M559" i="223" s="1"/>
  <c r="M566" i="223" s="1"/>
  <c r="M19" i="223" s="1"/>
  <c r="J350" i="169"/>
  <c r="J366" i="162" s="1"/>
  <c r="F366" i="167" s="1"/>
  <c r="F283" i="169"/>
  <c r="M700" i="173"/>
  <c r="L574" i="162"/>
  <c r="L558" i="223" s="1"/>
  <c r="L559" i="223" s="1"/>
  <c r="L284" i="160"/>
  <c r="G374" i="216"/>
  <c r="J374" i="216" s="1"/>
  <c r="K374" i="216" s="1"/>
  <c r="J349" i="169"/>
  <c r="J365" i="162" s="1"/>
  <c r="J349" i="223" s="1"/>
  <c r="I19" i="160"/>
  <c r="J679" i="169"/>
  <c r="G695" i="167" s="1"/>
  <c r="J695" i="167" s="1"/>
  <c r="H413" i="158"/>
  <c r="K349" i="164"/>
  <c r="J678" i="169"/>
  <c r="H284" i="160"/>
  <c r="L559" i="169"/>
  <c r="L942" i="169" s="1"/>
  <c r="G648" i="212"/>
  <c r="J648" i="212" s="1"/>
  <c r="K648" i="212" s="1"/>
  <c r="O305" i="160"/>
  <c r="G644" i="216"/>
  <c r="J644" i="216" s="1"/>
  <c r="I300" i="214"/>
  <c r="G644" i="166"/>
  <c r="J644" i="166" s="1"/>
  <c r="M580" i="160"/>
  <c r="F582" i="160"/>
  <c r="J648" i="162"/>
  <c r="F648" i="167" s="1"/>
  <c r="K648" i="167" s="1"/>
  <c r="N285" i="161"/>
  <c r="N308" i="161" s="1"/>
  <c r="I374" i="172"/>
  <c r="O405" i="172"/>
  <c r="O409" i="172" s="1"/>
  <c r="O410" i="172" s="1"/>
  <c r="G290" i="171"/>
  <c r="R290" i="171" s="1"/>
  <c r="S290" i="171" s="1"/>
  <c r="J19" i="160"/>
  <c r="G574" i="211"/>
  <c r="G575" i="211" s="1"/>
  <c r="G644" i="212"/>
  <c r="J644" i="212" s="1"/>
  <c r="N644" i="162"/>
  <c r="N628" i="223" s="1"/>
  <c r="K542" i="164"/>
  <c r="O947" i="158"/>
  <c r="K574" i="162"/>
  <c r="K575" i="162" s="1"/>
  <c r="J343" i="157"/>
  <c r="K343" i="157" s="1"/>
  <c r="I300" i="166"/>
  <c r="G648" i="215"/>
  <c r="J648" i="215" s="1"/>
  <c r="K648" i="215" s="1"/>
  <c r="G628" i="170"/>
  <c r="I644" i="164" s="1"/>
  <c r="K536" i="164"/>
  <c r="O680" i="171"/>
  <c r="O698" i="171" s="1"/>
  <c r="G374" i="158"/>
  <c r="G901" i="158" s="1"/>
  <c r="J901" i="158" s="1"/>
  <c r="K901" i="158" s="1"/>
  <c r="I942" i="169"/>
  <c r="K903" i="169"/>
  <c r="K24" i="169" s="1"/>
  <c r="M285" i="161"/>
  <c r="M308" i="161" s="1"/>
  <c r="G600" i="157"/>
  <c r="O302" i="160"/>
  <c r="L19" i="171"/>
  <c r="I285" i="161"/>
  <c r="I308" i="161" s="1"/>
  <c r="I33" i="164"/>
  <c r="K302" i="160"/>
  <c r="I302" i="160"/>
  <c r="K299" i="171"/>
  <c r="H374" i="162"/>
  <c r="F374" i="165" s="1"/>
  <c r="K374" i="165" s="1"/>
  <c r="J359" i="169"/>
  <c r="F279" i="169"/>
  <c r="M903" i="169"/>
  <c r="M24" i="169" s="1"/>
  <c r="K600" i="160"/>
  <c r="M302" i="160"/>
  <c r="G358" i="169"/>
  <c r="G374" i="162" s="1"/>
  <c r="G358" i="223" s="1"/>
  <c r="K898" i="173"/>
  <c r="L903" i="169"/>
  <c r="L24" i="169" s="1"/>
  <c r="H559" i="160"/>
  <c r="H944" i="160" s="1"/>
  <c r="M402" i="172"/>
  <c r="M405" i="172" s="1"/>
  <c r="M409" i="172" s="1"/>
  <c r="M410" i="172" s="1"/>
  <c r="G944" i="157"/>
  <c r="O644" i="162"/>
  <c r="O628" i="223" s="1"/>
  <c r="I312" i="164"/>
  <c r="R852" i="170"/>
  <c r="H898" i="173"/>
  <c r="K361" i="158"/>
  <c r="K403" i="158" s="1"/>
  <c r="O898" i="173"/>
  <c r="O680" i="160"/>
  <c r="O698" i="160" s="1"/>
  <c r="I903" i="169"/>
  <c r="I24" i="169" s="1"/>
  <c r="N903" i="169"/>
  <c r="N24" i="169" s="1"/>
  <c r="G756" i="170"/>
  <c r="I644" i="165"/>
  <c r="J599" i="223"/>
  <c r="Q402" i="172"/>
  <c r="Q405" i="172" s="1"/>
  <c r="Q14" i="172" s="1"/>
  <c r="Q15" i="172" s="1"/>
  <c r="Q566" i="170"/>
  <c r="Q19" i="170" s="1"/>
  <c r="F405" i="159"/>
  <c r="F14" i="159" s="1"/>
  <c r="G566" i="174"/>
  <c r="G19" i="174" s="1"/>
  <c r="I300" i="213"/>
  <c r="N582" i="171"/>
  <c r="N947" i="171" s="1"/>
  <c r="J19" i="157"/>
  <c r="K19" i="157" s="1"/>
  <c r="L361" i="161"/>
  <c r="L403" i="161" s="1"/>
  <c r="H291" i="160"/>
  <c r="G374" i="217"/>
  <c r="J374" i="217" s="1"/>
  <c r="I405" i="159"/>
  <c r="I409" i="159" s="1"/>
  <c r="I410" i="159" s="1"/>
  <c r="M944" i="171"/>
  <c r="H582" i="213"/>
  <c r="H616" i="213" s="1"/>
  <c r="G366" i="212"/>
  <c r="K308" i="158"/>
  <c r="K402" i="158" s="1"/>
  <c r="L351" i="160"/>
  <c r="H685" i="169"/>
  <c r="J344" i="160"/>
  <c r="N19" i="171"/>
  <c r="J291" i="160"/>
  <c r="M308" i="173"/>
  <c r="M402" i="173" s="1"/>
  <c r="H302" i="160"/>
  <c r="G620" i="159"/>
  <c r="J620" i="159" s="1"/>
  <c r="H645" i="162"/>
  <c r="F645" i="165" s="1"/>
  <c r="I344" i="160"/>
  <c r="N344" i="160"/>
  <c r="K123" i="213"/>
  <c r="M600" i="160"/>
  <c r="G629" i="169"/>
  <c r="R629" i="169" s="1"/>
  <c r="S629" i="169" s="1"/>
  <c r="I291" i="160"/>
  <c r="N291" i="160"/>
  <c r="J593" i="158"/>
  <c r="K593" i="158" s="1"/>
  <c r="Q582" i="171"/>
  <c r="Q947" i="171" s="1"/>
  <c r="M600" i="171"/>
  <c r="F374" i="173"/>
  <c r="M351" i="169"/>
  <c r="G881" i="169"/>
  <c r="R881" i="169" s="1"/>
  <c r="S881" i="169" s="1"/>
  <c r="I734" i="158"/>
  <c r="I29" i="158" s="1"/>
  <c r="G589" i="223"/>
  <c r="Q374" i="162"/>
  <c r="F374" i="217" s="1"/>
  <c r="R972" i="173"/>
  <c r="S972" i="173" s="1"/>
  <c r="S973" i="173" s="1"/>
  <c r="S745" i="173" s="1"/>
  <c r="O285" i="161"/>
  <c r="O308" i="161" s="1"/>
  <c r="N302" i="160"/>
  <c r="L302" i="160"/>
  <c r="Q299" i="171"/>
  <c r="S684" i="173"/>
  <c r="S685" i="173" s="1"/>
  <c r="M344" i="160"/>
  <c r="L344" i="160"/>
  <c r="F580" i="169"/>
  <c r="O580" i="169" s="1"/>
  <c r="G637" i="216"/>
  <c r="J637" i="216" s="1"/>
  <c r="K637" i="216" s="1"/>
  <c r="F305" i="169"/>
  <c r="L291" i="160"/>
  <c r="G574" i="165"/>
  <c r="J574" i="165" s="1"/>
  <c r="J575" i="165" s="1"/>
  <c r="K361" i="173"/>
  <c r="K403" i="173" s="1"/>
  <c r="G645" i="211"/>
  <c r="J645" i="211" s="1"/>
  <c r="K645" i="211" s="1"/>
  <c r="Q285" i="161"/>
  <c r="Q308" i="161" s="1"/>
  <c r="Q402" i="161" s="1"/>
  <c r="I300" i="215"/>
  <c r="G644" i="214"/>
  <c r="J644" i="214" s="1"/>
  <c r="N402" i="172"/>
  <c r="N405" i="172" s="1"/>
  <c r="N409" i="172" s="1"/>
  <c r="N410" i="172" s="1"/>
  <c r="G284" i="161"/>
  <c r="R284" i="161" s="1"/>
  <c r="S284" i="161" s="1"/>
  <c r="J582" i="171"/>
  <c r="J947" i="171" s="1"/>
  <c r="H344" i="160"/>
  <c r="G582" i="157"/>
  <c r="G947" i="157" s="1"/>
  <c r="M351" i="160"/>
  <c r="N600" i="171"/>
  <c r="H409" i="172"/>
  <c r="H410" i="172" s="1"/>
  <c r="H413" i="172" s="1"/>
  <c r="J308" i="173"/>
  <c r="J374" i="173" s="1"/>
  <c r="F277" i="215"/>
  <c r="F424" i="215" s="1"/>
  <c r="H574" i="162"/>
  <c r="H575" i="162" s="1"/>
  <c r="G700" i="167"/>
  <c r="J700" i="167" s="1"/>
  <c r="J701" i="167" s="1"/>
  <c r="M361" i="173"/>
  <c r="M403" i="173" s="1"/>
  <c r="H680" i="170"/>
  <c r="H698" i="170" s="1"/>
  <c r="G628" i="171"/>
  <c r="R628" i="171" s="1"/>
  <c r="K582" i="159"/>
  <c r="F727" i="173"/>
  <c r="K727" i="173" s="1"/>
  <c r="I18" i="223"/>
  <c r="G563" i="170"/>
  <c r="J582" i="159"/>
  <c r="L898" i="173"/>
  <c r="K361" i="161"/>
  <c r="K403" i="161" s="1"/>
  <c r="J644" i="162"/>
  <c r="J628" i="223" s="1"/>
  <c r="L680" i="160"/>
  <c r="L698" i="160" s="1"/>
  <c r="H279" i="155"/>
  <c r="H295" i="165" s="1"/>
  <c r="J605" i="164"/>
  <c r="H704" i="212"/>
  <c r="H705" i="212" s="1"/>
  <c r="H726" i="212" s="1"/>
  <c r="I566" i="170"/>
  <c r="I19" i="170" s="1"/>
  <c r="I705" i="173"/>
  <c r="G357" i="171"/>
  <c r="G359" i="171" s="1"/>
  <c r="O374" i="172"/>
  <c r="J727" i="158"/>
  <c r="K285" i="161"/>
  <c r="K308" i="161" s="1"/>
  <c r="I300" i="216"/>
  <c r="J374" i="172"/>
  <c r="G373" i="167"/>
  <c r="G375" i="167" s="1"/>
  <c r="P285" i="161"/>
  <c r="P308" i="161" s="1"/>
  <c r="P402" i="161" s="1"/>
  <c r="R558" i="170"/>
  <c r="R559" i="170" s="1"/>
  <c r="Q361" i="161"/>
  <c r="Q403" i="161" s="1"/>
  <c r="K352" i="164"/>
  <c r="K262" i="212"/>
  <c r="K263" i="212" s="1"/>
  <c r="K277" i="212" s="1"/>
  <c r="I409" i="158"/>
  <c r="I410" i="158" s="1"/>
  <c r="I902" i="158" s="1"/>
  <c r="G644" i="211"/>
  <c r="J644" i="211" s="1"/>
  <c r="O361" i="161"/>
  <c r="O403" i="161" s="1"/>
  <c r="I284" i="160"/>
  <c r="J284" i="160"/>
  <c r="H325" i="155"/>
  <c r="H341" i="165" s="1"/>
  <c r="M685" i="169"/>
  <c r="M691" i="169" s="1"/>
  <c r="P680" i="171"/>
  <c r="P698" i="171" s="1"/>
  <c r="G398" i="214"/>
  <c r="G399" i="214" s="1"/>
  <c r="H578" i="162"/>
  <c r="H562" i="223" s="1"/>
  <c r="H563" i="223" s="1"/>
  <c r="R12" i="155"/>
  <c r="S12" i="155" s="1"/>
  <c r="M284" i="160"/>
  <c r="J373" i="162"/>
  <c r="H289" i="155"/>
  <c r="H305" i="165" s="1"/>
  <c r="I582" i="217"/>
  <c r="I19" i="217" s="1"/>
  <c r="K374" i="172"/>
  <c r="H292" i="155"/>
  <c r="H308" i="165" s="1"/>
  <c r="I594" i="158"/>
  <c r="I596" i="158" s="1"/>
  <c r="I601" i="158" s="1"/>
  <c r="I602" i="158" s="1"/>
  <c r="O284" i="160"/>
  <c r="P306" i="171"/>
  <c r="H303" i="155"/>
  <c r="H319" i="165" s="1"/>
  <c r="F289" i="169"/>
  <c r="K346" i="164"/>
  <c r="O600" i="160"/>
  <c r="S184" i="160"/>
  <c r="F200" i="215"/>
  <c r="F13" i="215" s="1"/>
  <c r="K13" i="215" s="1"/>
  <c r="S684" i="170"/>
  <c r="S685" i="170" s="1"/>
  <c r="K284" i="160"/>
  <c r="H283" i="155"/>
  <c r="H299" i="165" s="1"/>
  <c r="H308" i="173"/>
  <c r="H402" i="173" s="1"/>
  <c r="H563" i="155"/>
  <c r="H566" i="155" s="1"/>
  <c r="G592" i="158"/>
  <c r="J592" i="158" s="1"/>
  <c r="J306" i="171"/>
  <c r="P582" i="171"/>
  <c r="P947" i="171" s="1"/>
  <c r="K405" i="172"/>
  <c r="K14" i="172" s="1"/>
  <c r="K15" i="172" s="1"/>
  <c r="H305" i="155"/>
  <c r="H321" i="165" s="1"/>
  <c r="H293" i="155"/>
  <c r="H309" i="165" s="1"/>
  <c r="I300" i="211"/>
  <c r="J351" i="160"/>
  <c r="G328" i="171"/>
  <c r="R328" i="171" s="1"/>
  <c r="S328" i="171" s="1"/>
  <c r="G637" i="213"/>
  <c r="J637" i="213" s="1"/>
  <c r="K637" i="213" s="1"/>
  <c r="O285" i="171"/>
  <c r="G305" i="171"/>
  <c r="R305" i="171" s="1"/>
  <c r="S305" i="171" s="1"/>
  <c r="O620" i="173"/>
  <c r="O623" i="173" s="1"/>
  <c r="J306" i="159"/>
  <c r="I700" i="173"/>
  <c r="I261" i="223"/>
  <c r="I408" i="223" s="1"/>
  <c r="L600" i="171"/>
  <c r="L389" i="160"/>
  <c r="L400" i="160" s="1"/>
  <c r="L404" i="160" s="1"/>
  <c r="K351" i="164"/>
  <c r="H18" i="223"/>
  <c r="I402" i="172"/>
  <c r="I405" i="172" s="1"/>
  <c r="I14" i="172" s="1"/>
  <c r="I15" i="172" s="1"/>
  <c r="I374" i="159"/>
  <c r="I903" i="159" s="1"/>
  <c r="W894" i="173"/>
  <c r="H694" i="215"/>
  <c r="H696" i="215" s="1"/>
  <c r="H714" i="215" s="1"/>
  <c r="N18" i="223"/>
  <c r="N308" i="173"/>
  <c r="N402" i="173" s="1"/>
  <c r="J123" i="165"/>
  <c r="F306" i="160"/>
  <c r="I582" i="216"/>
  <c r="I19" i="216" s="1"/>
  <c r="H328" i="155"/>
  <c r="H344" i="165" s="1"/>
  <c r="Q680" i="171"/>
  <c r="Q698" i="171" s="1"/>
  <c r="G282" i="169"/>
  <c r="G298" i="164" s="1"/>
  <c r="G299" i="157"/>
  <c r="N351" i="171"/>
  <c r="R290" i="170"/>
  <c r="S290" i="170" s="1"/>
  <c r="I351" i="160"/>
  <c r="L18" i="223"/>
  <c r="O306" i="171"/>
  <c r="I680" i="160"/>
  <c r="I698" i="160" s="1"/>
  <c r="F293" i="169"/>
  <c r="F374" i="157"/>
  <c r="J308" i="174"/>
  <c r="J402" i="174" s="1"/>
  <c r="I308" i="173"/>
  <c r="I402" i="173" s="1"/>
  <c r="S379" i="170"/>
  <c r="S382" i="170" s="1"/>
  <c r="S383" i="170" s="1"/>
  <c r="K540" i="164"/>
  <c r="L695" i="162"/>
  <c r="F695" i="212" s="1"/>
  <c r="O308" i="173"/>
  <c r="O402" i="173" s="1"/>
  <c r="J345" i="171"/>
  <c r="G630" i="159"/>
  <c r="F630" i="160" s="1"/>
  <c r="N898" i="173"/>
  <c r="K544" i="164"/>
  <c r="G308" i="159"/>
  <c r="G402" i="159" s="1"/>
  <c r="G405" i="159" s="1"/>
  <c r="G969" i="169"/>
  <c r="R969" i="169" s="1"/>
  <c r="S969" i="169" s="1"/>
  <c r="G971" i="160"/>
  <c r="R971" i="160" s="1"/>
  <c r="S971" i="160" s="1"/>
  <c r="L299" i="171"/>
  <c r="I582" i="166"/>
  <c r="I616" i="166" s="1"/>
  <c r="L582" i="171"/>
  <c r="L947" i="171" s="1"/>
  <c r="N389" i="160"/>
  <c r="N400" i="160" s="1"/>
  <c r="N404" i="160" s="1"/>
  <c r="L308" i="173"/>
  <c r="L402" i="173" s="1"/>
  <c r="L405" i="173" s="1"/>
  <c r="K680" i="169"/>
  <c r="K698" i="169" s="1"/>
  <c r="H345" i="171"/>
  <c r="I694" i="166"/>
  <c r="I696" i="166" s="1"/>
  <c r="I714" i="166" s="1"/>
  <c r="G688" i="170"/>
  <c r="R688" i="170" s="1"/>
  <c r="O351" i="160"/>
  <c r="Q620" i="173"/>
  <c r="Q623" i="173" s="1"/>
  <c r="G678" i="161"/>
  <c r="G680" i="161" s="1"/>
  <c r="G698" i="161" s="1"/>
  <c r="F277" i="165"/>
  <c r="F424" i="165" s="1"/>
  <c r="H290" i="169"/>
  <c r="H694" i="167"/>
  <c r="H696" i="167" s="1"/>
  <c r="H714" i="167" s="1"/>
  <c r="O629" i="223"/>
  <c r="G324" i="171"/>
  <c r="R324" i="171" s="1"/>
  <c r="G679" i="171"/>
  <c r="R679" i="171" s="1"/>
  <c r="S679" i="171" s="1"/>
  <c r="K599" i="223"/>
  <c r="N379" i="223"/>
  <c r="N382" i="223" s="1"/>
  <c r="N383" i="223" s="1"/>
  <c r="N351" i="160"/>
  <c r="L694" i="162"/>
  <c r="J680" i="160"/>
  <c r="J698" i="160" s="1"/>
  <c r="R107" i="155"/>
  <c r="I694" i="165"/>
  <c r="K306" i="159"/>
  <c r="P358" i="223"/>
  <c r="H704" i="214"/>
  <c r="H705" i="214" s="1"/>
  <c r="H726" i="214" s="1"/>
  <c r="P308" i="173"/>
  <c r="P402" i="173" s="1"/>
  <c r="P405" i="173" s="1"/>
  <c r="L580" i="160"/>
  <c r="G562" i="160"/>
  <c r="G563" i="160" s="1"/>
  <c r="N308" i="174"/>
  <c r="N402" i="174" s="1"/>
  <c r="N680" i="170"/>
  <c r="N698" i="170" s="1"/>
  <c r="H680" i="171"/>
  <c r="H698" i="171" s="1"/>
  <c r="H704" i="167"/>
  <c r="H705" i="167" s="1"/>
  <c r="H726" i="167" s="1"/>
  <c r="J684" i="223"/>
  <c r="J685" i="223" s="1"/>
  <c r="O632" i="223"/>
  <c r="P680" i="155"/>
  <c r="P698" i="155" s="1"/>
  <c r="I578" i="164"/>
  <c r="I579" i="164" s="1"/>
  <c r="I582" i="164" s="1"/>
  <c r="I19" i="164" s="1"/>
  <c r="I361" i="173"/>
  <c r="I403" i="173" s="1"/>
  <c r="G593" i="174"/>
  <c r="R593" i="174" s="1"/>
  <c r="S593" i="174" s="1"/>
  <c r="G303" i="171"/>
  <c r="R303" i="171" s="1"/>
  <c r="S303" i="171" s="1"/>
  <c r="K604" i="164"/>
  <c r="H704" i="166"/>
  <c r="H705" i="166" s="1"/>
  <c r="H707" i="166" s="1"/>
  <c r="O361" i="173"/>
  <c r="O403" i="173" s="1"/>
  <c r="G340" i="171"/>
  <c r="R340" i="171" s="1"/>
  <c r="S340" i="171" s="1"/>
  <c r="K645" i="166"/>
  <c r="K645" i="216"/>
  <c r="O621" i="223"/>
  <c r="G292" i="171"/>
  <c r="R292" i="171" s="1"/>
  <c r="S292" i="171" s="1"/>
  <c r="Q308" i="173"/>
  <c r="Q402" i="173" s="1"/>
  <c r="Q405" i="173" s="1"/>
  <c r="G387" i="171"/>
  <c r="R387" i="171" s="1"/>
  <c r="S387" i="171" s="1"/>
  <c r="G578" i="166"/>
  <c r="J578" i="166" s="1"/>
  <c r="J579" i="166" s="1"/>
  <c r="R261" i="171"/>
  <c r="R408" i="171" s="1"/>
  <c r="P898" i="173"/>
  <c r="H578" i="165"/>
  <c r="H579" i="165" s="1"/>
  <c r="H582" i="165" s="1"/>
  <c r="H616" i="165" s="1"/>
  <c r="G279" i="171"/>
  <c r="R279" i="171" s="1"/>
  <c r="S279" i="171" s="1"/>
  <c r="G733" i="171"/>
  <c r="R733" i="171" s="1"/>
  <c r="S733" i="171" s="1"/>
  <c r="W948" i="169"/>
  <c r="M566" i="155"/>
  <c r="M19" i="155" s="1"/>
  <c r="N398" i="162"/>
  <c r="N399" i="162" s="1"/>
  <c r="J621" i="223"/>
  <c r="G350" i="171"/>
  <c r="R350" i="171" s="1"/>
  <c r="S350" i="171" s="1"/>
  <c r="S184" i="169"/>
  <c r="I578" i="162"/>
  <c r="I579" i="162" s="1"/>
  <c r="O580" i="160"/>
  <c r="J566" i="170"/>
  <c r="J600" i="170" s="1"/>
  <c r="K285" i="171"/>
  <c r="L285" i="171"/>
  <c r="G852" i="169"/>
  <c r="O308" i="174"/>
  <c r="O402" i="174" s="1"/>
  <c r="G700" i="213"/>
  <c r="G701" i="213" s="1"/>
  <c r="G581" i="171"/>
  <c r="R581" i="171" s="1"/>
  <c r="S581" i="171" s="1"/>
  <c r="L680" i="171"/>
  <c r="L698" i="171" s="1"/>
  <c r="I582" i="211"/>
  <c r="I19" i="211" s="1"/>
  <c r="G405" i="158"/>
  <c r="G409" i="158" s="1"/>
  <c r="G410" i="158" s="1"/>
  <c r="G902" i="158" s="1"/>
  <c r="N285" i="171"/>
  <c r="K308" i="173"/>
  <c r="K402" i="173" s="1"/>
  <c r="G593" i="172"/>
  <c r="R593" i="172" s="1"/>
  <c r="S593" i="172" s="1"/>
  <c r="K345" i="171"/>
  <c r="G280" i="171"/>
  <c r="R280" i="171" s="1"/>
  <c r="S280" i="171" s="1"/>
  <c r="K200" i="215"/>
  <c r="G695" i="211"/>
  <c r="J695" i="211" s="1"/>
  <c r="F292" i="169"/>
  <c r="K680" i="155"/>
  <c r="K698" i="155" s="1"/>
  <c r="G967" i="169"/>
  <c r="R967" i="169" s="1"/>
  <c r="G972" i="170"/>
  <c r="R972" i="170" s="1"/>
  <c r="S972" i="170" s="1"/>
  <c r="L358" i="223"/>
  <c r="G24" i="155"/>
  <c r="H24" i="164" s="1"/>
  <c r="M695" i="162"/>
  <c r="F695" i="213" s="1"/>
  <c r="H361" i="161"/>
  <c r="H403" i="161" s="1"/>
  <c r="H296" i="169"/>
  <c r="H582" i="214"/>
  <c r="H19" i="214" s="1"/>
  <c r="I694" i="212"/>
  <c r="I696" i="212" s="1"/>
  <c r="I714" i="212" s="1"/>
  <c r="L704" i="162"/>
  <c r="L705" i="162" s="1"/>
  <c r="M285" i="171"/>
  <c r="G695" i="212"/>
  <c r="J695" i="212" s="1"/>
  <c r="J361" i="161"/>
  <c r="J403" i="161" s="1"/>
  <c r="N580" i="160"/>
  <c r="M680" i="170"/>
  <c r="M698" i="170" s="1"/>
  <c r="H694" i="214"/>
  <c r="H696" i="214" s="1"/>
  <c r="H714" i="214" s="1"/>
  <c r="J680" i="170"/>
  <c r="J698" i="170" s="1"/>
  <c r="M306" i="171"/>
  <c r="I582" i="215"/>
  <c r="I19" i="215" s="1"/>
  <c r="G593" i="173"/>
  <c r="R593" i="173" s="1"/>
  <c r="S593" i="173" s="1"/>
  <c r="G645" i="215"/>
  <c r="J645" i="215" s="1"/>
  <c r="K645" i="215" s="1"/>
  <c r="N694" i="162"/>
  <c r="F694" i="214" s="1"/>
  <c r="J308" i="158"/>
  <c r="J402" i="158" s="1"/>
  <c r="G733" i="160"/>
  <c r="R733" i="160" s="1"/>
  <c r="S733" i="160" s="1"/>
  <c r="L389" i="171"/>
  <c r="L400" i="171" s="1"/>
  <c r="L404" i="171" s="1"/>
  <c r="G123" i="162"/>
  <c r="G12" i="162" s="1"/>
  <c r="G14" i="49" s="1"/>
  <c r="G342" i="171"/>
  <c r="R342" i="171" s="1"/>
  <c r="S342" i="171" s="1"/>
  <c r="J685" i="169"/>
  <c r="J691" i="169" s="1"/>
  <c r="Q306" i="171"/>
  <c r="G637" i="217"/>
  <c r="S107" i="169"/>
  <c r="H694" i="211"/>
  <c r="H696" i="211" s="1"/>
  <c r="H714" i="211" s="1"/>
  <c r="I704" i="165"/>
  <c r="I705" i="165" s="1"/>
  <c r="I707" i="165" s="1"/>
  <c r="G898" i="172"/>
  <c r="R898" i="172" s="1"/>
  <c r="S898" i="172" s="1"/>
  <c r="J299" i="171"/>
  <c r="G306" i="157"/>
  <c r="J405" i="172"/>
  <c r="J409" i="172" s="1"/>
  <c r="J410" i="172" s="1"/>
  <c r="G289" i="171"/>
  <c r="R289" i="171" s="1"/>
  <c r="S289" i="171" s="1"/>
  <c r="O358" i="223"/>
  <c r="K637" i="212"/>
  <c r="M694" i="162"/>
  <c r="F694" i="213" s="1"/>
  <c r="J580" i="160"/>
  <c r="K566" i="170"/>
  <c r="K600" i="170" s="1"/>
  <c r="G644" i="165"/>
  <c r="I351" i="171"/>
  <c r="P629" i="223"/>
  <c r="M566" i="170"/>
  <c r="M19" i="170" s="1"/>
  <c r="M299" i="171"/>
  <c r="I945" i="160"/>
  <c r="I694" i="216"/>
  <c r="I696" i="216" s="1"/>
  <c r="I714" i="216" s="1"/>
  <c r="G971" i="169"/>
  <c r="R971" i="169" s="1"/>
  <c r="S971" i="169" s="1"/>
  <c r="I285" i="171"/>
  <c r="K566" i="169"/>
  <c r="K19" i="169" s="1"/>
  <c r="G277" i="171"/>
  <c r="R277" i="171" s="1"/>
  <c r="S277" i="171" s="1"/>
  <c r="G949" i="9"/>
  <c r="J949" i="9" s="1"/>
  <c r="K949" i="9" s="1"/>
  <c r="G580" i="171"/>
  <c r="I694" i="213"/>
  <c r="I696" i="213" s="1"/>
  <c r="I714" i="213" s="1"/>
  <c r="I680" i="171"/>
  <c r="I698" i="171" s="1"/>
  <c r="N361" i="173"/>
  <c r="N403" i="173" s="1"/>
  <c r="N389" i="171"/>
  <c r="N400" i="171" s="1"/>
  <c r="N404" i="171" s="1"/>
  <c r="I389" i="160"/>
  <c r="I400" i="160" s="1"/>
  <c r="I404" i="160" s="1"/>
  <c r="I24" i="213"/>
  <c r="M654" i="170"/>
  <c r="M699" i="170"/>
  <c r="M753" i="170"/>
  <c r="I24" i="166"/>
  <c r="I699" i="170"/>
  <c r="I753" i="170"/>
  <c r="I654" i="170"/>
  <c r="L654" i="170"/>
  <c r="L699" i="170"/>
  <c r="L753" i="170"/>
  <c r="I24" i="212"/>
  <c r="I741" i="159"/>
  <c r="I744" i="159" s="1"/>
  <c r="I746" i="159" s="1"/>
  <c r="I749" i="159" s="1"/>
  <c r="I29" i="159"/>
  <c r="F20" i="157"/>
  <c r="F601" i="157"/>
  <c r="M653" i="155"/>
  <c r="M705" i="155"/>
  <c r="M700" i="155"/>
  <c r="I24" i="215"/>
  <c r="I24" i="216"/>
  <c r="M947" i="171"/>
  <c r="I24" i="167"/>
  <c r="J699" i="170"/>
  <c r="J753" i="170"/>
  <c r="J654" i="170"/>
  <c r="H365" i="214"/>
  <c r="H367" i="214" s="1"/>
  <c r="N351" i="155"/>
  <c r="H277" i="160"/>
  <c r="I277" i="160"/>
  <c r="J277" i="160"/>
  <c r="N277" i="160"/>
  <c r="K277" i="160"/>
  <c r="L277" i="160"/>
  <c r="O277" i="160"/>
  <c r="M277" i="160"/>
  <c r="L402" i="172"/>
  <c r="L405" i="172" s="1"/>
  <c r="L374" i="172"/>
  <c r="J288" i="155"/>
  <c r="K288" i="155"/>
  <c r="L288" i="155"/>
  <c r="F299" i="155"/>
  <c r="H288" i="155"/>
  <c r="P288" i="155"/>
  <c r="M288" i="155"/>
  <c r="I288" i="155"/>
  <c r="N288" i="155"/>
  <c r="R689" i="172"/>
  <c r="R691" i="172" s="1"/>
  <c r="S688" i="172"/>
  <c r="S689" i="172" s="1"/>
  <c r="S691" i="172" s="1"/>
  <c r="S700" i="172" s="1"/>
  <c r="G338" i="170"/>
  <c r="H700" i="165"/>
  <c r="H701" i="165" s="1"/>
  <c r="H685" i="155"/>
  <c r="G684" i="155"/>
  <c r="H648" i="165"/>
  <c r="J648" i="165" s="1"/>
  <c r="G575" i="212"/>
  <c r="J574" i="212"/>
  <c r="J575" i="212" s="1"/>
  <c r="N646" i="161"/>
  <c r="H395" i="165"/>
  <c r="H398" i="165" s="1"/>
  <c r="H399" i="165" s="1"/>
  <c r="H382" i="155"/>
  <c r="H383" i="155" s="1"/>
  <c r="G379" i="155"/>
  <c r="S169" i="223"/>
  <c r="S170" i="223" s="1"/>
  <c r="R170" i="223"/>
  <c r="G29" i="159"/>
  <c r="G741" i="159"/>
  <c r="G744" i="159" s="1"/>
  <c r="G746" i="159" s="1"/>
  <c r="G749" i="159" s="1"/>
  <c r="I652" i="9"/>
  <c r="I659" i="9"/>
  <c r="H574" i="164"/>
  <c r="H575" i="164" s="1"/>
  <c r="G559" i="155"/>
  <c r="R558" i="155"/>
  <c r="O345" i="171"/>
  <c r="J340" i="157"/>
  <c r="K340" i="157" s="1"/>
  <c r="F340" i="169"/>
  <c r="O340" i="169" s="1"/>
  <c r="P19" i="171"/>
  <c r="P600" i="171"/>
  <c r="S628" i="172"/>
  <c r="J575" i="162"/>
  <c r="F574" i="167"/>
  <c r="R946" i="174"/>
  <c r="G398" i="217"/>
  <c r="G399" i="217" s="1"/>
  <c r="S877" i="169"/>
  <c r="W877" i="169"/>
  <c r="N566" i="170"/>
  <c r="J344" i="157"/>
  <c r="K344" i="157" s="1"/>
  <c r="F344" i="169"/>
  <c r="O344" i="169" s="1"/>
  <c r="G646" i="159"/>
  <c r="P646" i="171"/>
  <c r="O646" i="171"/>
  <c r="R942" i="170"/>
  <c r="L691" i="160"/>
  <c r="L710" i="160"/>
  <c r="N691" i="160"/>
  <c r="N710" i="160"/>
  <c r="Q653" i="173"/>
  <c r="Q705" i="173"/>
  <c r="Q700" i="173"/>
  <c r="K691" i="159"/>
  <c r="K700" i="159" s="1"/>
  <c r="K710" i="159"/>
  <c r="I566" i="169"/>
  <c r="G304" i="170"/>
  <c r="N366" i="162"/>
  <c r="F366" i="214" s="1"/>
  <c r="G366" i="214"/>
  <c r="J366" i="214" s="1"/>
  <c r="I737" i="9"/>
  <c r="I950" i="9"/>
  <c r="G704" i="213"/>
  <c r="F592" i="155"/>
  <c r="O592" i="155" s="1"/>
  <c r="F744" i="158"/>
  <c r="K12" i="213"/>
  <c r="G637" i="173"/>
  <c r="R636" i="173"/>
  <c r="N622" i="171"/>
  <c r="O622" i="171"/>
  <c r="Q622" i="171"/>
  <c r="L622" i="171"/>
  <c r="I622" i="171"/>
  <c r="J622" i="171"/>
  <c r="G694" i="213"/>
  <c r="G398" i="166"/>
  <c r="G399" i="166" s="1"/>
  <c r="J395" i="166"/>
  <c r="J398" i="166" s="1"/>
  <c r="J399" i="166" s="1"/>
  <c r="I727" i="174"/>
  <c r="I734" i="174" s="1"/>
  <c r="Q727" i="174"/>
  <c r="Q734" i="174" s="1"/>
  <c r="J727" i="174"/>
  <c r="J734" i="174" s="1"/>
  <c r="F734" i="174"/>
  <c r="K727" i="174"/>
  <c r="K734" i="174" s="1"/>
  <c r="O727" i="174"/>
  <c r="O734" i="174" s="1"/>
  <c r="P727" i="174"/>
  <c r="P734" i="174" s="1"/>
  <c r="M727" i="174"/>
  <c r="M734" i="174" s="1"/>
  <c r="H727" i="174"/>
  <c r="H734" i="174" s="1"/>
  <c r="L727" i="174"/>
  <c r="L734" i="174" s="1"/>
  <c r="N727" i="174"/>
  <c r="N734" i="174" s="1"/>
  <c r="I645" i="158"/>
  <c r="I647" i="158" s="1"/>
  <c r="N756" i="169"/>
  <c r="O306" i="162"/>
  <c r="F306" i="215" s="1"/>
  <c r="G306" i="215"/>
  <c r="J306" i="215" s="1"/>
  <c r="L308" i="174"/>
  <c r="K357" i="164"/>
  <c r="J699" i="171"/>
  <c r="J753" i="171"/>
  <c r="J654" i="171"/>
  <c r="O593" i="171"/>
  <c r="H593" i="171"/>
  <c r="P593" i="171"/>
  <c r="I593" i="171"/>
  <c r="Q593" i="171"/>
  <c r="M593" i="171"/>
  <c r="K593" i="171"/>
  <c r="L593" i="171"/>
  <c r="N593" i="171"/>
  <c r="J593" i="171"/>
  <c r="I366" i="165"/>
  <c r="G350" i="170"/>
  <c r="J121" i="164"/>
  <c r="R688" i="173"/>
  <c r="G689" i="173"/>
  <c r="G566" i="161"/>
  <c r="G945" i="161"/>
  <c r="R945" i="161" s="1"/>
  <c r="S945" i="161" s="1"/>
  <c r="I302" i="170"/>
  <c r="Q302" i="170"/>
  <c r="J302" i="170"/>
  <c r="K302" i="170"/>
  <c r="N302" i="170"/>
  <c r="F306" i="170"/>
  <c r="M302" i="170"/>
  <c r="P302" i="170"/>
  <c r="H302" i="170"/>
  <c r="L302" i="170"/>
  <c r="G903" i="170"/>
  <c r="R903" i="170" s="1"/>
  <c r="Q24" i="170" s="1"/>
  <c r="J343" i="160"/>
  <c r="L343" i="160"/>
  <c r="H343" i="160"/>
  <c r="I343" i="160"/>
  <c r="O343" i="160"/>
  <c r="M343" i="160"/>
  <c r="N343" i="160"/>
  <c r="K343" i="160"/>
  <c r="J20" i="49"/>
  <c r="P389" i="171"/>
  <c r="P400" i="171" s="1"/>
  <c r="P404" i="171" s="1"/>
  <c r="I389" i="171"/>
  <c r="I400" i="171" s="1"/>
  <c r="I404" i="171" s="1"/>
  <c r="R324" i="173"/>
  <c r="G345" i="173"/>
  <c r="J691" i="155"/>
  <c r="J710" i="155"/>
  <c r="S18" i="160"/>
  <c r="H350" i="155"/>
  <c r="H349" i="155"/>
  <c r="H972" i="155"/>
  <c r="H679" i="155"/>
  <c r="H678" i="155"/>
  <c r="H688" i="155"/>
  <c r="K389" i="160"/>
  <c r="K400" i="160" s="1"/>
  <c r="K404" i="160" s="1"/>
  <c r="G325" i="170"/>
  <c r="H646" i="174"/>
  <c r="M646" i="174"/>
  <c r="F308" i="161"/>
  <c r="P398" i="162"/>
  <c r="P399" i="162" s="1"/>
  <c r="F395" i="216"/>
  <c r="P379" i="223"/>
  <c r="P382" i="223" s="1"/>
  <c r="P383" i="223" s="1"/>
  <c r="G361" i="172"/>
  <c r="G403" i="172" s="1"/>
  <c r="I24" i="165"/>
  <c r="H699" i="170"/>
  <c r="H753" i="170"/>
  <c r="H654" i="170"/>
  <c r="K12" i="211"/>
  <c r="J592" i="159"/>
  <c r="F592" i="160"/>
  <c r="M691" i="174"/>
  <c r="M710" i="174"/>
  <c r="Q710" i="174"/>
  <c r="Q691" i="174"/>
  <c r="L375" i="162"/>
  <c r="F373" i="212"/>
  <c r="S339" i="162"/>
  <c r="I691" i="161"/>
  <c r="I710" i="161"/>
  <c r="F288" i="223"/>
  <c r="N288" i="169"/>
  <c r="H288" i="169"/>
  <c r="P288" i="169"/>
  <c r="L288" i="169"/>
  <c r="J288" i="169"/>
  <c r="K288" i="169"/>
  <c r="M288" i="169"/>
  <c r="I288" i="169"/>
  <c r="K361" i="174"/>
  <c r="K403" i="174" s="1"/>
  <c r="G382" i="160"/>
  <c r="G383" i="160" s="1"/>
  <c r="R379" i="160"/>
  <c r="H350" i="169"/>
  <c r="H349" i="169"/>
  <c r="H972" i="169"/>
  <c r="G891" i="169"/>
  <c r="R891" i="169" s="1"/>
  <c r="Q288" i="169" s="1"/>
  <c r="H679" i="169"/>
  <c r="H678" i="169"/>
  <c r="H688" i="169"/>
  <c r="P654" i="155"/>
  <c r="H24" i="216"/>
  <c r="P753" i="155"/>
  <c r="P699" i="155"/>
  <c r="H24" i="167"/>
  <c r="J699" i="155"/>
  <c r="J753" i="155"/>
  <c r="J654" i="155"/>
  <c r="N653" i="173"/>
  <c r="N705" i="173"/>
  <c r="N700" i="173"/>
  <c r="F123" i="166"/>
  <c r="F12" i="166" s="1"/>
  <c r="Q691" i="171"/>
  <c r="Q710" i="171"/>
  <c r="K311" i="164"/>
  <c r="J654" i="160"/>
  <c r="J699" i="160"/>
  <c r="J753" i="160"/>
  <c r="Q753" i="160"/>
  <c r="Q654" i="160"/>
  <c r="Q699" i="160"/>
  <c r="G14" i="9"/>
  <c r="G409" i="9"/>
  <c r="G410" i="9" s="1"/>
  <c r="O351" i="171"/>
  <c r="R558" i="160"/>
  <c r="G559" i="160"/>
  <c r="G944" i="160" s="1"/>
  <c r="K324" i="157"/>
  <c r="J20" i="9"/>
  <c r="G21" i="9"/>
  <c r="H298" i="164"/>
  <c r="R282" i="155"/>
  <c r="S282" i="155" s="1"/>
  <c r="G344" i="170"/>
  <c r="J18" i="211"/>
  <c r="K351" i="160"/>
  <c r="R582" i="172"/>
  <c r="S580" i="172"/>
  <c r="S582" i="172" s="1"/>
  <c r="K374" i="215"/>
  <c r="J279" i="160"/>
  <c r="K279" i="160"/>
  <c r="L279" i="160"/>
  <c r="H279" i="160"/>
  <c r="I279" i="160"/>
  <c r="M279" i="160"/>
  <c r="N279" i="160"/>
  <c r="O279" i="160"/>
  <c r="H283" i="160"/>
  <c r="I283" i="160"/>
  <c r="J283" i="160"/>
  <c r="N283" i="160"/>
  <c r="O283" i="160"/>
  <c r="L283" i="160"/>
  <c r="K283" i="160"/>
  <c r="M283" i="160"/>
  <c r="G276" i="171"/>
  <c r="M646" i="161"/>
  <c r="J646" i="161"/>
  <c r="J395" i="213"/>
  <c r="J398" i="213" s="1"/>
  <c r="J399" i="213" s="1"/>
  <c r="G398" i="213"/>
  <c r="G399" i="213" s="1"/>
  <c r="S877" i="155"/>
  <c r="W877" i="155"/>
  <c r="H694" i="166"/>
  <c r="H696" i="166" s="1"/>
  <c r="H714" i="166" s="1"/>
  <c r="P700" i="162"/>
  <c r="P684" i="223" s="1"/>
  <c r="P685" i="223" s="1"/>
  <c r="G700" i="216"/>
  <c r="P685" i="169"/>
  <c r="F361" i="161"/>
  <c r="F403" i="161" s="1"/>
  <c r="M361" i="161"/>
  <c r="M403" i="161" s="1"/>
  <c r="P680" i="170"/>
  <c r="P698" i="170" s="1"/>
  <c r="K727" i="159"/>
  <c r="G648" i="166"/>
  <c r="J648" i="166" s="1"/>
  <c r="I648" i="162"/>
  <c r="F648" i="166" s="1"/>
  <c r="F15" i="158"/>
  <c r="R351" i="172"/>
  <c r="S349" i="172"/>
  <c r="S351" i="172" s="1"/>
  <c r="H386" i="170"/>
  <c r="P386" i="170"/>
  <c r="I386" i="170"/>
  <c r="Q386" i="170"/>
  <c r="J386" i="170"/>
  <c r="F389" i="170"/>
  <c r="O895" i="170" s="1"/>
  <c r="N386" i="170"/>
  <c r="M386" i="170"/>
  <c r="L386" i="170"/>
  <c r="K386" i="170"/>
  <c r="H975" i="160"/>
  <c r="H745" i="160" s="1"/>
  <c r="F691" i="223"/>
  <c r="F710" i="223"/>
  <c r="G277" i="170"/>
  <c r="H340" i="155"/>
  <c r="G575" i="167"/>
  <c r="J574" i="167"/>
  <c r="J575" i="167" s="1"/>
  <c r="G306" i="173"/>
  <c r="R302" i="173"/>
  <c r="L324" i="155"/>
  <c r="M324" i="155"/>
  <c r="N324" i="155"/>
  <c r="J324" i="155"/>
  <c r="K324" i="155"/>
  <c r="I324" i="155"/>
  <c r="P324" i="155"/>
  <c r="H324" i="155"/>
  <c r="F345" i="155"/>
  <c r="F361" i="155" s="1"/>
  <c r="F403" i="155" s="1"/>
  <c r="I582" i="214"/>
  <c r="L351" i="174"/>
  <c r="L361" i="174" s="1"/>
  <c r="L403" i="174" s="1"/>
  <c r="H365" i="212"/>
  <c r="H367" i="212" s="1"/>
  <c r="K345" i="164"/>
  <c r="J646" i="171"/>
  <c r="G636" i="171"/>
  <c r="H704" i="213"/>
  <c r="H705" i="213" s="1"/>
  <c r="L398" i="162"/>
  <c r="L399" i="162" s="1"/>
  <c r="F395" i="212"/>
  <c r="I373" i="164"/>
  <c r="I375" i="164" s="1"/>
  <c r="R357" i="170"/>
  <c r="G359" i="170"/>
  <c r="J402" i="9"/>
  <c r="J405" i="9" s="1"/>
  <c r="J409" i="9" s="1"/>
  <c r="J410" i="9" s="1"/>
  <c r="J374" i="9"/>
  <c r="H338" i="160"/>
  <c r="J338" i="160"/>
  <c r="N338" i="160"/>
  <c r="L338" i="160"/>
  <c r="M338" i="160"/>
  <c r="O338" i="160"/>
  <c r="I338" i="160"/>
  <c r="K338" i="160"/>
  <c r="J285" i="171"/>
  <c r="H20" i="158"/>
  <c r="H21" i="158" s="1"/>
  <c r="H601" i="158"/>
  <c r="H602" i="158" s="1"/>
  <c r="L632" i="223"/>
  <c r="O691" i="160"/>
  <c r="O710" i="160"/>
  <c r="J691" i="160"/>
  <c r="J710" i="160"/>
  <c r="P621" i="223"/>
  <c r="J710" i="159"/>
  <c r="J691" i="159"/>
  <c r="I582" i="167"/>
  <c r="G398" i="167"/>
  <c r="G399" i="167" s="1"/>
  <c r="J395" i="167"/>
  <c r="J398" i="167" s="1"/>
  <c r="J399" i="167" s="1"/>
  <c r="M704" i="162"/>
  <c r="F700" i="155"/>
  <c r="F653" i="155"/>
  <c r="F705" i="155"/>
  <c r="G325" i="171"/>
  <c r="R325" i="171" s="1"/>
  <c r="S325" i="171" s="1"/>
  <c r="H582" i="215"/>
  <c r="K123" i="212"/>
  <c r="H737" i="9"/>
  <c r="H950" i="9"/>
  <c r="F395" i="166"/>
  <c r="I398" i="162"/>
  <c r="I399" i="162" s="1"/>
  <c r="J18" i="165"/>
  <c r="H402" i="159"/>
  <c r="H405" i="159" s="1"/>
  <c r="H374" i="159"/>
  <c r="H903" i="159" s="1"/>
  <c r="G382" i="171"/>
  <c r="G383" i="171" s="1"/>
  <c r="R379" i="171"/>
  <c r="H29" i="159"/>
  <c r="H741" i="159"/>
  <c r="H744" i="159" s="1"/>
  <c r="H746" i="159" s="1"/>
  <c r="H749" i="159" s="1"/>
  <c r="F615" i="167"/>
  <c r="F18" i="167"/>
  <c r="N630" i="173"/>
  <c r="N633" i="173" s="1"/>
  <c r="O630" i="173"/>
  <c r="O633" i="173" s="1"/>
  <c r="P630" i="173"/>
  <c r="P633" i="173" s="1"/>
  <c r="L630" i="173"/>
  <c r="L633" i="173" s="1"/>
  <c r="M630" i="173"/>
  <c r="M633" i="173" s="1"/>
  <c r="Q630" i="173"/>
  <c r="Q633" i="173" s="1"/>
  <c r="I630" i="173"/>
  <c r="I633" i="173" s="1"/>
  <c r="J630" i="173"/>
  <c r="J633" i="173" s="1"/>
  <c r="K630" i="173"/>
  <c r="K633" i="173" s="1"/>
  <c r="F633" i="173"/>
  <c r="J756" i="169"/>
  <c r="K756" i="169"/>
  <c r="N306" i="162"/>
  <c r="F306" i="214" s="1"/>
  <c r="G306" i="214"/>
  <c r="J306" i="214" s="1"/>
  <c r="N276" i="160"/>
  <c r="O276" i="160"/>
  <c r="H276" i="160"/>
  <c r="F285" i="160"/>
  <c r="L276" i="160"/>
  <c r="I276" i="160"/>
  <c r="J276" i="160"/>
  <c r="M276" i="160"/>
  <c r="K276" i="160"/>
  <c r="F308" i="174"/>
  <c r="J18" i="213"/>
  <c r="K897" i="161"/>
  <c r="L897" i="161"/>
  <c r="M897" i="161"/>
  <c r="I897" i="161"/>
  <c r="Q897" i="161"/>
  <c r="J897" i="161"/>
  <c r="N897" i="161"/>
  <c r="O897" i="161"/>
  <c r="H897" i="161"/>
  <c r="P897" i="161"/>
  <c r="F400" i="161"/>
  <c r="G386" i="161"/>
  <c r="I699" i="171"/>
  <c r="I753" i="171"/>
  <c r="I654" i="171"/>
  <c r="G24" i="171"/>
  <c r="G285" i="173"/>
  <c r="R276" i="173"/>
  <c r="I694" i="214"/>
  <c r="I696" i="214" s="1"/>
  <c r="I714" i="214" s="1"/>
  <c r="H622" i="161"/>
  <c r="P622" i="161"/>
  <c r="I622" i="161"/>
  <c r="Q622" i="161"/>
  <c r="J622" i="161"/>
  <c r="N622" i="161"/>
  <c r="K622" i="161"/>
  <c r="L622" i="161"/>
  <c r="M622" i="161"/>
  <c r="O622" i="161"/>
  <c r="P566" i="170"/>
  <c r="I365" i="165"/>
  <c r="H351" i="170"/>
  <c r="G349" i="170"/>
  <c r="Q20" i="49"/>
  <c r="H277" i="164"/>
  <c r="H581" i="155"/>
  <c r="G620" i="172"/>
  <c r="F630" i="174"/>
  <c r="H633" i="159"/>
  <c r="H691" i="173"/>
  <c r="H710" i="173"/>
  <c r="W903" i="173"/>
  <c r="S903" i="173"/>
  <c r="G685" i="171"/>
  <c r="R684" i="171"/>
  <c r="L298" i="162"/>
  <c r="F298" i="212" s="1"/>
  <c r="G298" i="212"/>
  <c r="J298" i="212" s="1"/>
  <c r="I308" i="157"/>
  <c r="J304" i="157"/>
  <c r="K304" i="157" s="1"/>
  <c r="F304" i="169"/>
  <c r="O304" i="169" s="1"/>
  <c r="N345" i="171"/>
  <c r="F645" i="172"/>
  <c r="F647" i="172" s="1"/>
  <c r="K645" i="172"/>
  <c r="K647" i="172" s="1"/>
  <c r="N375" i="162"/>
  <c r="F373" i="214"/>
  <c r="O389" i="171"/>
  <c r="O400" i="171" s="1"/>
  <c r="O404" i="171" s="1"/>
  <c r="M389" i="171"/>
  <c r="M400" i="171" s="1"/>
  <c r="M404" i="171" s="1"/>
  <c r="H361" i="173"/>
  <c r="H403" i="173" s="1"/>
  <c r="J389" i="160"/>
  <c r="J400" i="160" s="1"/>
  <c r="J404" i="160" s="1"/>
  <c r="O389" i="160"/>
  <c r="O400" i="160" s="1"/>
  <c r="O404" i="160" s="1"/>
  <c r="K710" i="158"/>
  <c r="K691" i="158"/>
  <c r="P646" i="174"/>
  <c r="F646" i="174"/>
  <c r="R559" i="161"/>
  <c r="S558" i="161"/>
  <c r="S559" i="161" s="1"/>
  <c r="G276" i="161"/>
  <c r="R345" i="172"/>
  <c r="S324" i="172"/>
  <c r="S345" i="172" s="1"/>
  <c r="H704" i="215"/>
  <c r="H705" i="215" s="1"/>
  <c r="K277" i="213"/>
  <c r="G705" i="158"/>
  <c r="G653" i="158"/>
  <c r="G700" i="158"/>
  <c r="S261" i="171"/>
  <c r="F691" i="174"/>
  <c r="F710" i="174"/>
  <c r="I691" i="174"/>
  <c r="I710" i="174"/>
  <c r="L357" i="223"/>
  <c r="G308" i="172"/>
  <c r="F710" i="161"/>
  <c r="F691" i="161"/>
  <c r="H636" i="155"/>
  <c r="P636" i="155"/>
  <c r="I636" i="155"/>
  <c r="J636" i="155"/>
  <c r="N636" i="155"/>
  <c r="K636" i="155"/>
  <c r="L636" i="155"/>
  <c r="M636" i="155"/>
  <c r="F637" i="155"/>
  <c r="H24" i="214"/>
  <c r="N654" i="155"/>
  <c r="N699" i="155"/>
  <c r="N753" i="155"/>
  <c r="H365" i="166"/>
  <c r="H367" i="166" s="1"/>
  <c r="H33" i="211"/>
  <c r="K262" i="166"/>
  <c r="K263" i="166" s="1"/>
  <c r="K109" i="166"/>
  <c r="I691" i="171"/>
  <c r="I710" i="171"/>
  <c r="P654" i="160"/>
  <c r="P699" i="160"/>
  <c r="P753" i="160"/>
  <c r="G280" i="170"/>
  <c r="H351" i="171"/>
  <c r="J351" i="171"/>
  <c r="G293" i="171"/>
  <c r="R293" i="171" s="1"/>
  <c r="S293" i="171" s="1"/>
  <c r="S246" i="169"/>
  <c r="S247" i="169" s="1"/>
  <c r="R247" i="169"/>
  <c r="G531" i="223"/>
  <c r="G533" i="223" s="1"/>
  <c r="G632" i="169"/>
  <c r="F21" i="159"/>
  <c r="J700" i="214"/>
  <c r="J701" i="214" s="1"/>
  <c r="G701" i="214"/>
  <c r="G285" i="157"/>
  <c r="J276" i="157"/>
  <c r="F276" i="169"/>
  <c r="O276" i="169" s="1"/>
  <c r="K646" i="158"/>
  <c r="H902" i="158"/>
  <c r="F413" i="158"/>
  <c r="O18" i="223"/>
  <c r="O599" i="223"/>
  <c r="N645" i="162"/>
  <c r="F645" i="214" s="1"/>
  <c r="G645" i="214"/>
  <c r="J645" i="214" s="1"/>
  <c r="J338" i="157"/>
  <c r="K338" i="157" s="1"/>
  <c r="F338" i="169"/>
  <c r="O338" i="169" s="1"/>
  <c r="P306" i="162"/>
  <c r="F306" i="216" s="1"/>
  <c r="G306" i="216"/>
  <c r="J306" i="216" s="1"/>
  <c r="J285" i="159"/>
  <c r="K276" i="159"/>
  <c r="K285" i="159" s="1"/>
  <c r="O645" i="172"/>
  <c r="O647" i="172" s="1"/>
  <c r="S408" i="173"/>
  <c r="G942" i="155"/>
  <c r="R942" i="155" s="1"/>
  <c r="P710" i="174"/>
  <c r="P691" i="174"/>
  <c r="J578" i="167"/>
  <c r="J579" i="167" s="1"/>
  <c r="G579" i="167"/>
  <c r="R306" i="172"/>
  <c r="S302" i="172"/>
  <c r="S306" i="172" s="1"/>
  <c r="R637" i="172"/>
  <c r="S636" i="172"/>
  <c r="S637" i="172" s="1"/>
  <c r="R285" i="172"/>
  <c r="S276" i="172"/>
  <c r="S285" i="172" s="1"/>
  <c r="N699" i="160"/>
  <c r="N654" i="160"/>
  <c r="N753" i="160"/>
  <c r="G340" i="170"/>
  <c r="S517" i="223"/>
  <c r="L621" i="223"/>
  <c r="I704" i="217"/>
  <c r="I705" i="217" s="1"/>
  <c r="Q689" i="170"/>
  <c r="H727" i="157"/>
  <c r="H733" i="157"/>
  <c r="F733" i="155" s="1"/>
  <c r="O733" i="155" s="1"/>
  <c r="H408" i="223"/>
  <c r="N292" i="160"/>
  <c r="H292" i="160"/>
  <c r="L292" i="160"/>
  <c r="M292" i="160"/>
  <c r="O292" i="160"/>
  <c r="J292" i="160"/>
  <c r="K292" i="160"/>
  <c r="I292" i="160"/>
  <c r="L280" i="160"/>
  <c r="M280" i="160"/>
  <c r="N280" i="160"/>
  <c r="J280" i="160"/>
  <c r="K280" i="160"/>
  <c r="O280" i="160"/>
  <c r="H280" i="160"/>
  <c r="I280" i="160"/>
  <c r="I365" i="215"/>
  <c r="I367" i="215" s="1"/>
  <c r="W942" i="173"/>
  <c r="S942" i="173"/>
  <c r="M20" i="49"/>
  <c r="H582" i="212"/>
  <c r="G741" i="158"/>
  <c r="G744" i="158" s="1"/>
  <c r="G746" i="158" s="1"/>
  <c r="G749" i="158" s="1"/>
  <c r="G29" i="158"/>
  <c r="K262" i="215"/>
  <c r="K263" i="215" s="1"/>
  <c r="K109" i="215"/>
  <c r="O691" i="174"/>
  <c r="O710" i="174"/>
  <c r="J109" i="164"/>
  <c r="K657" i="164"/>
  <c r="K658" i="164" s="1"/>
  <c r="K1021" i="164" s="1"/>
  <c r="F658" i="164"/>
  <c r="F1021" i="164" s="1"/>
  <c r="K699" i="160"/>
  <c r="K654" i="160"/>
  <c r="K753" i="160"/>
  <c r="J395" i="216"/>
  <c r="J398" i="216" s="1"/>
  <c r="J399" i="216" s="1"/>
  <c r="G398" i="216"/>
  <c r="G399" i="216" s="1"/>
  <c r="P646" i="161"/>
  <c r="P405" i="172"/>
  <c r="I361" i="161"/>
  <c r="I403" i="161" s="1"/>
  <c r="P944" i="171"/>
  <c r="P622" i="171" s="1"/>
  <c r="J705" i="157"/>
  <c r="J653" i="157"/>
  <c r="K653" i="157" s="1"/>
  <c r="J700" i="157"/>
  <c r="F277" i="166"/>
  <c r="R382" i="173"/>
  <c r="R383" i="173" s="1"/>
  <c r="S379" i="173"/>
  <c r="S382" i="173" s="1"/>
  <c r="S383" i="173" s="1"/>
  <c r="K974" i="160"/>
  <c r="K975" i="160" s="1"/>
  <c r="K745" i="160" s="1"/>
  <c r="L974" i="160"/>
  <c r="L975" i="160" s="1"/>
  <c r="L745" i="160" s="1"/>
  <c r="M974" i="160"/>
  <c r="M975" i="160" s="1"/>
  <c r="M745" i="160" s="1"/>
  <c r="I974" i="160"/>
  <c r="I975" i="160" s="1"/>
  <c r="I745" i="160" s="1"/>
  <c r="O974" i="160"/>
  <c r="O975" i="160" s="1"/>
  <c r="O745" i="160" s="1"/>
  <c r="P974" i="160"/>
  <c r="P975" i="160" s="1"/>
  <c r="P745" i="160" s="1"/>
  <c r="J974" i="160"/>
  <c r="J975" i="160" s="1"/>
  <c r="J745" i="160" s="1"/>
  <c r="N974" i="160"/>
  <c r="N975" i="160" s="1"/>
  <c r="N745" i="160" s="1"/>
  <c r="I349" i="169"/>
  <c r="L972" i="169"/>
  <c r="L973" i="169" s="1"/>
  <c r="L745" i="169" s="1"/>
  <c r="M972" i="169"/>
  <c r="M973" i="169" s="1"/>
  <c r="M745" i="169" s="1"/>
  <c r="N972" i="169"/>
  <c r="N973" i="169" s="1"/>
  <c r="N745" i="169" s="1"/>
  <c r="J972" i="169"/>
  <c r="J973" i="169" s="1"/>
  <c r="J745" i="169" s="1"/>
  <c r="I972" i="169"/>
  <c r="I973" i="169" s="1"/>
  <c r="I745" i="169" s="1"/>
  <c r="I350" i="169"/>
  <c r="K972" i="169"/>
  <c r="K973" i="169" s="1"/>
  <c r="K745" i="169" s="1"/>
  <c r="P972" i="169"/>
  <c r="P973" i="169" s="1"/>
  <c r="P745" i="169" s="1"/>
  <c r="I679" i="169"/>
  <c r="I688" i="169"/>
  <c r="I678" i="169"/>
  <c r="J325" i="160"/>
  <c r="L325" i="160"/>
  <c r="H325" i="160"/>
  <c r="M325" i="160"/>
  <c r="N325" i="160"/>
  <c r="O325" i="160"/>
  <c r="I325" i="160"/>
  <c r="K325" i="160"/>
  <c r="L592" i="173"/>
  <c r="L594" i="173" s="1"/>
  <c r="L596" i="173" s="1"/>
  <c r="M592" i="173"/>
  <c r="M594" i="173" s="1"/>
  <c r="M596" i="173" s="1"/>
  <c r="N592" i="173"/>
  <c r="N594" i="173" s="1"/>
  <c r="N596" i="173" s="1"/>
  <c r="J592" i="173"/>
  <c r="J594" i="173" s="1"/>
  <c r="J596" i="173" s="1"/>
  <c r="F594" i="173"/>
  <c r="F596" i="173" s="1"/>
  <c r="K592" i="173"/>
  <c r="K594" i="173" s="1"/>
  <c r="K596" i="173" s="1"/>
  <c r="O592" i="173"/>
  <c r="O594" i="173" s="1"/>
  <c r="O596" i="173" s="1"/>
  <c r="P592" i="173"/>
  <c r="P594" i="173" s="1"/>
  <c r="P596" i="173" s="1"/>
  <c r="Q592" i="173"/>
  <c r="Q594" i="173" s="1"/>
  <c r="Q596" i="173" s="1"/>
  <c r="H592" i="173"/>
  <c r="H594" i="173" s="1"/>
  <c r="H596" i="173" s="1"/>
  <c r="I592" i="173"/>
  <c r="I594" i="173" s="1"/>
  <c r="I596" i="173" s="1"/>
  <c r="F680" i="223"/>
  <c r="F698" i="223" s="1"/>
  <c r="G949" i="159"/>
  <c r="K580" i="157"/>
  <c r="I943" i="169"/>
  <c r="I312" i="162"/>
  <c r="F312" i="166" s="1"/>
  <c r="J398" i="162"/>
  <c r="J399" i="162" s="1"/>
  <c r="F395" i="167"/>
  <c r="J351" i="174"/>
  <c r="J361" i="174" s="1"/>
  <c r="H365" i="167"/>
  <c r="H367" i="167" s="1"/>
  <c r="R359" i="174"/>
  <c r="S358" i="174"/>
  <c r="S359" i="174" s="1"/>
  <c r="K200" i="166"/>
  <c r="F646" i="171"/>
  <c r="I20" i="49"/>
  <c r="I868" i="157"/>
  <c r="O868" i="157" s="1"/>
  <c r="G733" i="157"/>
  <c r="G727" i="157"/>
  <c r="H694" i="213"/>
  <c r="H696" i="213" s="1"/>
  <c r="H714" i="213" s="1"/>
  <c r="K710" i="160"/>
  <c r="K691" i="160"/>
  <c r="H659" i="158"/>
  <c r="H652" i="158"/>
  <c r="I622" i="157"/>
  <c r="F622" i="170" s="1"/>
  <c r="O622" i="170" s="1"/>
  <c r="H622" i="157"/>
  <c r="F622" i="155" s="1"/>
  <c r="O622" i="155" s="1"/>
  <c r="G276" i="174"/>
  <c r="J580" i="170"/>
  <c r="F582" i="170"/>
  <c r="O947" i="170" s="1"/>
  <c r="K580" i="170"/>
  <c r="L580" i="170"/>
  <c r="H580" i="170"/>
  <c r="P580" i="170"/>
  <c r="Q580" i="170"/>
  <c r="N580" i="170"/>
  <c r="M580" i="170"/>
  <c r="I580" i="170"/>
  <c r="M386" i="155"/>
  <c r="N386" i="155"/>
  <c r="K386" i="155"/>
  <c r="F389" i="155"/>
  <c r="O895" i="155" s="1"/>
  <c r="H386" i="155"/>
  <c r="P386" i="155"/>
  <c r="I386" i="155"/>
  <c r="J386" i="155"/>
  <c r="L386" i="155"/>
  <c r="F345" i="160"/>
  <c r="F361" i="160" s="1"/>
  <c r="F403" i="160" s="1"/>
  <c r="J277" i="215"/>
  <c r="Q285" i="171"/>
  <c r="K313" i="164"/>
  <c r="G694" i="211"/>
  <c r="H620" i="157"/>
  <c r="F623" i="157"/>
  <c r="I620" i="157"/>
  <c r="I582" i="171"/>
  <c r="H342" i="160"/>
  <c r="J342" i="160"/>
  <c r="N342" i="160"/>
  <c r="I342" i="160"/>
  <c r="K342" i="160"/>
  <c r="M342" i="160"/>
  <c r="O342" i="160"/>
  <c r="L342" i="160"/>
  <c r="N306" i="171"/>
  <c r="I756" i="169"/>
  <c r="G648" i="217"/>
  <c r="L306" i="162"/>
  <c r="F306" i="212" s="1"/>
  <c r="G306" i="212"/>
  <c r="J306" i="212" s="1"/>
  <c r="J395" i="215"/>
  <c r="J398" i="215" s="1"/>
  <c r="J399" i="215" s="1"/>
  <c r="G398" i="215"/>
  <c r="G399" i="215" s="1"/>
  <c r="Q308" i="174"/>
  <c r="I694" i="167"/>
  <c r="I696" i="167" s="1"/>
  <c r="I714" i="167" s="1"/>
  <c r="R685" i="160"/>
  <c r="S684" i="160"/>
  <c r="S685" i="160" s="1"/>
  <c r="G343" i="171"/>
  <c r="R343" i="171" s="1"/>
  <c r="S343" i="171" s="1"/>
  <c r="K700" i="173"/>
  <c r="K653" i="173"/>
  <c r="K705" i="173"/>
  <c r="K654" i="171"/>
  <c r="K699" i="171"/>
  <c r="K753" i="171"/>
  <c r="J581" i="157"/>
  <c r="K581" i="157" s="1"/>
  <c r="F581" i="169"/>
  <c r="O581" i="169" s="1"/>
  <c r="K629" i="223"/>
  <c r="R559" i="173"/>
  <c r="S558" i="173"/>
  <c r="S559" i="173" s="1"/>
  <c r="H285" i="171"/>
  <c r="N689" i="170"/>
  <c r="I704" i="214"/>
  <c r="I705" i="214" s="1"/>
  <c r="L629" i="223"/>
  <c r="K298" i="162"/>
  <c r="F298" i="211" s="1"/>
  <c r="G298" i="211"/>
  <c r="J298" i="211" s="1"/>
  <c r="O298" i="162"/>
  <c r="F298" i="215" s="1"/>
  <c r="G298" i="215"/>
  <c r="J298" i="215" s="1"/>
  <c r="G283" i="170"/>
  <c r="Q645" i="172"/>
  <c r="Q647" i="172" s="1"/>
  <c r="N645" i="172"/>
  <c r="N647" i="172" s="1"/>
  <c r="G580" i="161"/>
  <c r="S185" i="162"/>
  <c r="S186" i="162" s="1"/>
  <c r="R186" i="162"/>
  <c r="J389" i="171"/>
  <c r="J400" i="171" s="1"/>
  <c r="J404" i="171" s="1"/>
  <c r="K389" i="171"/>
  <c r="K400" i="171" s="1"/>
  <c r="K404" i="171" s="1"/>
  <c r="H291" i="155"/>
  <c r="K374" i="213"/>
  <c r="F24" i="223"/>
  <c r="H24" i="169"/>
  <c r="F699" i="169"/>
  <c r="F654" i="169"/>
  <c r="F753" i="169"/>
  <c r="G18" i="164"/>
  <c r="G615" i="164"/>
  <c r="L566" i="170"/>
  <c r="O646" i="174"/>
  <c r="K646" i="174"/>
  <c r="K20" i="49"/>
  <c r="H308" i="161"/>
  <c r="J291" i="157"/>
  <c r="K291" i="157" s="1"/>
  <c r="F291" i="169"/>
  <c r="O291" i="169" s="1"/>
  <c r="J566" i="155"/>
  <c r="J944" i="155" s="1"/>
  <c r="F200" i="165"/>
  <c r="F13" i="165" s="1"/>
  <c r="K13" i="165" s="1"/>
  <c r="F21" i="158"/>
  <c r="G688" i="174"/>
  <c r="S657" i="162"/>
  <c r="S658" i="162" s="1"/>
  <c r="S1021" i="162" s="1"/>
  <c r="R658" i="162"/>
  <c r="R1021" i="162" s="1"/>
  <c r="H18" i="164"/>
  <c r="H615" i="164"/>
  <c r="R184" i="155"/>
  <c r="F373" i="211"/>
  <c r="R943" i="170"/>
  <c r="S943" i="170" s="1"/>
  <c r="R678" i="173"/>
  <c r="G680" i="173"/>
  <c r="G698" i="173" s="1"/>
  <c r="Q710" i="161"/>
  <c r="Q691" i="161"/>
  <c r="H691" i="161"/>
  <c r="H710" i="161"/>
  <c r="M691" i="170"/>
  <c r="M710" i="170"/>
  <c r="Q361" i="174"/>
  <c r="Q403" i="174" s="1"/>
  <c r="H361" i="174"/>
  <c r="H403" i="174" s="1"/>
  <c r="F25" i="9"/>
  <c r="F754" i="9"/>
  <c r="C69" i="5"/>
  <c r="J623" i="158"/>
  <c r="K620" i="158"/>
  <c r="K623" i="158" s="1"/>
  <c r="M943" i="155"/>
  <c r="H338" i="155"/>
  <c r="G688" i="171"/>
  <c r="L710" i="171"/>
  <c r="L691" i="171"/>
  <c r="I654" i="160"/>
  <c r="I753" i="160"/>
  <c r="I699" i="160"/>
  <c r="O753" i="160"/>
  <c r="O699" i="160"/>
  <c r="O654" i="160"/>
  <c r="K351" i="171"/>
  <c r="L351" i="171"/>
  <c r="G365" i="212"/>
  <c r="G580" i="174"/>
  <c r="J328" i="157"/>
  <c r="K328" i="157" s="1"/>
  <c r="F328" i="169"/>
  <c r="O328" i="169" s="1"/>
  <c r="G559" i="171"/>
  <c r="G942" i="171" s="1"/>
  <c r="R558" i="171"/>
  <c r="I694" i="211"/>
  <c r="I696" i="211" s="1"/>
  <c r="I714" i="211" s="1"/>
  <c r="G704" i="167"/>
  <c r="M629" i="223"/>
  <c r="J629" i="223"/>
  <c r="N727" i="161"/>
  <c r="O727" i="161"/>
  <c r="H727" i="161"/>
  <c r="P727" i="161"/>
  <c r="L727" i="161"/>
  <c r="I727" i="161"/>
  <c r="J727" i="161"/>
  <c r="M727" i="161"/>
  <c r="Q727" i="161"/>
  <c r="K727" i="161"/>
  <c r="G579" i="165"/>
  <c r="S12" i="160"/>
  <c r="N288" i="160"/>
  <c r="O288" i="160"/>
  <c r="H288" i="160"/>
  <c r="L288" i="160"/>
  <c r="F299" i="160"/>
  <c r="I288" i="160"/>
  <c r="J288" i="160"/>
  <c r="M288" i="160"/>
  <c r="K288" i="160"/>
  <c r="H756" i="155"/>
  <c r="H772" i="165" s="1"/>
  <c r="F424" i="211"/>
  <c r="S246" i="155"/>
  <c r="S247" i="155" s="1"/>
  <c r="R247" i="155"/>
  <c r="F700" i="169"/>
  <c r="F653" i="169"/>
  <c r="F705" i="169"/>
  <c r="Q351" i="170"/>
  <c r="I365" i="217"/>
  <c r="I367" i="217" s="1"/>
  <c r="H424" i="162"/>
  <c r="K592" i="172"/>
  <c r="K594" i="172" s="1"/>
  <c r="K596" i="172" s="1"/>
  <c r="L592" i="172"/>
  <c r="L594" i="172" s="1"/>
  <c r="L596" i="172" s="1"/>
  <c r="M592" i="172"/>
  <c r="M594" i="172" s="1"/>
  <c r="M596" i="172" s="1"/>
  <c r="I592" i="172"/>
  <c r="I594" i="172" s="1"/>
  <c r="I596" i="172" s="1"/>
  <c r="Q592" i="172"/>
  <c r="Q594" i="172" s="1"/>
  <c r="Q596" i="172" s="1"/>
  <c r="J592" i="172"/>
  <c r="J594" i="172" s="1"/>
  <c r="J596" i="172" s="1"/>
  <c r="N592" i="172"/>
  <c r="N594" i="172" s="1"/>
  <c r="N596" i="172" s="1"/>
  <c r="P592" i="172"/>
  <c r="P594" i="172" s="1"/>
  <c r="P596" i="172" s="1"/>
  <c r="F594" i="172"/>
  <c r="F596" i="172" s="1"/>
  <c r="O592" i="172"/>
  <c r="O594" i="172" s="1"/>
  <c r="O596" i="172" s="1"/>
  <c r="H592" i="172"/>
  <c r="H594" i="172" s="1"/>
  <c r="H596" i="172" s="1"/>
  <c r="N691" i="155"/>
  <c r="N710" i="155"/>
  <c r="S12" i="171"/>
  <c r="H756" i="169"/>
  <c r="S18" i="170"/>
  <c r="F615" i="212"/>
  <c r="F18" i="212"/>
  <c r="P298" i="162"/>
  <c r="F298" i="216" s="1"/>
  <c r="G298" i="216"/>
  <c r="J298" i="216" s="1"/>
  <c r="J645" i="172"/>
  <c r="J647" i="172" s="1"/>
  <c r="J691" i="158"/>
  <c r="J710" i="158"/>
  <c r="S944" i="161"/>
  <c r="W944" i="161"/>
  <c r="H704" i="211"/>
  <c r="H705" i="211" s="1"/>
  <c r="K689" i="155"/>
  <c r="K600" i="171"/>
  <c r="K19" i="171"/>
  <c r="R563" i="173"/>
  <c r="S562" i="173"/>
  <c r="S563" i="173" s="1"/>
  <c r="L691" i="161"/>
  <c r="L710" i="161"/>
  <c r="H646" i="157"/>
  <c r="Q654" i="155"/>
  <c r="Q699" i="155"/>
  <c r="Q753" i="155"/>
  <c r="H24" i="217"/>
  <c r="M691" i="171"/>
  <c r="M710" i="171"/>
  <c r="H691" i="170"/>
  <c r="H710" i="170"/>
  <c r="N701" i="162"/>
  <c r="F700" i="214"/>
  <c r="L579" i="162"/>
  <c r="F578" i="212"/>
  <c r="J646" i="158"/>
  <c r="J299" i="159"/>
  <c r="K288" i="159"/>
  <c r="K299" i="159" s="1"/>
  <c r="F387" i="223"/>
  <c r="L387" i="169"/>
  <c r="M387" i="169"/>
  <c r="N387" i="169"/>
  <c r="J387" i="169"/>
  <c r="P387" i="169"/>
  <c r="Q387" i="169"/>
  <c r="K387" i="169"/>
  <c r="H387" i="169"/>
  <c r="I387" i="169"/>
  <c r="O646" i="161"/>
  <c r="P374" i="172"/>
  <c r="K274" i="215"/>
  <c r="K275" i="215" s="1"/>
  <c r="K121" i="215"/>
  <c r="J18" i="215"/>
  <c r="G293" i="170"/>
  <c r="M680" i="160"/>
  <c r="M698" i="160" s="1"/>
  <c r="F200" i="166"/>
  <c r="F13" i="166" s="1"/>
  <c r="K13" i="166" s="1"/>
  <c r="Q756" i="169"/>
  <c r="L20" i="49"/>
  <c r="J18" i="166"/>
  <c r="G338" i="171"/>
  <c r="R338" i="171" s="1"/>
  <c r="S338" i="171" s="1"/>
  <c r="I704" i="211"/>
  <c r="I705" i="211" s="1"/>
  <c r="K689" i="170"/>
  <c r="Q298" i="162"/>
  <c r="F298" i="217" s="1"/>
  <c r="G298" i="217"/>
  <c r="I365" i="211"/>
  <c r="I367" i="211" s="1"/>
  <c r="K351" i="170"/>
  <c r="J12" i="165"/>
  <c r="G630" i="172"/>
  <c r="H365" i="215"/>
  <c r="H367" i="215" s="1"/>
  <c r="J342" i="157"/>
  <c r="K342" i="157" s="1"/>
  <c r="F342" i="169"/>
  <c r="O342" i="169" s="1"/>
  <c r="I24" i="211"/>
  <c r="K654" i="170"/>
  <c r="K699" i="170"/>
  <c r="K753" i="170"/>
  <c r="I345" i="171"/>
  <c r="N695" i="162"/>
  <c r="F695" i="214" s="1"/>
  <c r="G695" i="214"/>
  <c r="J695" i="214" s="1"/>
  <c r="P361" i="174"/>
  <c r="P403" i="174" s="1"/>
  <c r="H24" i="166"/>
  <c r="I699" i="155"/>
  <c r="I753" i="155"/>
  <c r="I654" i="155"/>
  <c r="H691" i="171"/>
  <c r="H710" i="171"/>
  <c r="F691" i="171"/>
  <c r="F710" i="171"/>
  <c r="K592" i="174"/>
  <c r="K594" i="174" s="1"/>
  <c r="K596" i="174" s="1"/>
  <c r="L592" i="174"/>
  <c r="L594" i="174" s="1"/>
  <c r="L596" i="174" s="1"/>
  <c r="M592" i="174"/>
  <c r="M594" i="174" s="1"/>
  <c r="M596" i="174" s="1"/>
  <c r="I592" i="174"/>
  <c r="I594" i="174" s="1"/>
  <c r="I596" i="174" s="1"/>
  <c r="Q592" i="174"/>
  <c r="Q594" i="174" s="1"/>
  <c r="Q596" i="174" s="1"/>
  <c r="J592" i="174"/>
  <c r="J594" i="174" s="1"/>
  <c r="J596" i="174" s="1"/>
  <c r="N592" i="174"/>
  <c r="N594" i="174" s="1"/>
  <c r="N596" i="174" s="1"/>
  <c r="O592" i="174"/>
  <c r="O594" i="174" s="1"/>
  <c r="O596" i="174" s="1"/>
  <c r="F594" i="174"/>
  <c r="F596" i="174" s="1"/>
  <c r="H592" i="174"/>
  <c r="H594" i="174" s="1"/>
  <c r="H596" i="174" s="1"/>
  <c r="P592" i="174"/>
  <c r="P594" i="174" s="1"/>
  <c r="P596" i="174" s="1"/>
  <c r="J710" i="169"/>
  <c r="I629" i="223"/>
  <c r="R299" i="172"/>
  <c r="S288" i="172"/>
  <c r="S299" i="172" s="1"/>
  <c r="L562" i="223"/>
  <c r="L563" i="223" s="1"/>
  <c r="F404" i="157"/>
  <c r="F405" i="157" s="1"/>
  <c r="I898" i="157"/>
  <c r="G898" i="157"/>
  <c r="H898" i="157"/>
  <c r="J898" i="173"/>
  <c r="H637" i="165"/>
  <c r="J637" i="165" s="1"/>
  <c r="G621" i="155"/>
  <c r="F646" i="161"/>
  <c r="N575" i="162"/>
  <c r="F574" i="214"/>
  <c r="W905" i="161"/>
  <c r="S905" i="161"/>
  <c r="G18" i="162"/>
  <c r="G615" i="162"/>
  <c r="G599" i="169"/>
  <c r="G18" i="169"/>
  <c r="G925" i="169"/>
  <c r="R925" i="169" s="1"/>
  <c r="R13" i="155"/>
  <c r="S13" i="155" s="1"/>
  <c r="H580" i="155"/>
  <c r="P580" i="155"/>
  <c r="I580" i="155"/>
  <c r="M580" i="155"/>
  <c r="F582" i="155"/>
  <c r="O947" i="155" s="1"/>
  <c r="L580" i="155"/>
  <c r="J580" i="155"/>
  <c r="K580" i="155"/>
  <c r="N580" i="155"/>
  <c r="H299" i="171"/>
  <c r="G288" i="171"/>
  <c r="J895" i="157"/>
  <c r="K895" i="157" s="1"/>
  <c r="H617" i="9"/>
  <c r="F616" i="158"/>
  <c r="J284" i="157"/>
  <c r="K284" i="157" s="1"/>
  <c r="F284" i="169"/>
  <c r="O284" i="169" s="1"/>
  <c r="J277" i="166"/>
  <c r="S628" i="161"/>
  <c r="F600" i="160"/>
  <c r="F19" i="160"/>
  <c r="K946" i="160"/>
  <c r="L946" i="160"/>
  <c r="M946" i="160"/>
  <c r="I946" i="160"/>
  <c r="J946" i="160"/>
  <c r="P946" i="160"/>
  <c r="N946" i="160"/>
  <c r="O946" i="160"/>
  <c r="J12" i="215"/>
  <c r="I623" i="159"/>
  <c r="F620" i="161"/>
  <c r="S585" i="223"/>
  <c r="L646" i="161"/>
  <c r="H646" i="161"/>
  <c r="H700" i="162"/>
  <c r="H684" i="223" s="1"/>
  <c r="H685" i="223" s="1"/>
  <c r="I694" i="215"/>
  <c r="I696" i="215" s="1"/>
  <c r="I714" i="215" s="1"/>
  <c r="R18" i="155"/>
  <c r="N558" i="223"/>
  <c r="N559" i="223" s="1"/>
  <c r="N566" i="223" s="1"/>
  <c r="G324" i="161"/>
  <c r="N361" i="161"/>
  <c r="N403" i="161" s="1"/>
  <c r="H33" i="167"/>
  <c r="G292" i="170"/>
  <c r="H277" i="155"/>
  <c r="J644" i="215"/>
  <c r="K533" i="164"/>
  <c r="F547" i="164"/>
  <c r="F549" i="164" s="1"/>
  <c r="K353" i="164"/>
  <c r="L691" i="170"/>
  <c r="L710" i="170"/>
  <c r="K274" i="166"/>
  <c r="K275" i="166" s="1"/>
  <c r="K121" i="166"/>
  <c r="K700" i="157"/>
  <c r="K705" i="157"/>
  <c r="H653" i="159"/>
  <c r="H705" i="159"/>
  <c r="H700" i="159"/>
  <c r="P299" i="171"/>
  <c r="J389" i="157"/>
  <c r="J400" i="157" s="1"/>
  <c r="J404" i="157" s="1"/>
  <c r="K386" i="157"/>
  <c r="K389" i="157" s="1"/>
  <c r="K400" i="157" s="1"/>
  <c r="K404" i="157" s="1"/>
  <c r="G349" i="174"/>
  <c r="Q646" i="171"/>
  <c r="N302" i="155"/>
  <c r="F306" i="155"/>
  <c r="H302" i="155"/>
  <c r="P302" i="155"/>
  <c r="L302" i="155"/>
  <c r="I302" i="155"/>
  <c r="M302" i="155"/>
  <c r="K302" i="155"/>
  <c r="J302" i="155"/>
  <c r="H33" i="215"/>
  <c r="G304" i="171"/>
  <c r="R304" i="171" s="1"/>
  <c r="S304" i="171" s="1"/>
  <c r="H387" i="155"/>
  <c r="G344" i="171"/>
  <c r="R344" i="171" s="1"/>
  <c r="S344" i="171" s="1"/>
  <c r="G366" i="213"/>
  <c r="I710" i="160"/>
  <c r="I691" i="160"/>
  <c r="I704" i="215"/>
  <c r="I705" i="215" s="1"/>
  <c r="R13" i="169"/>
  <c r="S13" i="169" s="1"/>
  <c r="M18" i="223"/>
  <c r="M599" i="223"/>
  <c r="M345" i="171"/>
  <c r="G645" i="9"/>
  <c r="G647" i="9" s="1"/>
  <c r="G366" i="211"/>
  <c r="J366" i="211" s="1"/>
  <c r="K366" i="162"/>
  <c r="F366" i="211" s="1"/>
  <c r="K694" i="162"/>
  <c r="K678" i="223" s="1"/>
  <c r="O373" i="162"/>
  <c r="O357" i="223" s="1"/>
  <c r="G373" i="215"/>
  <c r="K306" i="171"/>
  <c r="M648" i="162"/>
  <c r="F648" i="213" s="1"/>
  <c r="G648" i="213"/>
  <c r="J648" i="213" s="1"/>
  <c r="N680" i="155"/>
  <c r="N698" i="155" s="1"/>
  <c r="M306" i="162"/>
  <c r="F306" i="213" s="1"/>
  <c r="G306" i="213"/>
  <c r="J306" i="213" s="1"/>
  <c r="G302" i="174"/>
  <c r="I308" i="174"/>
  <c r="S905" i="174"/>
  <c r="W905" i="174"/>
  <c r="G284" i="171"/>
  <c r="R284" i="171" s="1"/>
  <c r="S284" i="171" s="1"/>
  <c r="S258" i="169"/>
  <c r="S259" i="169" s="1"/>
  <c r="R259" i="169"/>
  <c r="H342" i="155"/>
  <c r="I566" i="155"/>
  <c r="I944" i="155" s="1"/>
  <c r="O699" i="171"/>
  <c r="O753" i="171"/>
  <c r="O654" i="171"/>
  <c r="F123" i="165"/>
  <c r="F12" i="165" s="1"/>
  <c r="J325" i="157"/>
  <c r="K325" i="157" s="1"/>
  <c r="F325" i="169"/>
  <c r="O325" i="169" s="1"/>
  <c r="F593" i="161"/>
  <c r="G593" i="159"/>
  <c r="G594" i="159" s="1"/>
  <c r="G596" i="159" s="1"/>
  <c r="R13" i="160"/>
  <c r="S13" i="160" s="1"/>
  <c r="I306" i="171"/>
  <c r="S944" i="174"/>
  <c r="W944" i="174"/>
  <c r="K680" i="171"/>
  <c r="K698" i="171" s="1"/>
  <c r="I299" i="171"/>
  <c r="G298" i="167"/>
  <c r="J298" i="167" s="1"/>
  <c r="J298" i="162"/>
  <c r="F298" i="167" s="1"/>
  <c r="H645" i="172"/>
  <c r="H647" i="172" s="1"/>
  <c r="M645" i="172"/>
  <c r="M647" i="172" s="1"/>
  <c r="H389" i="171"/>
  <c r="H400" i="171" s="1"/>
  <c r="H404" i="171" s="1"/>
  <c r="F302" i="223"/>
  <c r="J302" i="169"/>
  <c r="K302" i="169"/>
  <c r="L302" i="169"/>
  <c r="H302" i="169"/>
  <c r="P302" i="169"/>
  <c r="N302" i="169"/>
  <c r="Q302" i="169"/>
  <c r="I302" i="169"/>
  <c r="M302" i="169"/>
  <c r="R184" i="160"/>
  <c r="G342" i="170"/>
  <c r="M358" i="223"/>
  <c r="M359" i="223" s="1"/>
  <c r="M621" i="223"/>
  <c r="J547" i="164"/>
  <c r="J549" i="164" s="1"/>
  <c r="J615" i="164" s="1"/>
  <c r="I582" i="212"/>
  <c r="G636" i="174"/>
  <c r="J361" i="158"/>
  <c r="J403" i="158" s="1"/>
  <c r="O20" i="49"/>
  <c r="H582" i="167"/>
  <c r="K741" i="9"/>
  <c r="K744" i="9" s="1"/>
  <c r="K746" i="9" s="1"/>
  <c r="K749" i="9" s="1"/>
  <c r="J744" i="9"/>
  <c r="J746" i="9" s="1"/>
  <c r="L328" i="160"/>
  <c r="N328" i="160"/>
  <c r="J328" i="160"/>
  <c r="K328" i="160"/>
  <c r="M328" i="160"/>
  <c r="O328" i="160"/>
  <c r="H328" i="160"/>
  <c r="I328" i="160"/>
  <c r="P285" i="171"/>
  <c r="K200" i="165"/>
  <c r="F602" i="158"/>
  <c r="J701" i="162"/>
  <c r="F700" i="167"/>
  <c r="H601" i="159"/>
  <c r="H602" i="159" s="1"/>
  <c r="H20" i="159"/>
  <c r="H21" i="159" s="1"/>
  <c r="N691" i="174"/>
  <c r="N710" i="174"/>
  <c r="H973" i="170"/>
  <c r="H745" i="170" s="1"/>
  <c r="I761" i="165" s="1"/>
  <c r="S184" i="155"/>
  <c r="K357" i="223"/>
  <c r="F19" i="170"/>
  <c r="L944" i="170"/>
  <c r="F600" i="170"/>
  <c r="M944" i="170"/>
  <c r="N944" i="170"/>
  <c r="J944" i="170"/>
  <c r="G944" i="170"/>
  <c r="H944" i="170"/>
  <c r="P944" i="170"/>
  <c r="Q944" i="170"/>
  <c r="I944" i="170"/>
  <c r="K944" i="170"/>
  <c r="O299" i="171"/>
  <c r="M691" i="161"/>
  <c r="M710" i="161"/>
  <c r="O710" i="161"/>
  <c r="O691" i="161"/>
  <c r="I704" i="213"/>
  <c r="I705" i="213" s="1"/>
  <c r="I361" i="174"/>
  <c r="I403" i="174" s="1"/>
  <c r="O361" i="174"/>
  <c r="O403" i="174" s="1"/>
  <c r="N704" i="162"/>
  <c r="N689" i="169"/>
  <c r="G704" i="214"/>
  <c r="H24" i="213"/>
  <c r="M699" i="155"/>
  <c r="M753" i="155"/>
  <c r="M654" i="155"/>
  <c r="J277" i="165"/>
  <c r="S895" i="173"/>
  <c r="W895" i="173"/>
  <c r="F19" i="155"/>
  <c r="F600" i="155"/>
  <c r="J710" i="171"/>
  <c r="J691" i="171"/>
  <c r="H654" i="160"/>
  <c r="H699" i="160"/>
  <c r="H753" i="160"/>
  <c r="G24" i="160"/>
  <c r="H290" i="155"/>
  <c r="H296" i="155"/>
  <c r="H628" i="155"/>
  <c r="O582" i="171"/>
  <c r="G701" i="211"/>
  <c r="J700" i="211"/>
  <c r="J701" i="211" s="1"/>
  <c r="F351" i="223"/>
  <c r="H942" i="171"/>
  <c r="H566" i="171"/>
  <c r="J704" i="162"/>
  <c r="J688" i="223" s="1"/>
  <c r="J689" i="223" s="1"/>
  <c r="K710" i="169"/>
  <c r="K691" i="169"/>
  <c r="R563" i="170"/>
  <c r="S562" i="170"/>
  <c r="S563" i="170" s="1"/>
  <c r="J424" i="213"/>
  <c r="G969" i="160"/>
  <c r="W895" i="172"/>
  <c r="S895" i="172"/>
  <c r="N646" i="171"/>
  <c r="S120" i="162"/>
  <c r="S121" i="162" s="1"/>
  <c r="R121" i="162"/>
  <c r="F18" i="213"/>
  <c r="F615" i="213"/>
  <c r="J395" i="212"/>
  <c r="J398" i="212" s="1"/>
  <c r="J399" i="212" s="1"/>
  <c r="G398" i="212"/>
  <c r="G399" i="212" s="1"/>
  <c r="N637" i="162"/>
  <c r="F637" i="214" s="1"/>
  <c r="G637" i="214"/>
  <c r="J637" i="214" s="1"/>
  <c r="L653" i="155"/>
  <c r="L705" i="155"/>
  <c r="L700" i="155"/>
  <c r="G700" i="159"/>
  <c r="G705" i="159"/>
  <c r="G653" i="159"/>
  <c r="F744" i="157"/>
  <c r="J700" i="173"/>
  <c r="J653" i="173"/>
  <c r="J705" i="173"/>
  <c r="S881" i="171"/>
  <c r="W881" i="171"/>
  <c r="L646" i="174"/>
  <c r="P351" i="170"/>
  <c r="I365" i="216"/>
  <c r="I367" i="216" s="1"/>
  <c r="F123" i="215"/>
  <c r="F12" i="215" s="1"/>
  <c r="S258" i="155"/>
  <c r="S259" i="155" s="1"/>
  <c r="R259" i="155"/>
  <c r="K566" i="155"/>
  <c r="G637" i="157"/>
  <c r="J636" i="157"/>
  <c r="F636" i="169"/>
  <c r="O636" i="169" s="1"/>
  <c r="O637" i="169" s="1"/>
  <c r="O646" i="169" s="1"/>
  <c r="I646" i="161"/>
  <c r="G943" i="171"/>
  <c r="R943" i="171" s="1"/>
  <c r="S943" i="171" s="1"/>
  <c r="J900" i="159"/>
  <c r="K900" i="159" s="1"/>
  <c r="F19" i="169"/>
  <c r="F600" i="169"/>
  <c r="M646" i="171"/>
  <c r="H324" i="170"/>
  <c r="P324" i="170"/>
  <c r="I324" i="170"/>
  <c r="Q324" i="170"/>
  <c r="M324" i="170"/>
  <c r="L324" i="170"/>
  <c r="K324" i="170"/>
  <c r="N324" i="170"/>
  <c r="J324" i="170"/>
  <c r="F345" i="170"/>
  <c r="F361" i="170" s="1"/>
  <c r="F403" i="170" s="1"/>
  <c r="K579" i="162"/>
  <c r="F578" i="211"/>
  <c r="S12" i="170"/>
  <c r="Q699" i="171"/>
  <c r="Q753" i="171"/>
  <c r="Q654" i="171"/>
  <c r="M701" i="162"/>
  <c r="F700" i="213"/>
  <c r="F18" i="211"/>
  <c r="F615" i="211"/>
  <c r="G678" i="171"/>
  <c r="J646" i="174"/>
  <c r="G566" i="173"/>
  <c r="G943" i="173"/>
  <c r="R943" i="173" s="1"/>
  <c r="S943" i="173" s="1"/>
  <c r="J373" i="211"/>
  <c r="P691" i="161"/>
  <c r="P710" i="161"/>
  <c r="F343" i="223"/>
  <c r="J343" i="169"/>
  <c r="K343" i="169"/>
  <c r="L343" i="169"/>
  <c r="H343" i="169"/>
  <c r="P343" i="169"/>
  <c r="N343" i="169"/>
  <c r="Q343" i="169"/>
  <c r="I343" i="169"/>
  <c r="M343" i="169"/>
  <c r="M351" i="171"/>
  <c r="G365" i="213"/>
  <c r="K645" i="167"/>
  <c r="I19" i="171"/>
  <c r="I600" i="171"/>
  <c r="F615" i="165"/>
  <c r="F18" i="165"/>
  <c r="I594" i="159"/>
  <c r="I596" i="159" s="1"/>
  <c r="F592" i="161"/>
  <c r="G386" i="174"/>
  <c r="H648" i="162"/>
  <c r="F648" i="165" s="1"/>
  <c r="W947" i="172"/>
  <c r="S947" i="172"/>
  <c r="J18" i="167"/>
  <c r="J424" i="212"/>
  <c r="J312" i="162"/>
  <c r="F312" i="167" s="1"/>
  <c r="G312" i="167"/>
  <c r="J312" i="167" s="1"/>
  <c r="J636" i="160"/>
  <c r="J637" i="160" s="1"/>
  <c r="L636" i="160"/>
  <c r="L637" i="160" s="1"/>
  <c r="F637" i="160"/>
  <c r="H636" i="160"/>
  <c r="H637" i="160" s="1"/>
  <c r="I636" i="160"/>
  <c r="I637" i="160" s="1"/>
  <c r="K636" i="160"/>
  <c r="K637" i="160" s="1"/>
  <c r="M636" i="160"/>
  <c r="M637" i="160" s="1"/>
  <c r="O636" i="160"/>
  <c r="O637" i="160" s="1"/>
  <c r="N636" i="160"/>
  <c r="N637" i="160" s="1"/>
  <c r="R24" i="173"/>
  <c r="G699" i="173"/>
  <c r="G753" i="173"/>
  <c r="G654" i="173"/>
  <c r="M351" i="174"/>
  <c r="M361" i="174" s="1"/>
  <c r="M403" i="174" s="1"/>
  <c r="H365" i="213"/>
  <c r="H367" i="213" s="1"/>
  <c r="G896" i="160"/>
  <c r="R896" i="160" s="1"/>
  <c r="H308" i="157"/>
  <c r="J18" i="214"/>
  <c r="K345" i="159"/>
  <c r="K361" i="159" s="1"/>
  <c r="K403" i="159" s="1"/>
  <c r="L345" i="171"/>
  <c r="L303" i="160"/>
  <c r="N303" i="160"/>
  <c r="J303" i="160"/>
  <c r="H303" i="160"/>
  <c r="I303" i="160"/>
  <c r="K303" i="160"/>
  <c r="O303" i="160"/>
  <c r="M303" i="160"/>
  <c r="F691" i="160"/>
  <c r="F710" i="160"/>
  <c r="H304" i="155"/>
  <c r="H365" i="211"/>
  <c r="H367" i="211" s="1"/>
  <c r="K351" i="155"/>
  <c r="G279" i="170"/>
  <c r="I365" i="167"/>
  <c r="I367" i="167" s="1"/>
  <c r="J351" i="170"/>
  <c r="K274" i="165"/>
  <c r="K275" i="165" s="1"/>
  <c r="K121" i="165"/>
  <c r="Q345" i="171"/>
  <c r="H630" i="157"/>
  <c r="I630" i="157"/>
  <c r="F633" i="157"/>
  <c r="K365" i="162"/>
  <c r="K349" i="223" s="1"/>
  <c r="G365" i="211"/>
  <c r="K351" i="169"/>
  <c r="J623" i="9"/>
  <c r="K620" i="9"/>
  <c r="K623" i="9" s="1"/>
  <c r="K19" i="158"/>
  <c r="G695" i="213"/>
  <c r="J695" i="213" s="1"/>
  <c r="H33" i="214"/>
  <c r="P756" i="169"/>
  <c r="M756" i="169"/>
  <c r="I306" i="162"/>
  <c r="F306" i="166" s="1"/>
  <c r="G306" i="166"/>
  <c r="J306" i="166" s="1"/>
  <c r="K306" i="162"/>
  <c r="F306" i="211" s="1"/>
  <c r="G306" i="211"/>
  <c r="J306" i="211" s="1"/>
  <c r="O398" i="162"/>
  <c r="O399" i="162" s="1"/>
  <c r="F395" i="215"/>
  <c r="P308" i="174"/>
  <c r="M901" i="172"/>
  <c r="N901" i="172"/>
  <c r="O901" i="172"/>
  <c r="K901" i="172"/>
  <c r="L901" i="172"/>
  <c r="P901" i="172"/>
  <c r="H901" i="172"/>
  <c r="Q901" i="172"/>
  <c r="I901" i="172"/>
  <c r="J901" i="172"/>
  <c r="G972" i="171"/>
  <c r="R972" i="171" s="1"/>
  <c r="S972" i="171" s="1"/>
  <c r="H973" i="171"/>
  <c r="H745" i="171" s="1"/>
  <c r="H582" i="166"/>
  <c r="G903" i="171"/>
  <c r="R903" i="171" s="1"/>
  <c r="N699" i="171"/>
  <c r="N753" i="171"/>
  <c r="N654" i="171"/>
  <c r="K262" i="165"/>
  <c r="K263" i="165" s="1"/>
  <c r="K109" i="165"/>
  <c r="H123" i="164"/>
  <c r="H12" i="164" s="1"/>
  <c r="G289" i="170"/>
  <c r="K622" i="174"/>
  <c r="L622" i="174"/>
  <c r="M622" i="174"/>
  <c r="I622" i="174"/>
  <c r="Q622" i="174"/>
  <c r="O622" i="174"/>
  <c r="P622" i="174"/>
  <c r="H622" i="174"/>
  <c r="J622" i="174"/>
  <c r="N622" i="174"/>
  <c r="F733" i="161"/>
  <c r="J733" i="159"/>
  <c r="K733" i="159" s="1"/>
  <c r="G291" i="170"/>
  <c r="I695" i="165"/>
  <c r="G679" i="170"/>
  <c r="H593" i="157"/>
  <c r="I413" i="9"/>
  <c r="G413" i="9" s="1"/>
  <c r="J413" i="9" s="1"/>
  <c r="K413" i="9" s="1"/>
  <c r="S30" i="49" s="1"/>
  <c r="N680" i="171"/>
  <c r="N698" i="171" s="1"/>
  <c r="G375" i="213"/>
  <c r="J373" i="213"/>
  <c r="J375" i="213" s="1"/>
  <c r="F645" i="159"/>
  <c r="F647" i="159" s="1"/>
  <c r="R386" i="173"/>
  <c r="G389" i="173"/>
  <c r="G400" i="173" s="1"/>
  <c r="G404" i="173" s="1"/>
  <c r="J200" i="164"/>
  <c r="I298" i="162"/>
  <c r="F298" i="166" s="1"/>
  <c r="G298" i="166"/>
  <c r="J298" i="166" s="1"/>
  <c r="N298" i="162"/>
  <c r="F298" i="214" s="1"/>
  <c r="G298" i="214"/>
  <c r="J298" i="214" s="1"/>
  <c r="J18" i="216"/>
  <c r="L581" i="160"/>
  <c r="M581" i="160"/>
  <c r="N581" i="160"/>
  <c r="J581" i="160"/>
  <c r="K581" i="160"/>
  <c r="O581" i="160"/>
  <c r="I581" i="160"/>
  <c r="H581" i="160"/>
  <c r="R559" i="174"/>
  <c r="S558" i="174"/>
  <c r="S559" i="174" s="1"/>
  <c r="P645" i="172"/>
  <c r="P647" i="172" s="1"/>
  <c r="G424" i="215"/>
  <c r="K398" i="162"/>
  <c r="K399" i="162" s="1"/>
  <c r="F395" i="211"/>
  <c r="G305" i="170"/>
  <c r="G386" i="171"/>
  <c r="R19" i="172"/>
  <c r="O897" i="160"/>
  <c r="H897" i="160"/>
  <c r="P897" i="160"/>
  <c r="I897" i="160"/>
  <c r="Q897" i="160"/>
  <c r="M897" i="160"/>
  <c r="N897" i="160"/>
  <c r="L897" i="160"/>
  <c r="J897" i="160"/>
  <c r="K897" i="160"/>
  <c r="M389" i="160"/>
  <c r="M400" i="160" s="1"/>
  <c r="M404" i="160" s="1"/>
  <c r="K24" i="157"/>
  <c r="K699" i="157" s="1"/>
  <c r="J654" i="157"/>
  <c r="K654" i="157" s="1"/>
  <c r="J753" i="157"/>
  <c r="J699" i="157"/>
  <c r="S412" i="162"/>
  <c r="S414" i="162" s="1"/>
  <c r="R414" i="162"/>
  <c r="H566" i="170"/>
  <c r="Q646" i="174"/>
  <c r="N299" i="171"/>
  <c r="I653" i="159"/>
  <c r="I700" i="159"/>
  <c r="I705" i="159"/>
  <c r="R261" i="170"/>
  <c r="G678" i="174"/>
  <c r="K636" i="170"/>
  <c r="L636" i="170"/>
  <c r="F637" i="170"/>
  <c r="M636" i="170"/>
  <c r="I636" i="170"/>
  <c r="Q636" i="170"/>
  <c r="J636" i="170"/>
  <c r="N636" i="170"/>
  <c r="H636" i="170"/>
  <c r="P636" i="170"/>
  <c r="H284" i="155"/>
  <c r="I365" i="213"/>
  <c r="M351" i="170"/>
  <c r="M365" i="162"/>
  <c r="M349" i="223" s="1"/>
  <c r="G288" i="174"/>
  <c r="R18" i="171"/>
  <c r="P566" i="155"/>
  <c r="S601" i="162"/>
  <c r="G637" i="166"/>
  <c r="J637" i="166" s="1"/>
  <c r="I637" i="162"/>
  <c r="F637" i="166" s="1"/>
  <c r="G621" i="169"/>
  <c r="J280" i="157"/>
  <c r="K280" i="157" s="1"/>
  <c r="F280" i="169"/>
  <c r="O280" i="169" s="1"/>
  <c r="J946" i="159"/>
  <c r="K946" i="159" s="1"/>
  <c r="O946" i="159"/>
  <c r="G328" i="170"/>
  <c r="L710" i="174"/>
  <c r="L691" i="174"/>
  <c r="K691" i="174"/>
  <c r="K710" i="174"/>
  <c r="H359" i="160"/>
  <c r="G357" i="160"/>
  <c r="K339" i="164"/>
  <c r="G688" i="161"/>
  <c r="P691" i="170"/>
  <c r="P710" i="170"/>
  <c r="G324" i="174"/>
  <c r="H24" i="165"/>
  <c r="H654" i="155"/>
  <c r="H699" i="155"/>
  <c r="H753" i="155"/>
  <c r="I943" i="155"/>
  <c r="P691" i="171"/>
  <c r="P710" i="171"/>
  <c r="K710" i="171"/>
  <c r="K691" i="171"/>
  <c r="M753" i="160"/>
  <c r="M699" i="160"/>
  <c r="M654" i="160"/>
  <c r="H582" i="171"/>
  <c r="K701" i="162"/>
  <c r="F700" i="211"/>
  <c r="Q351" i="171"/>
  <c r="G345" i="157"/>
  <c r="G361" i="157" s="1"/>
  <c r="G403" i="157" s="1"/>
  <c r="G704" i="211"/>
  <c r="R24" i="161"/>
  <c r="G654" i="161"/>
  <c r="G699" i="161"/>
  <c r="G753" i="161"/>
  <c r="R24" i="174"/>
  <c r="G699" i="174"/>
  <c r="G753" i="174"/>
  <c r="G654" i="174"/>
  <c r="H417" i="9"/>
  <c r="F415" i="158"/>
  <c r="H704" i="216"/>
  <c r="H705" i="216" s="1"/>
  <c r="P689" i="155"/>
  <c r="Q646" i="161"/>
  <c r="R563" i="171"/>
  <c r="S562" i="171"/>
  <c r="S563" i="171" s="1"/>
  <c r="I646" i="171"/>
  <c r="G579" i="211"/>
  <c r="J578" i="211"/>
  <c r="J579" i="211" s="1"/>
  <c r="I704" i="167"/>
  <c r="I705" i="167" s="1"/>
  <c r="J689" i="170"/>
  <c r="L340" i="160"/>
  <c r="N340" i="160"/>
  <c r="J340" i="160"/>
  <c r="I340" i="160"/>
  <c r="K340" i="160"/>
  <c r="M340" i="160"/>
  <c r="H340" i="160"/>
  <c r="O340" i="160"/>
  <c r="J894" i="171"/>
  <c r="G894" i="171" s="1"/>
  <c r="R894" i="171" s="1"/>
  <c r="N304" i="160"/>
  <c r="H304" i="160"/>
  <c r="L304" i="160"/>
  <c r="I304" i="160"/>
  <c r="J304" i="160"/>
  <c r="M304" i="160"/>
  <c r="O304" i="160"/>
  <c r="K304" i="160"/>
  <c r="F18" i="214"/>
  <c r="F615" i="214"/>
  <c r="L654" i="171"/>
  <c r="L699" i="171"/>
  <c r="L753" i="171"/>
  <c r="L566" i="155"/>
  <c r="K727" i="171"/>
  <c r="K734" i="171" s="1"/>
  <c r="L727" i="171"/>
  <c r="L734" i="171" s="1"/>
  <c r="M727" i="171"/>
  <c r="M734" i="171" s="1"/>
  <c r="I727" i="171"/>
  <c r="I734" i="171" s="1"/>
  <c r="Q727" i="171"/>
  <c r="Q734" i="171" s="1"/>
  <c r="O727" i="171"/>
  <c r="O734" i="171" s="1"/>
  <c r="P727" i="171"/>
  <c r="P734" i="171" s="1"/>
  <c r="F734" i="171"/>
  <c r="J727" i="171"/>
  <c r="J734" i="171" s="1"/>
  <c r="H727" i="171"/>
  <c r="H734" i="171" s="1"/>
  <c r="N727" i="171"/>
  <c r="N734" i="171" s="1"/>
  <c r="W894" i="170"/>
  <c r="S894" i="170"/>
  <c r="N646" i="174"/>
  <c r="M398" i="162"/>
  <c r="M399" i="162" s="1"/>
  <c r="F395" i="213"/>
  <c r="M379" i="223"/>
  <c r="M382" i="223" s="1"/>
  <c r="M383" i="223" s="1"/>
  <c r="H24" i="215"/>
  <c r="N710" i="171"/>
  <c r="N691" i="171"/>
  <c r="O701" i="162"/>
  <c r="F700" i="215"/>
  <c r="G349" i="171"/>
  <c r="N949" i="174"/>
  <c r="J949" i="174"/>
  <c r="L949" i="174"/>
  <c r="M949" i="174"/>
  <c r="O949" i="174"/>
  <c r="I949" i="174"/>
  <c r="G949" i="174"/>
  <c r="H949" i="174"/>
  <c r="K949" i="174"/>
  <c r="P949" i="174"/>
  <c r="Q949" i="174"/>
  <c r="G343" i="170"/>
  <c r="F615" i="166"/>
  <c r="F18" i="166"/>
  <c r="G575" i="215"/>
  <c r="J574" i="215"/>
  <c r="J575" i="215" s="1"/>
  <c r="R288" i="173"/>
  <c r="G299" i="173"/>
  <c r="P361" i="161"/>
  <c r="P403" i="161" s="1"/>
  <c r="G973" i="160"/>
  <c r="R973" i="160" s="1"/>
  <c r="S973" i="160" s="1"/>
  <c r="P632" i="223"/>
  <c r="N20" i="49"/>
  <c r="H289" i="160"/>
  <c r="J289" i="160"/>
  <c r="N289" i="160"/>
  <c r="I289" i="160"/>
  <c r="K289" i="160"/>
  <c r="M289" i="160"/>
  <c r="O289" i="160"/>
  <c r="L289" i="160"/>
  <c r="F386" i="223"/>
  <c r="J386" i="169"/>
  <c r="F389" i="169"/>
  <c r="O895" i="169" s="1"/>
  <c r="K386" i="169"/>
  <c r="L386" i="169"/>
  <c r="H386" i="169"/>
  <c r="P386" i="169"/>
  <c r="N386" i="169"/>
  <c r="Q386" i="169"/>
  <c r="I386" i="169"/>
  <c r="M386" i="169"/>
  <c r="L646" i="171"/>
  <c r="R967" i="170"/>
  <c r="J19" i="171"/>
  <c r="J600" i="171"/>
  <c r="K402" i="9"/>
  <c r="K405" i="9" s="1"/>
  <c r="K409" i="9" s="1"/>
  <c r="K410" i="9" s="1"/>
  <c r="K601" i="9"/>
  <c r="K602" i="9" s="1"/>
  <c r="K374" i="9"/>
  <c r="G387" i="170"/>
  <c r="K308" i="174"/>
  <c r="G291" i="171"/>
  <c r="R291" i="171" s="1"/>
  <c r="S291" i="171" s="1"/>
  <c r="M579" i="162"/>
  <c r="F578" i="213"/>
  <c r="H298" i="162"/>
  <c r="F298" i="165" s="1"/>
  <c r="G298" i="165"/>
  <c r="J298" i="165" s="1"/>
  <c r="I645" i="172"/>
  <c r="I647" i="172" s="1"/>
  <c r="K185" i="164"/>
  <c r="K186" i="164" s="1"/>
  <c r="F186" i="164"/>
  <c r="H895" i="171"/>
  <c r="P895" i="171"/>
  <c r="I895" i="171"/>
  <c r="Q895" i="171"/>
  <c r="J895" i="171"/>
  <c r="N895" i="171"/>
  <c r="O895" i="171"/>
  <c r="L895" i="171"/>
  <c r="M895" i="171"/>
  <c r="K895" i="171"/>
  <c r="F400" i="171"/>
  <c r="H19" i="173"/>
  <c r="H600" i="173"/>
  <c r="H944" i="173"/>
  <c r="J303" i="157"/>
  <c r="K303" i="157" s="1"/>
  <c r="F303" i="169"/>
  <c r="O303" i="169" s="1"/>
  <c r="G302" i="161"/>
  <c r="S246" i="160"/>
  <c r="S247" i="160" s="1"/>
  <c r="S261" i="160" s="1"/>
  <c r="R247" i="160"/>
  <c r="R261" i="160" s="1"/>
  <c r="I24" i="214"/>
  <c r="N654" i="170"/>
  <c r="N699" i="170"/>
  <c r="N753" i="170"/>
  <c r="K691" i="161"/>
  <c r="K710" i="161"/>
  <c r="G646" i="172"/>
  <c r="F361" i="174"/>
  <c r="F403" i="174" s="1"/>
  <c r="H582" i="211"/>
  <c r="O684" i="223"/>
  <c r="O685" i="223" s="1"/>
  <c r="G879" i="155"/>
  <c r="R879" i="155" s="1"/>
  <c r="Q357" i="155" s="1"/>
  <c r="H357" i="155"/>
  <c r="K680" i="170"/>
  <c r="K698" i="170" s="1"/>
  <c r="K645" i="213"/>
  <c r="G351" i="173"/>
  <c r="R349" i="173"/>
  <c r="L691" i="169"/>
  <c r="L710" i="169"/>
  <c r="H293" i="160"/>
  <c r="P293" i="160"/>
  <c r="J293" i="160"/>
  <c r="N293" i="160"/>
  <c r="O293" i="160"/>
  <c r="Q293" i="160"/>
  <c r="L293" i="160"/>
  <c r="I293" i="160"/>
  <c r="K293" i="160"/>
  <c r="M293" i="160"/>
  <c r="K646" i="161"/>
  <c r="G701" i="165"/>
  <c r="N897" i="174"/>
  <c r="O897" i="174"/>
  <c r="H897" i="174"/>
  <c r="P897" i="174"/>
  <c r="L897" i="174"/>
  <c r="I897" i="174"/>
  <c r="J897" i="174"/>
  <c r="M897" i="174"/>
  <c r="Q897" i="174"/>
  <c r="K897" i="174"/>
  <c r="F400" i="174"/>
  <c r="F744" i="159"/>
  <c r="K944" i="171"/>
  <c r="K622" i="171" s="1"/>
  <c r="M276" i="170"/>
  <c r="N276" i="170"/>
  <c r="K276" i="170"/>
  <c r="P276" i="170"/>
  <c r="Q276" i="170"/>
  <c r="J276" i="170"/>
  <c r="I276" i="170"/>
  <c r="L276" i="170"/>
  <c r="H276" i="170"/>
  <c r="F285" i="170"/>
  <c r="L351" i="170"/>
  <c r="I365" i="212"/>
  <c r="L365" i="162"/>
  <c r="G970" i="160"/>
  <c r="R970" i="160" s="1"/>
  <c r="S970" i="160" s="1"/>
  <c r="S533" i="162"/>
  <c r="S547" i="162" s="1"/>
  <c r="S549" i="162" s="1"/>
  <c r="S615" i="162" s="1"/>
  <c r="R547" i="162"/>
  <c r="R549" i="162" s="1"/>
  <c r="R615" i="162" s="1"/>
  <c r="I704" i="212"/>
  <c r="I705" i="212" s="1"/>
  <c r="I727" i="172"/>
  <c r="I734" i="172" s="1"/>
  <c r="Q727" i="172"/>
  <c r="Q734" i="172" s="1"/>
  <c r="J727" i="172"/>
  <c r="J734" i="172" s="1"/>
  <c r="F734" i="172"/>
  <c r="K727" i="172"/>
  <c r="K734" i="172" s="1"/>
  <c r="O727" i="172"/>
  <c r="O734" i="172" s="1"/>
  <c r="P727" i="172"/>
  <c r="P734" i="172" s="1"/>
  <c r="L727" i="172"/>
  <c r="L734" i="172" s="1"/>
  <c r="H727" i="172"/>
  <c r="H734" i="172" s="1"/>
  <c r="M727" i="172"/>
  <c r="M734" i="172" s="1"/>
  <c r="N727" i="172"/>
  <c r="N734" i="172" s="1"/>
  <c r="R628" i="160"/>
  <c r="G879" i="169"/>
  <c r="R879" i="169" s="1"/>
  <c r="Q357" i="169" s="1"/>
  <c r="H357" i="169"/>
  <c r="I704" i="166"/>
  <c r="I705" i="166" s="1"/>
  <c r="I689" i="170"/>
  <c r="G704" i="212"/>
  <c r="I365" i="166"/>
  <c r="I367" i="166" s="1"/>
  <c r="I351" i="170"/>
  <c r="K947" i="173"/>
  <c r="K705" i="9"/>
  <c r="G691" i="172"/>
  <c r="G710" i="172"/>
  <c r="R710" i="172" s="1"/>
  <c r="S710" i="172" s="1"/>
  <c r="G694" i="212"/>
  <c r="H623" i="159"/>
  <c r="F620" i="174"/>
  <c r="H645" i="165"/>
  <c r="J645" i="165" s="1"/>
  <c r="G629" i="155"/>
  <c r="G636" i="161"/>
  <c r="K582" i="171"/>
  <c r="L306" i="171"/>
  <c r="W903" i="155"/>
  <c r="S903" i="155"/>
  <c r="H694" i="212"/>
  <c r="H696" i="212" s="1"/>
  <c r="H714" i="212" s="1"/>
  <c r="G373" i="166"/>
  <c r="I373" i="162"/>
  <c r="I357" i="223" s="1"/>
  <c r="I359" i="169"/>
  <c r="R967" i="171"/>
  <c r="H727" i="160"/>
  <c r="H734" i="160" s="1"/>
  <c r="P727" i="160"/>
  <c r="P734" i="160" s="1"/>
  <c r="J727" i="160"/>
  <c r="J734" i="160" s="1"/>
  <c r="F734" i="160"/>
  <c r="N727" i="160"/>
  <c r="N734" i="160" s="1"/>
  <c r="M727" i="160"/>
  <c r="M734" i="160" s="1"/>
  <c r="O727" i="160"/>
  <c r="O734" i="160" s="1"/>
  <c r="Q727" i="160"/>
  <c r="Q734" i="160" s="1"/>
  <c r="K727" i="160"/>
  <c r="K734" i="160" s="1"/>
  <c r="I727" i="160"/>
  <c r="I734" i="160" s="1"/>
  <c r="L727" i="160"/>
  <c r="L734" i="160" s="1"/>
  <c r="O600" i="171"/>
  <c r="O19" i="171"/>
  <c r="I366" i="212"/>
  <c r="L366" i="162"/>
  <c r="F366" i="212" s="1"/>
  <c r="K123" i="211"/>
  <c r="H741" i="158"/>
  <c r="H744" i="158" s="1"/>
  <c r="H746" i="158" s="1"/>
  <c r="H749" i="158" s="1"/>
  <c r="H29" i="158"/>
  <c r="N680" i="160"/>
  <c r="N698" i="160" s="1"/>
  <c r="G395" i="165"/>
  <c r="H395" i="162"/>
  <c r="H379" i="223" s="1"/>
  <c r="H382" i="223" s="1"/>
  <c r="H383" i="223" s="1"/>
  <c r="H382" i="169"/>
  <c r="H383" i="169" s="1"/>
  <c r="G379" i="169"/>
  <c r="J637" i="159"/>
  <c r="K636" i="159"/>
  <c r="K637" i="159" s="1"/>
  <c r="J18" i="212"/>
  <c r="F404" i="160"/>
  <c r="K900" i="160"/>
  <c r="L900" i="160"/>
  <c r="M900" i="160"/>
  <c r="I900" i="160"/>
  <c r="Q900" i="160"/>
  <c r="H900" i="160"/>
  <c r="J900" i="160"/>
  <c r="P900" i="160"/>
  <c r="N900" i="160"/>
  <c r="O900" i="160"/>
  <c r="F398" i="214"/>
  <c r="F399" i="214" s="1"/>
  <c r="K395" i="214"/>
  <c r="K398" i="214" s="1"/>
  <c r="K399" i="214" s="1"/>
  <c r="J276" i="155"/>
  <c r="K276" i="155"/>
  <c r="L276" i="155"/>
  <c r="H276" i="155"/>
  <c r="P276" i="155"/>
  <c r="F285" i="155"/>
  <c r="Q276" i="155"/>
  <c r="M276" i="155"/>
  <c r="I276" i="155"/>
  <c r="N276" i="155"/>
  <c r="H646" i="171"/>
  <c r="K646" i="171"/>
  <c r="J345" i="159"/>
  <c r="J361" i="159" s="1"/>
  <c r="J403" i="159" s="1"/>
  <c r="H20" i="49"/>
  <c r="P345" i="171"/>
  <c r="I424" i="164"/>
  <c r="I680" i="170"/>
  <c r="I698" i="170" s="1"/>
  <c r="M710" i="160"/>
  <c r="M691" i="160"/>
  <c r="R184" i="169"/>
  <c r="G349" i="161"/>
  <c r="G398" i="223"/>
  <c r="R396" i="223"/>
  <c r="N365" i="162"/>
  <c r="G365" i="214"/>
  <c r="N351" i="169"/>
  <c r="H365" i="216"/>
  <c r="H367" i="216" s="1"/>
  <c r="P351" i="155"/>
  <c r="M288" i="170"/>
  <c r="N288" i="170"/>
  <c r="K288" i="170"/>
  <c r="P288" i="170"/>
  <c r="Q288" i="170"/>
  <c r="J288" i="170"/>
  <c r="H288" i="170"/>
  <c r="F299" i="170"/>
  <c r="I288" i="170"/>
  <c r="L288" i="170"/>
  <c r="R680" i="172"/>
  <c r="R698" i="172" s="1"/>
  <c r="S678" i="172"/>
  <c r="S680" i="172" s="1"/>
  <c r="S698" i="172" s="1"/>
  <c r="M710" i="169"/>
  <c r="J12" i="166"/>
  <c r="R580" i="173"/>
  <c r="G582" i="173"/>
  <c r="K630" i="9"/>
  <c r="K633" i="9" s="1"/>
  <c r="J633" i="9"/>
  <c r="G288" i="161"/>
  <c r="R359" i="173"/>
  <c r="S357" i="173"/>
  <c r="I894" i="169"/>
  <c r="G700" i="166"/>
  <c r="I685" i="169"/>
  <c r="I700" i="162"/>
  <c r="I684" i="223" s="1"/>
  <c r="I685" i="223" s="1"/>
  <c r="R563" i="174"/>
  <c r="S562" i="174"/>
  <c r="S563" i="174" s="1"/>
  <c r="J630" i="158"/>
  <c r="F630" i="171"/>
  <c r="G633" i="158"/>
  <c r="L756" i="169"/>
  <c r="J306" i="162"/>
  <c r="F306" i="167" s="1"/>
  <c r="G306" i="167"/>
  <c r="J306" i="167" s="1"/>
  <c r="O379" i="223"/>
  <c r="O382" i="223" s="1"/>
  <c r="O383" i="223" s="1"/>
  <c r="M308" i="174"/>
  <c r="H308" i="174"/>
  <c r="F405" i="172"/>
  <c r="N648" i="162"/>
  <c r="F648" i="214" s="1"/>
  <c r="G648" i="214"/>
  <c r="J648" i="214" s="1"/>
  <c r="P699" i="171"/>
  <c r="P753" i="171"/>
  <c r="P654" i="171"/>
  <c r="M654" i="171"/>
  <c r="M699" i="171"/>
  <c r="M753" i="171"/>
  <c r="G622" i="159"/>
  <c r="F18" i="215"/>
  <c r="F615" i="215"/>
  <c r="G283" i="171"/>
  <c r="R283" i="171" s="1"/>
  <c r="S283" i="171" s="1"/>
  <c r="M680" i="171"/>
  <c r="M698" i="171" s="1"/>
  <c r="J680" i="171"/>
  <c r="J698" i="171" s="1"/>
  <c r="F373" i="213"/>
  <c r="M375" i="162"/>
  <c r="F630" i="161"/>
  <c r="I633" i="159"/>
  <c r="N579" i="162"/>
  <c r="F578" i="214"/>
  <c r="R563" i="161"/>
  <c r="S562" i="161"/>
  <c r="S563" i="161" s="1"/>
  <c r="M298" i="162"/>
  <c r="F298" i="213" s="1"/>
  <c r="G298" i="213"/>
  <c r="J298" i="213" s="1"/>
  <c r="N351" i="170"/>
  <c r="I365" i="214"/>
  <c r="I367" i="214" s="1"/>
  <c r="I710" i="155"/>
  <c r="I691" i="155"/>
  <c r="N358" i="223"/>
  <c r="N359" i="223" s="1"/>
  <c r="L645" i="172"/>
  <c r="L647" i="172" s="1"/>
  <c r="I949" i="161"/>
  <c r="Q949" i="161"/>
  <c r="J949" i="161"/>
  <c r="K949" i="161"/>
  <c r="O949" i="161"/>
  <c r="P949" i="161"/>
  <c r="M949" i="161"/>
  <c r="N949" i="161"/>
  <c r="H949" i="161"/>
  <c r="L949" i="161"/>
  <c r="J373" i="214"/>
  <c r="G375" i="214"/>
  <c r="Q389" i="171"/>
  <c r="Q400" i="171" s="1"/>
  <c r="Q404" i="171" s="1"/>
  <c r="K302" i="157"/>
  <c r="J395" i="211"/>
  <c r="J398" i="211" s="1"/>
  <c r="J399" i="211" s="1"/>
  <c r="G398" i="211"/>
  <c r="G399" i="211" s="1"/>
  <c r="N566" i="155"/>
  <c r="K412" i="164"/>
  <c r="K414" i="164" s="1"/>
  <c r="F414" i="164"/>
  <c r="I582" i="165"/>
  <c r="I646" i="174"/>
  <c r="F700" i="170"/>
  <c r="F653" i="170"/>
  <c r="F705" i="170"/>
  <c r="S261" i="170"/>
  <c r="H343" i="155"/>
  <c r="F733" i="173"/>
  <c r="J733" i="158"/>
  <c r="K733" i="158" s="1"/>
  <c r="I646" i="157"/>
  <c r="I366" i="213"/>
  <c r="M366" i="162"/>
  <c r="F366" i="213" s="1"/>
  <c r="J277" i="157"/>
  <c r="K277" i="157" s="1"/>
  <c r="F277" i="169"/>
  <c r="O277" i="169" s="1"/>
  <c r="H582" i="216"/>
  <c r="R389" i="172"/>
  <c r="R400" i="172" s="1"/>
  <c r="R404" i="172" s="1"/>
  <c r="S386" i="172"/>
  <c r="S389" i="172" s="1"/>
  <c r="S400" i="172" s="1"/>
  <c r="S404" i="172" s="1"/>
  <c r="K601" i="164"/>
  <c r="J123" i="215"/>
  <c r="K753" i="159"/>
  <c r="J19" i="159"/>
  <c r="H691" i="174"/>
  <c r="H710" i="174"/>
  <c r="J710" i="174"/>
  <c r="J691" i="174"/>
  <c r="H306" i="171"/>
  <c r="G302" i="171"/>
  <c r="W881" i="160"/>
  <c r="S881" i="160"/>
  <c r="J373" i="212"/>
  <c r="J691" i="161"/>
  <c r="J710" i="161"/>
  <c r="N691" i="161"/>
  <c r="N710" i="161"/>
  <c r="I704" i="216"/>
  <c r="I705" i="216" s="1"/>
  <c r="N361" i="174"/>
  <c r="N403" i="174" s="1"/>
  <c r="G284" i="170"/>
  <c r="H24" i="212"/>
  <c r="L699" i="155"/>
  <c r="L753" i="155"/>
  <c r="L654" i="155"/>
  <c r="H24" i="211"/>
  <c r="K654" i="155"/>
  <c r="K753" i="155"/>
  <c r="K699" i="155"/>
  <c r="S883" i="160"/>
  <c r="W883" i="160"/>
  <c r="O691" i="171"/>
  <c r="O710" i="171"/>
  <c r="L699" i="160"/>
  <c r="L654" i="160"/>
  <c r="L753" i="160"/>
  <c r="I901" i="9"/>
  <c r="J901" i="9" s="1"/>
  <c r="K901" i="9" s="1"/>
  <c r="K695" i="162"/>
  <c r="F695" i="211" s="1"/>
  <c r="K684" i="223"/>
  <c r="K685" i="223" s="1"/>
  <c r="P351" i="171"/>
  <c r="R107" i="169"/>
  <c r="H694" i="216"/>
  <c r="H696" i="216" s="1"/>
  <c r="H714" i="216" s="1"/>
  <c r="K704" i="162"/>
  <c r="K688" i="223" s="1"/>
  <c r="K689" i="223" s="1"/>
  <c r="L680" i="170"/>
  <c r="L698" i="170" s="1"/>
  <c r="R756" i="160"/>
  <c r="S854" i="160"/>
  <c r="S756" i="160" s="1"/>
  <c r="G694" i="214"/>
  <c r="F405" i="173"/>
  <c r="F602" i="159"/>
  <c r="G737" i="9"/>
  <c r="M620" i="171" l="1"/>
  <c r="J375" i="214"/>
  <c r="G891" i="155"/>
  <c r="R891" i="155" s="1"/>
  <c r="P678" i="169"/>
  <c r="P679" i="169"/>
  <c r="Q302" i="155"/>
  <c r="Q324" i="155"/>
  <c r="F262" i="164"/>
  <c r="F263" i="164" s="1"/>
  <c r="Q580" i="155"/>
  <c r="Q386" i="155"/>
  <c r="G312" i="212"/>
  <c r="J312" i="212" s="1"/>
  <c r="G581" i="170"/>
  <c r="Q304" i="160"/>
  <c r="P636" i="160"/>
  <c r="P637" i="160" s="1"/>
  <c r="Q280" i="160"/>
  <c r="G684" i="169"/>
  <c r="G700" i="164" s="1"/>
  <c r="G701" i="164" s="1"/>
  <c r="K405" i="158"/>
  <c r="K409" i="158" s="1"/>
  <c r="K410" i="158" s="1"/>
  <c r="P344" i="160"/>
  <c r="P305" i="160"/>
  <c r="Q19" i="160"/>
  <c r="P304" i="160"/>
  <c r="G304" i="160" s="1"/>
  <c r="R304" i="160" s="1"/>
  <c r="S304" i="160" s="1"/>
  <c r="G303" i="170"/>
  <c r="N566" i="169"/>
  <c r="Q303" i="160"/>
  <c r="Q279" i="160"/>
  <c r="G279" i="160" s="1"/>
  <c r="R279" i="160" s="1"/>
  <c r="S279" i="160" s="1"/>
  <c r="P279" i="160"/>
  <c r="G312" i="213"/>
  <c r="J312" i="213" s="1"/>
  <c r="G678" i="170"/>
  <c r="R678" i="170" s="1"/>
  <c r="S678" i="170" s="1"/>
  <c r="G700" i="217"/>
  <c r="O944" i="169"/>
  <c r="O600" i="169"/>
  <c r="Q946" i="160"/>
  <c r="Q630" i="160" s="1"/>
  <c r="Q633" i="160" s="1"/>
  <c r="G852" i="155"/>
  <c r="G756" i="155" s="1"/>
  <c r="H772" i="164" s="1"/>
  <c r="G558" i="169"/>
  <c r="G574" i="162" s="1"/>
  <c r="G574" i="217"/>
  <c r="J574" i="217" s="1"/>
  <c r="J575" i="217" s="1"/>
  <c r="Q33" i="162"/>
  <c r="F18" i="216"/>
  <c r="S197" i="162"/>
  <c r="S198" i="162" s="1"/>
  <c r="S200" i="162" s="1"/>
  <c r="K120" i="164"/>
  <c r="F615" i="217"/>
  <c r="K197" i="164"/>
  <c r="K198" i="164" s="1"/>
  <c r="K200" i="164" s="1"/>
  <c r="R198" i="162"/>
  <c r="R200" i="162" s="1"/>
  <c r="F274" i="164"/>
  <c r="F275" i="164" s="1"/>
  <c r="F277" i="164" s="1"/>
  <c r="F424" i="164" s="1"/>
  <c r="J277" i="217"/>
  <c r="J424" i="217" s="1"/>
  <c r="F644" i="213"/>
  <c r="P18" i="223"/>
  <c r="J18" i="217"/>
  <c r="K18" i="217" s="1"/>
  <c r="F605" i="164"/>
  <c r="P261" i="223"/>
  <c r="P408" i="223" s="1"/>
  <c r="F578" i="216"/>
  <c r="F579" i="216" s="1"/>
  <c r="S605" i="162"/>
  <c r="R105" i="223"/>
  <c r="G277" i="162"/>
  <c r="G424" i="162" s="1"/>
  <c r="J12" i="217"/>
  <c r="K12" i="217" s="1"/>
  <c r="P579" i="162"/>
  <c r="R605" i="162"/>
  <c r="F578" i="167"/>
  <c r="F579" i="167" s="1"/>
  <c r="R13" i="223"/>
  <c r="S13" i="223" s="1"/>
  <c r="G582" i="171"/>
  <c r="G947" i="171" s="1"/>
  <c r="K108" i="164"/>
  <c r="K262" i="164" s="1"/>
  <c r="K263" i="164" s="1"/>
  <c r="P566" i="223"/>
  <c r="P19" i="223" s="1"/>
  <c r="S531" i="223"/>
  <c r="S533" i="223" s="1"/>
  <c r="S599" i="223" s="1"/>
  <c r="R182" i="223"/>
  <c r="R184" i="223" s="1"/>
  <c r="R589" i="223"/>
  <c r="R109" i="162"/>
  <c r="J578" i="216"/>
  <c r="J579" i="216" s="1"/>
  <c r="J574" i="214"/>
  <c r="J575" i="214" s="1"/>
  <c r="Q107" i="223"/>
  <c r="Q12" i="223" s="1"/>
  <c r="R262" i="162"/>
  <c r="R263" i="162" s="1"/>
  <c r="F109" i="164"/>
  <c r="F123" i="164" s="1"/>
  <c r="F12" i="164" s="1"/>
  <c r="J562" i="223"/>
  <c r="J563" i="223" s="1"/>
  <c r="J566" i="223" s="1"/>
  <c r="J600" i="223" s="1"/>
  <c r="G893" i="160"/>
  <c r="R893" i="160" s="1"/>
  <c r="S893" i="160" s="1"/>
  <c r="J395" i="217"/>
  <c r="J398" i="217" s="1"/>
  <c r="J399" i="217" s="1"/>
  <c r="Q289" i="160"/>
  <c r="Q340" i="160"/>
  <c r="Q581" i="160"/>
  <c r="Q328" i="160"/>
  <c r="Q288" i="160"/>
  <c r="Q342" i="160"/>
  <c r="Q325" i="160"/>
  <c r="P292" i="160"/>
  <c r="P276" i="160"/>
  <c r="P283" i="160"/>
  <c r="Q302" i="160"/>
  <c r="G318" i="217" s="1"/>
  <c r="P291" i="160"/>
  <c r="Q291" i="160"/>
  <c r="Q324" i="160"/>
  <c r="Q284" i="160"/>
  <c r="J277" i="216"/>
  <c r="J424" i="216" s="1"/>
  <c r="P289" i="160"/>
  <c r="P340" i="160"/>
  <c r="G340" i="160" s="1"/>
  <c r="R340" i="160" s="1"/>
  <c r="S340" i="160" s="1"/>
  <c r="S641" i="223"/>
  <c r="S642" i="223" s="1"/>
  <c r="P581" i="160"/>
  <c r="P303" i="160"/>
  <c r="P342" i="160"/>
  <c r="Q343" i="160"/>
  <c r="G359" i="217" s="1"/>
  <c r="Q277" i="160"/>
  <c r="G277" i="160" s="1"/>
  <c r="R277" i="160" s="1"/>
  <c r="S277" i="160" s="1"/>
  <c r="Q344" i="160"/>
  <c r="Q636" i="160"/>
  <c r="Q637" i="160" s="1"/>
  <c r="Q646" i="160" s="1"/>
  <c r="P328" i="160"/>
  <c r="P288" i="160"/>
  <c r="G304" i="216" s="1"/>
  <c r="P325" i="160"/>
  <c r="P280" i="160"/>
  <c r="G280" i="160" s="1"/>
  <c r="R280" i="160" s="1"/>
  <c r="S280" i="160" s="1"/>
  <c r="Q292" i="160"/>
  <c r="Q276" i="160"/>
  <c r="G276" i="160" s="1"/>
  <c r="Q338" i="160"/>
  <c r="P338" i="160"/>
  <c r="Q283" i="160"/>
  <c r="P343" i="160"/>
  <c r="G359" i="216" s="1"/>
  <c r="J359" i="216" s="1"/>
  <c r="Q580" i="160"/>
  <c r="P284" i="160"/>
  <c r="P302" i="160"/>
  <c r="Q379" i="223"/>
  <c r="Q382" i="223" s="1"/>
  <c r="Q383" i="223" s="1"/>
  <c r="R258" i="223"/>
  <c r="R259" i="223" s="1"/>
  <c r="F578" i="217"/>
  <c r="F579" i="217" s="1"/>
  <c r="G93" i="223"/>
  <c r="G107" i="223" s="1"/>
  <c r="G12" i="223" s="1"/>
  <c r="R12" i="223" s="1"/>
  <c r="Q579" i="162"/>
  <c r="N620" i="171"/>
  <c r="Q398" i="162"/>
  <c r="Q399" i="162" s="1"/>
  <c r="Q599" i="223"/>
  <c r="G246" i="223"/>
  <c r="G247" i="223" s="1"/>
  <c r="G261" i="223" s="1"/>
  <c r="G408" i="223" s="1"/>
  <c r="I620" i="171"/>
  <c r="I623" i="171" s="1"/>
  <c r="Q566" i="223"/>
  <c r="Q600" i="223" s="1"/>
  <c r="S589" i="223"/>
  <c r="K262" i="217"/>
  <c r="K263" i="217" s="1"/>
  <c r="J637" i="217"/>
  <c r="Q261" i="223"/>
  <c r="Q408" i="223" s="1"/>
  <c r="W881" i="155"/>
  <c r="S881" i="155"/>
  <c r="O753" i="169"/>
  <c r="O654" i="169"/>
  <c r="O699" i="169"/>
  <c r="K274" i="217"/>
  <c r="K275" i="217" s="1"/>
  <c r="K121" i="217"/>
  <c r="K123" i="217" s="1"/>
  <c r="O898" i="157"/>
  <c r="J298" i="217"/>
  <c r="K298" i="217" s="1"/>
  <c r="J648" i="217"/>
  <c r="P305" i="169"/>
  <c r="O305" i="169"/>
  <c r="O306" i="169" s="1"/>
  <c r="K279" i="169"/>
  <c r="K295" i="162" s="1"/>
  <c r="F295" i="211" s="1"/>
  <c r="O279" i="169"/>
  <c r="O295" i="162" s="1"/>
  <c r="F295" i="215" s="1"/>
  <c r="K274" i="216"/>
  <c r="K275" i="216" s="1"/>
  <c r="K277" i="216" s="1"/>
  <c r="K424" i="216" s="1"/>
  <c r="K121" i="216"/>
  <c r="K123" i="216" s="1"/>
  <c r="J645" i="217"/>
  <c r="O700" i="169"/>
  <c r="O705" i="169"/>
  <c r="O653" i="169"/>
  <c r="P349" i="160"/>
  <c r="P365" i="162" s="1"/>
  <c r="P349" i="223" s="1"/>
  <c r="P387" i="160"/>
  <c r="G403" i="216" s="1"/>
  <c r="J403" i="216" s="1"/>
  <c r="P350" i="160"/>
  <c r="P366" i="162" s="1"/>
  <c r="P386" i="160"/>
  <c r="P678" i="160"/>
  <c r="P688" i="160"/>
  <c r="P689" i="160" s="1"/>
  <c r="P679" i="160"/>
  <c r="O402" i="155"/>
  <c r="O405" i="155" s="1"/>
  <c r="O374" i="155"/>
  <c r="H578" i="217"/>
  <c r="H579" i="217" s="1"/>
  <c r="H582" i="217" s="1"/>
  <c r="H616" i="217" s="1"/>
  <c r="Q563" i="155"/>
  <c r="L289" i="169"/>
  <c r="O289" i="169"/>
  <c r="F574" i="216"/>
  <c r="F575" i="216" s="1"/>
  <c r="G632" i="155"/>
  <c r="G24" i="170"/>
  <c r="L292" i="169"/>
  <c r="L308" i="162" s="1"/>
  <c r="F308" i="212" s="1"/>
  <c r="O292" i="169"/>
  <c r="G308" i="215" s="1"/>
  <c r="J308" i="215" s="1"/>
  <c r="H293" i="169"/>
  <c r="O293" i="169"/>
  <c r="P24" i="169"/>
  <c r="P24" i="162" s="1"/>
  <c r="Q324" i="169"/>
  <c r="O324" i="169"/>
  <c r="O345" i="169" s="1"/>
  <c r="O361" i="169" s="1"/>
  <c r="O403" i="169" s="1"/>
  <c r="G373" i="216"/>
  <c r="J373" i="216" s="1"/>
  <c r="J375" i="216" s="1"/>
  <c r="P373" i="162"/>
  <c r="O402" i="170"/>
  <c r="O405" i="170" s="1"/>
  <c r="O374" i="170"/>
  <c r="Q974" i="160"/>
  <c r="Q975" i="160" s="1"/>
  <c r="Q745" i="160" s="1"/>
  <c r="Q350" i="160"/>
  <c r="Q688" i="160"/>
  <c r="Q689" i="160" s="1"/>
  <c r="Q678" i="160"/>
  <c r="Q349" i="160"/>
  <c r="G349" i="160" s="1"/>
  <c r="R349" i="160" s="1"/>
  <c r="Q679" i="160"/>
  <c r="Q386" i="160"/>
  <c r="Q387" i="160"/>
  <c r="G562" i="155"/>
  <c r="J283" i="169"/>
  <c r="J299" i="162" s="1"/>
  <c r="F299" i="167" s="1"/>
  <c r="O283" i="169"/>
  <c r="O285" i="169" s="1"/>
  <c r="P575" i="162"/>
  <c r="J289" i="169"/>
  <c r="J305" i="162" s="1"/>
  <c r="F305" i="167" s="1"/>
  <c r="I947" i="157"/>
  <c r="O947" i="157" s="1"/>
  <c r="O582" i="169"/>
  <c r="J944" i="157"/>
  <c r="K944" i="157" s="1"/>
  <c r="O944" i="157"/>
  <c r="P324" i="160"/>
  <c r="I298" i="164"/>
  <c r="R282" i="170"/>
  <c r="S282" i="170" s="1"/>
  <c r="P580" i="160"/>
  <c r="G580" i="160" s="1"/>
  <c r="R580" i="160" s="1"/>
  <c r="S580" i="160" s="1"/>
  <c r="Q753" i="170"/>
  <c r="Q654" i="170"/>
  <c r="Q699" i="170"/>
  <c r="I24" i="217"/>
  <c r="I715" i="217" s="1"/>
  <c r="F574" i="217"/>
  <c r="F575" i="217" s="1"/>
  <c r="S925" i="155"/>
  <c r="Q290" i="155"/>
  <c r="H306" i="217" s="1"/>
  <c r="Q296" i="155"/>
  <c r="H312" i="217" s="1"/>
  <c r="Q628" i="155"/>
  <c r="H644" i="217" s="1"/>
  <c r="O620" i="171"/>
  <c r="S891" i="155"/>
  <c r="Q344" i="155"/>
  <c r="Q284" i="155"/>
  <c r="H300" i="217" s="1"/>
  <c r="Q581" i="155"/>
  <c r="H597" i="217" s="1"/>
  <c r="Q328" i="155"/>
  <c r="H344" i="217" s="1"/>
  <c r="Q283" i="155"/>
  <c r="H299" i="217" s="1"/>
  <c r="Q279" i="155"/>
  <c r="H295" i="217" s="1"/>
  <c r="Q679" i="155"/>
  <c r="H695" i="217" s="1"/>
  <c r="Q350" i="155"/>
  <c r="H366" i="217" s="1"/>
  <c r="Q303" i="155"/>
  <c r="H319" i="217" s="1"/>
  <c r="Q289" i="155"/>
  <c r="H305" i="217" s="1"/>
  <c r="Q304" i="155"/>
  <c r="H320" i="217" s="1"/>
  <c r="Q280" i="155"/>
  <c r="H296" i="217" s="1"/>
  <c r="Q338" i="155"/>
  <c r="H354" i="217" s="1"/>
  <c r="Q291" i="155"/>
  <c r="H307" i="217" s="1"/>
  <c r="Q293" i="155"/>
  <c r="H309" i="217" s="1"/>
  <c r="Q305" i="155"/>
  <c r="H321" i="217" s="1"/>
  <c r="Q340" i="155"/>
  <c r="H356" i="217" s="1"/>
  <c r="Q342" i="155"/>
  <c r="H358" i="217" s="1"/>
  <c r="Q688" i="155"/>
  <c r="Q678" i="155"/>
  <c r="Q343" i="155"/>
  <c r="H359" i="217" s="1"/>
  <c r="Q325" i="155"/>
  <c r="H341" i="217" s="1"/>
  <c r="Q387" i="155"/>
  <c r="H403" i="217" s="1"/>
  <c r="Q349" i="155"/>
  <c r="Q277" i="155"/>
  <c r="H293" i="217" s="1"/>
  <c r="Q292" i="155"/>
  <c r="H308" i="217" s="1"/>
  <c r="Q972" i="155"/>
  <c r="Q973" i="155" s="1"/>
  <c r="Q745" i="155" s="1"/>
  <c r="Q680" i="170"/>
  <c r="Q698" i="170" s="1"/>
  <c r="Q288" i="155"/>
  <c r="Q304" i="162" s="1"/>
  <c r="P753" i="170"/>
  <c r="Q637" i="162"/>
  <c r="F277" i="216"/>
  <c r="F424" i="216" s="1"/>
  <c r="Q700" i="162"/>
  <c r="Q373" i="162"/>
  <c r="Q375" i="162" s="1"/>
  <c r="G373" i="217"/>
  <c r="G312" i="214"/>
  <c r="J312" i="214" s="1"/>
  <c r="K312" i="214" s="1"/>
  <c r="Q575" i="162"/>
  <c r="L620" i="171"/>
  <c r="L623" i="171" s="1"/>
  <c r="J620" i="171"/>
  <c r="K312" i="162"/>
  <c r="F312" i="211" s="1"/>
  <c r="K312" i="211" s="1"/>
  <c r="J566" i="169"/>
  <c r="J944" i="169" s="1"/>
  <c r="S891" i="169"/>
  <c r="Q349" i="169"/>
  <c r="Q688" i="169"/>
  <c r="Q678" i="169"/>
  <c r="G678" i="169" s="1"/>
  <c r="Q972" i="169"/>
  <c r="Q973" i="169" s="1"/>
  <c r="Q745" i="169" s="1"/>
  <c r="G761" i="217" s="1"/>
  <c r="Q679" i="169"/>
  <c r="Q350" i="169"/>
  <c r="P654" i="170"/>
  <c r="Q359" i="169"/>
  <c r="Q559" i="169"/>
  <c r="Q942" i="169" s="1"/>
  <c r="Q685" i="155"/>
  <c r="H700" i="217"/>
  <c r="H701" i="217" s="1"/>
  <c r="H373" i="217"/>
  <c r="H375" i="217" s="1"/>
  <c r="Q359" i="155"/>
  <c r="S925" i="169"/>
  <c r="Q628" i="169"/>
  <c r="G628" i="169" s="1"/>
  <c r="G644" i="164" s="1"/>
  <c r="Q290" i="169"/>
  <c r="G290" i="169" s="1"/>
  <c r="F623" i="171"/>
  <c r="Q648" i="162"/>
  <c r="F648" i="217" s="1"/>
  <c r="Q580" i="169"/>
  <c r="Q296" i="169"/>
  <c r="G296" i="169" s="1"/>
  <c r="G312" i="164" s="1"/>
  <c r="F277" i="217"/>
  <c r="F424" i="217" s="1"/>
  <c r="Q645" i="162"/>
  <c r="K621" i="223"/>
  <c r="J578" i="214"/>
  <c r="J579" i="214" s="1"/>
  <c r="I741" i="158"/>
  <c r="I744" i="158" s="1"/>
  <c r="I746" i="158" s="1"/>
  <c r="I749" i="158" s="1"/>
  <c r="I558" i="223"/>
  <c r="I559" i="223" s="1"/>
  <c r="G579" i="212"/>
  <c r="G582" i="212" s="1"/>
  <c r="G312" i="216"/>
  <c r="J312" i="216" s="1"/>
  <c r="K312" i="216" s="1"/>
  <c r="G280" i="155"/>
  <c r="H296" i="164" s="1"/>
  <c r="G375" i="212"/>
  <c r="I324" i="169"/>
  <c r="G340" i="166" s="1"/>
  <c r="J375" i="212"/>
  <c r="H710" i="160"/>
  <c r="M566" i="169"/>
  <c r="M944" i="169" s="1"/>
  <c r="G579" i="213"/>
  <c r="K628" i="223"/>
  <c r="H389" i="160"/>
  <c r="H400" i="160" s="1"/>
  <c r="H404" i="160" s="1"/>
  <c r="J574" i="216"/>
  <c r="J575" i="216" s="1"/>
  <c r="J582" i="216" s="1"/>
  <c r="J616" i="216" s="1"/>
  <c r="G579" i="215"/>
  <c r="G582" i="215" s="1"/>
  <c r="G375" i="211"/>
  <c r="K358" i="223"/>
  <c r="K359" i="223" s="1"/>
  <c r="F578" i="166"/>
  <c r="K578" i="166" s="1"/>
  <c r="K579" i="166" s="1"/>
  <c r="J632" i="223"/>
  <c r="J375" i="211"/>
  <c r="O579" i="162"/>
  <c r="K374" i="211"/>
  <c r="L575" i="162"/>
  <c r="L582" i="162" s="1"/>
  <c r="F574" i="213"/>
  <c r="K574" i="213" s="1"/>
  <c r="K575" i="213" s="1"/>
  <c r="I358" i="223"/>
  <c r="I359" i="223" s="1"/>
  <c r="F578" i="215"/>
  <c r="K578" i="215" s="1"/>
  <c r="K579" i="215" s="1"/>
  <c r="O566" i="223"/>
  <c r="O600" i="223" s="1"/>
  <c r="I562" i="223"/>
  <c r="I563" i="223" s="1"/>
  <c r="K637" i="165"/>
  <c r="L701" i="162"/>
  <c r="L707" i="162" s="1"/>
  <c r="F700" i="212"/>
  <c r="F701" i="212" s="1"/>
  <c r="J700" i="215"/>
  <c r="J701" i="215" s="1"/>
  <c r="R282" i="169"/>
  <c r="S282" i="169" s="1"/>
  <c r="G366" i="167"/>
  <c r="J366" i="167" s="1"/>
  <c r="K366" i="167" s="1"/>
  <c r="G701" i="212"/>
  <c r="G366" i="216"/>
  <c r="J366" i="216" s="1"/>
  <c r="J358" i="223"/>
  <c r="P351" i="169"/>
  <c r="J375" i="162"/>
  <c r="P283" i="169"/>
  <c r="F574" i="215"/>
  <c r="F575" i="215" s="1"/>
  <c r="G312" i="215"/>
  <c r="J312" i="215" s="1"/>
  <c r="K312" i="215" s="1"/>
  <c r="N580" i="169"/>
  <c r="N596" i="162" s="1"/>
  <c r="J574" i="211"/>
  <c r="J575" i="211" s="1"/>
  <c r="J582" i="211" s="1"/>
  <c r="J616" i="211" s="1"/>
  <c r="O575" i="162"/>
  <c r="H19" i="213"/>
  <c r="P628" i="223"/>
  <c r="Q409" i="172"/>
  <c r="Q410" i="172" s="1"/>
  <c r="Q413" i="172" s="1"/>
  <c r="H621" i="223"/>
  <c r="H680" i="160"/>
  <c r="H698" i="160" s="1"/>
  <c r="K632" i="223"/>
  <c r="H351" i="160"/>
  <c r="F409" i="159"/>
  <c r="F410" i="159" s="1"/>
  <c r="I904" i="159" s="1"/>
  <c r="G579" i="217"/>
  <c r="R358" i="169"/>
  <c r="S358" i="169" s="1"/>
  <c r="F644" i="214"/>
  <c r="K644" i="214" s="1"/>
  <c r="H566" i="169"/>
  <c r="H600" i="169" s="1"/>
  <c r="K405" i="173"/>
  <c r="K409" i="173" s="1"/>
  <c r="K410" i="173" s="1"/>
  <c r="G374" i="164"/>
  <c r="J374" i="164" s="1"/>
  <c r="I582" i="160"/>
  <c r="I949" i="160" s="1"/>
  <c r="K324" i="169"/>
  <c r="G340" i="211" s="1"/>
  <c r="M575" i="162"/>
  <c r="M582" i="162" s="1"/>
  <c r="M19" i="162" s="1"/>
  <c r="J680" i="169"/>
  <c r="J698" i="169" s="1"/>
  <c r="Q566" i="169"/>
  <c r="G340" i="215"/>
  <c r="H283" i="169"/>
  <c r="H299" i="162" s="1"/>
  <c r="F299" i="165" s="1"/>
  <c r="F644" i="212"/>
  <c r="K644" i="212" s="1"/>
  <c r="P324" i="169"/>
  <c r="R562" i="169"/>
  <c r="R563" i="169" s="1"/>
  <c r="P566" i="169"/>
  <c r="P944" i="169" s="1"/>
  <c r="M283" i="169"/>
  <c r="G299" i="213" s="1"/>
  <c r="J299" i="213" s="1"/>
  <c r="F644" i="166"/>
  <c r="K644" i="166" s="1"/>
  <c r="J695" i="162"/>
  <c r="F695" i="167" s="1"/>
  <c r="K695" i="167" s="1"/>
  <c r="H324" i="169"/>
  <c r="G340" i="165" s="1"/>
  <c r="I19" i="213"/>
  <c r="K283" i="169"/>
  <c r="K299" i="162" s="1"/>
  <c r="F299" i="211" s="1"/>
  <c r="G575" i="217"/>
  <c r="P689" i="169"/>
  <c r="P710" i="169" s="1"/>
  <c r="Q283" i="169"/>
  <c r="O14" i="172"/>
  <c r="O15" i="172" s="1"/>
  <c r="K375" i="162"/>
  <c r="I283" i="169"/>
  <c r="I299" i="162" s="1"/>
  <c r="F299" i="166" s="1"/>
  <c r="L324" i="169"/>
  <c r="G340" i="212" s="1"/>
  <c r="J574" i="166"/>
  <c r="J575" i="166" s="1"/>
  <c r="J582" i="166" s="1"/>
  <c r="J616" i="166" s="1"/>
  <c r="L283" i="169"/>
  <c r="L299" i="162" s="1"/>
  <c r="F299" i="212" s="1"/>
  <c r="F283" i="223"/>
  <c r="N324" i="169"/>
  <c r="N340" i="162" s="1"/>
  <c r="F374" i="171"/>
  <c r="G321" i="215"/>
  <c r="J321" i="215" s="1"/>
  <c r="F324" i="223"/>
  <c r="J324" i="169"/>
  <c r="G340" i="167" s="1"/>
  <c r="N283" i="169"/>
  <c r="N299" i="162" s="1"/>
  <c r="F299" i="214" s="1"/>
  <c r="H305" i="169"/>
  <c r="H321" i="162" s="1"/>
  <c r="F321" i="165" s="1"/>
  <c r="F574" i="166"/>
  <c r="G566" i="170"/>
  <c r="G600" i="170" s="1"/>
  <c r="M324" i="169"/>
  <c r="G340" i="213" s="1"/>
  <c r="I279" i="169"/>
  <c r="I295" i="162" s="1"/>
  <c r="F295" i="166" s="1"/>
  <c r="M14" i="172"/>
  <c r="M15" i="172" s="1"/>
  <c r="J580" i="169"/>
  <c r="G596" i="167" s="1"/>
  <c r="N289" i="169"/>
  <c r="G305" i="214" s="1"/>
  <c r="J305" i="214" s="1"/>
  <c r="H707" i="212"/>
  <c r="H669" i="212" s="1"/>
  <c r="G305" i="160"/>
  <c r="R305" i="160" s="1"/>
  <c r="S305" i="160" s="1"/>
  <c r="J351" i="169"/>
  <c r="G575" i="165"/>
  <c r="G582" i="165" s="1"/>
  <c r="N14" i="172"/>
  <c r="N15" i="172" s="1"/>
  <c r="R558" i="169"/>
  <c r="R559" i="169" s="1"/>
  <c r="J402" i="173"/>
  <c r="J405" i="173" s="1"/>
  <c r="J14" i="173" s="1"/>
  <c r="J15" i="173" s="1"/>
  <c r="R374" i="162"/>
  <c r="S374" i="162" s="1"/>
  <c r="G575" i="213"/>
  <c r="F600" i="223"/>
  <c r="K582" i="160"/>
  <c r="K949" i="160" s="1"/>
  <c r="G559" i="169"/>
  <c r="G942" i="169" s="1"/>
  <c r="K645" i="165"/>
  <c r="G365" i="167"/>
  <c r="J365" i="167" s="1"/>
  <c r="J694" i="162"/>
  <c r="J678" i="223" s="1"/>
  <c r="G574" i="164"/>
  <c r="J574" i="164" s="1"/>
  <c r="J575" i="164" s="1"/>
  <c r="H358" i="223"/>
  <c r="G374" i="159"/>
  <c r="G903" i="159" s="1"/>
  <c r="J903" i="159" s="1"/>
  <c r="K903" i="159" s="1"/>
  <c r="M405" i="173"/>
  <c r="M14" i="173" s="1"/>
  <c r="M15" i="173" s="1"/>
  <c r="G600" i="174"/>
  <c r="G694" i="167"/>
  <c r="G696" i="167" s="1"/>
  <c r="G714" i="167" s="1"/>
  <c r="H629" i="223"/>
  <c r="Q358" i="223"/>
  <c r="M308" i="171"/>
  <c r="M402" i="171" s="1"/>
  <c r="F574" i="212"/>
  <c r="F575" i="212" s="1"/>
  <c r="H582" i="160"/>
  <c r="H949" i="160" s="1"/>
  <c r="M582" i="160"/>
  <c r="M949" i="160" s="1"/>
  <c r="K123" i="165"/>
  <c r="I361" i="171"/>
  <c r="I403" i="171" s="1"/>
  <c r="N305" i="169"/>
  <c r="G321" i="214" s="1"/>
  <c r="J321" i="214" s="1"/>
  <c r="K361" i="171"/>
  <c r="K403" i="171" s="1"/>
  <c r="J279" i="169"/>
  <c r="G295" i="167" s="1"/>
  <c r="J295" i="167" s="1"/>
  <c r="Q289" i="169"/>
  <c r="F620" i="160"/>
  <c r="N620" i="160" s="1"/>
  <c r="J700" i="165"/>
  <c r="J701" i="165" s="1"/>
  <c r="H558" i="223"/>
  <c r="H559" i="223" s="1"/>
  <c r="H566" i="223" s="1"/>
  <c r="F644" i="215"/>
  <c r="K644" i="215" s="1"/>
  <c r="L566" i="169"/>
  <c r="L944" i="169" s="1"/>
  <c r="G302" i="160"/>
  <c r="R302" i="160" s="1"/>
  <c r="J582" i="162"/>
  <c r="J616" i="162" s="1"/>
  <c r="L566" i="223"/>
  <c r="L19" i="223" s="1"/>
  <c r="K305" i="169"/>
  <c r="K321" i="162" s="1"/>
  <c r="F321" i="211" s="1"/>
  <c r="M374" i="161"/>
  <c r="R628" i="170"/>
  <c r="S628" i="170" s="1"/>
  <c r="K19" i="170"/>
  <c r="J901" i="173"/>
  <c r="R973" i="173"/>
  <c r="R745" i="173" s="1"/>
  <c r="F374" i="164"/>
  <c r="M600" i="223"/>
  <c r="Q279" i="169"/>
  <c r="N279" i="169"/>
  <c r="N295" i="162" s="1"/>
  <c r="P279" i="169"/>
  <c r="P295" i="162" s="1"/>
  <c r="R361" i="172"/>
  <c r="R403" i="172" s="1"/>
  <c r="N293" i="169"/>
  <c r="G309" i="214" s="1"/>
  <c r="J309" i="214" s="1"/>
  <c r="G344" i="160"/>
  <c r="R344" i="160" s="1"/>
  <c r="S344" i="160" s="1"/>
  <c r="F279" i="223"/>
  <c r="F574" i="211"/>
  <c r="H566" i="160"/>
  <c r="H19" i="160" s="1"/>
  <c r="K558" i="223"/>
  <c r="K559" i="223" s="1"/>
  <c r="K566" i="223" s="1"/>
  <c r="K600" i="223" s="1"/>
  <c r="H279" i="169"/>
  <c r="H295" i="162" s="1"/>
  <c r="F295" i="165" s="1"/>
  <c r="I409" i="172"/>
  <c r="I410" i="172" s="1"/>
  <c r="I413" i="172" s="1"/>
  <c r="J293" i="169"/>
  <c r="J309" i="162" s="1"/>
  <c r="F309" i="167" s="1"/>
  <c r="M622" i="171"/>
  <c r="M623" i="171" s="1"/>
  <c r="N678" i="223"/>
  <c r="G903" i="169"/>
  <c r="R903" i="169" s="1"/>
  <c r="W903" i="169" s="1"/>
  <c r="Q293" i="169"/>
  <c r="G309" i="217" s="1"/>
  <c r="J309" i="217" s="1"/>
  <c r="G594" i="158"/>
  <c r="G596" i="158" s="1"/>
  <c r="G601" i="158" s="1"/>
  <c r="G602" i="158" s="1"/>
  <c r="R944" i="160"/>
  <c r="W944" i="160" s="1"/>
  <c r="H579" i="162"/>
  <c r="H582" i="162" s="1"/>
  <c r="L279" i="169"/>
  <c r="L295" i="162" s="1"/>
  <c r="F295" i="212" s="1"/>
  <c r="J373" i="167"/>
  <c r="J375" i="167" s="1"/>
  <c r="M279" i="169"/>
  <c r="F592" i="171"/>
  <c r="K592" i="171" s="1"/>
  <c r="K594" i="171" s="1"/>
  <c r="K596" i="171" s="1"/>
  <c r="G701" i="167"/>
  <c r="G645" i="164"/>
  <c r="I616" i="217"/>
  <c r="K637" i="166"/>
  <c r="L305" i="169"/>
  <c r="G321" i="212" s="1"/>
  <c r="J321" i="212" s="1"/>
  <c r="F305" i="223"/>
  <c r="K289" i="169"/>
  <c r="K305" i="162" s="1"/>
  <c r="F305" i="211" s="1"/>
  <c r="K293" i="169"/>
  <c r="G309" i="211" s="1"/>
  <c r="J309" i="211" s="1"/>
  <c r="W881" i="169"/>
  <c r="R357" i="171"/>
  <c r="R359" i="171" s="1"/>
  <c r="S123" i="162"/>
  <c r="G293" i="155"/>
  <c r="H309" i="164" s="1"/>
  <c r="I727" i="173"/>
  <c r="K374" i="158"/>
  <c r="Q305" i="169"/>
  <c r="Q321" i="162" s="1"/>
  <c r="F321" i="217" s="1"/>
  <c r="I289" i="169"/>
  <c r="G305" i="166" s="1"/>
  <c r="J305" i="166" s="1"/>
  <c r="F293" i="223"/>
  <c r="Q600" i="170"/>
  <c r="G305" i="155"/>
  <c r="H321" i="164" s="1"/>
  <c r="J366" i="212"/>
  <c r="K366" i="212" s="1"/>
  <c r="R756" i="170"/>
  <c r="S852" i="170"/>
  <c r="S756" i="170" s="1"/>
  <c r="F574" i="165"/>
  <c r="K574" i="165" s="1"/>
  <c r="K575" i="165" s="1"/>
  <c r="Q727" i="173"/>
  <c r="H306" i="162"/>
  <c r="F306" i="165" s="1"/>
  <c r="I305" i="169"/>
  <c r="I321" i="162" s="1"/>
  <c r="F321" i="166" s="1"/>
  <c r="P289" i="169"/>
  <c r="G305" i="216" s="1"/>
  <c r="J305" i="216" s="1"/>
  <c r="K374" i="217"/>
  <c r="O727" i="173"/>
  <c r="J305" i="169"/>
  <c r="J321" i="162" s="1"/>
  <c r="F306" i="169"/>
  <c r="G633" i="159"/>
  <c r="J727" i="173"/>
  <c r="M305" i="169"/>
  <c r="M321" i="162" s="1"/>
  <c r="F321" i="213" s="1"/>
  <c r="S558" i="170"/>
  <c r="S559" i="170" s="1"/>
  <c r="J19" i="170"/>
  <c r="G689" i="170"/>
  <c r="G691" i="170" s="1"/>
  <c r="I600" i="170"/>
  <c r="K547" i="164"/>
  <c r="K549" i="164" s="1"/>
  <c r="K615" i="164" s="1"/>
  <c r="I413" i="158"/>
  <c r="F580" i="223"/>
  <c r="G701" i="217"/>
  <c r="I616" i="216"/>
  <c r="K580" i="169"/>
  <c r="K596" i="162" s="1"/>
  <c r="L679" i="223"/>
  <c r="J578" i="165"/>
  <c r="J579" i="165" s="1"/>
  <c r="J582" i="165" s="1"/>
  <c r="J616" i="165" s="1"/>
  <c r="H289" i="169"/>
  <c r="H305" i="162" s="1"/>
  <c r="F305" i="165" s="1"/>
  <c r="P290" i="223"/>
  <c r="M374" i="173"/>
  <c r="M901" i="173" s="1"/>
  <c r="J374" i="161"/>
  <c r="J734" i="158"/>
  <c r="P580" i="169"/>
  <c r="P596" i="162" s="1"/>
  <c r="P580" i="223" s="1"/>
  <c r="M580" i="169"/>
  <c r="M596" i="162" s="1"/>
  <c r="G298" i="162"/>
  <c r="R298" i="162" s="1"/>
  <c r="S298" i="162" s="1"/>
  <c r="R12" i="162"/>
  <c r="S12" i="162" s="1"/>
  <c r="I580" i="169"/>
  <c r="I596" i="162" s="1"/>
  <c r="I580" i="223" s="1"/>
  <c r="R566" i="161"/>
  <c r="R600" i="161" s="1"/>
  <c r="I20" i="158"/>
  <c r="I21" i="158" s="1"/>
  <c r="L582" i="160"/>
  <c r="L949" i="160" s="1"/>
  <c r="O596" i="162"/>
  <c r="O308" i="171"/>
  <c r="O402" i="171" s="1"/>
  <c r="K277" i="166"/>
  <c r="K424" i="166" s="1"/>
  <c r="H19" i="165"/>
  <c r="J623" i="171"/>
  <c r="G375" i="217"/>
  <c r="F582" i="169"/>
  <c r="M289" i="169"/>
  <c r="M305" i="162" s="1"/>
  <c r="F305" i="213" s="1"/>
  <c r="F289" i="223"/>
  <c r="I14" i="159"/>
  <c r="I15" i="159" s="1"/>
  <c r="I704" i="164"/>
  <c r="I705" i="164" s="1"/>
  <c r="I726" i="164" s="1"/>
  <c r="L580" i="169"/>
  <c r="L596" i="162" s="1"/>
  <c r="M600" i="170"/>
  <c r="H580" i="169"/>
  <c r="G596" i="165" s="1"/>
  <c r="H707" i="214"/>
  <c r="H721" i="214" s="1"/>
  <c r="J308" i="171"/>
  <c r="J402" i="171" s="1"/>
  <c r="F578" i="165"/>
  <c r="F579" i="165" s="1"/>
  <c r="O359" i="223"/>
  <c r="J308" i="159"/>
  <c r="J374" i="159" s="1"/>
  <c r="H19" i="155"/>
  <c r="H600" i="155"/>
  <c r="H944" i="155"/>
  <c r="H622" i="155" s="1"/>
  <c r="H638" i="165" s="1"/>
  <c r="H949" i="158"/>
  <c r="Q374" i="161"/>
  <c r="J630" i="159"/>
  <c r="J633" i="159" s="1"/>
  <c r="N727" i="173"/>
  <c r="H943" i="155"/>
  <c r="F644" i="167"/>
  <c r="K644" i="167" s="1"/>
  <c r="G309" i="215"/>
  <c r="J309" i="215" s="1"/>
  <c r="F308" i="160"/>
  <c r="F402" i="160" s="1"/>
  <c r="F405" i="160" s="1"/>
  <c r="K298" i="212"/>
  <c r="P727" i="173"/>
  <c r="L345" i="160"/>
  <c r="L361" i="160" s="1"/>
  <c r="L403" i="160" s="1"/>
  <c r="Q405" i="161"/>
  <c r="Q14" i="161" s="1"/>
  <c r="Q15" i="161" s="1"/>
  <c r="I19" i="166"/>
  <c r="H726" i="166"/>
  <c r="H727" i="173"/>
  <c r="M944" i="155"/>
  <c r="M622" i="155" s="1"/>
  <c r="H638" i="213" s="1"/>
  <c r="R261" i="169"/>
  <c r="R408" i="169" s="1"/>
  <c r="G306" i="165"/>
  <c r="K727" i="158"/>
  <c r="K734" i="158" s="1"/>
  <c r="F373" i="167"/>
  <c r="G279" i="155"/>
  <c r="H295" i="164" s="1"/>
  <c r="K409" i="172"/>
  <c r="K410" i="172" s="1"/>
  <c r="K413" i="172" s="1"/>
  <c r="G308" i="157"/>
  <c r="G402" i="157" s="1"/>
  <c r="G405" i="157" s="1"/>
  <c r="J361" i="171"/>
  <c r="J403" i="171" s="1"/>
  <c r="I293" i="169"/>
  <c r="I309" i="162" s="1"/>
  <c r="F309" i="166" s="1"/>
  <c r="K695" i="213"/>
  <c r="I696" i="165"/>
  <c r="I714" i="165" s="1"/>
  <c r="J357" i="223"/>
  <c r="K292" i="169"/>
  <c r="K308" i="162" s="1"/>
  <c r="F308" i="211" s="1"/>
  <c r="L727" i="173"/>
  <c r="G582" i="216"/>
  <c r="G616" i="216" s="1"/>
  <c r="S261" i="169"/>
  <c r="S408" i="169" s="1"/>
  <c r="M293" i="169"/>
  <c r="M309" i="162" s="1"/>
  <c r="F309" i="213" s="1"/>
  <c r="P293" i="169"/>
  <c r="G309" i="216" s="1"/>
  <c r="J309" i="216" s="1"/>
  <c r="H345" i="160"/>
  <c r="M600" i="155"/>
  <c r="N629" i="223"/>
  <c r="J306" i="157"/>
  <c r="N582" i="162"/>
  <c r="N616" i="162" s="1"/>
  <c r="H951" i="159"/>
  <c r="F292" i="223"/>
  <c r="M727" i="173"/>
  <c r="K277" i="215"/>
  <c r="K424" i="215" s="1"/>
  <c r="J868" i="157"/>
  <c r="K868" i="157" s="1"/>
  <c r="J582" i="167"/>
  <c r="J616" i="167" s="1"/>
  <c r="L293" i="169"/>
  <c r="G309" i="212" s="1"/>
  <c r="J309" i="212" s="1"/>
  <c r="L696" i="162"/>
  <c r="L714" i="162" s="1"/>
  <c r="J700" i="213"/>
  <c r="J701" i="213" s="1"/>
  <c r="N292" i="169"/>
  <c r="N308" i="162" s="1"/>
  <c r="F308" i="214" s="1"/>
  <c r="K298" i="166"/>
  <c r="I306" i="160"/>
  <c r="M696" i="162"/>
  <c r="M714" i="162" s="1"/>
  <c r="P620" i="171"/>
  <c r="P623" i="171" s="1"/>
  <c r="H361" i="171"/>
  <c r="H403" i="171" s="1"/>
  <c r="F299" i="169"/>
  <c r="L290" i="223"/>
  <c r="M402" i="161"/>
  <c r="M405" i="161" s="1"/>
  <c r="M409" i="161" s="1"/>
  <c r="M410" i="161" s="1"/>
  <c r="N361" i="171"/>
  <c r="N403" i="171" s="1"/>
  <c r="L374" i="173"/>
  <c r="L901" i="173" s="1"/>
  <c r="I616" i="215"/>
  <c r="G753" i="155"/>
  <c r="K282" i="223"/>
  <c r="N306" i="160"/>
  <c r="G579" i="166"/>
  <c r="G582" i="166" s="1"/>
  <c r="I292" i="169"/>
  <c r="I308" i="162" s="1"/>
  <c r="F308" i="166" s="1"/>
  <c r="J292" i="169"/>
  <c r="G308" i="167" s="1"/>
  <c r="J308" i="167" s="1"/>
  <c r="O306" i="160"/>
  <c r="J296" i="223"/>
  <c r="K374" i="173"/>
  <c r="K901" i="173" s="1"/>
  <c r="G387" i="169"/>
  <c r="H374" i="173"/>
  <c r="H901" i="173" s="1"/>
  <c r="I285" i="160"/>
  <c r="F704" i="212"/>
  <c r="F705" i="212" s="1"/>
  <c r="R580" i="171"/>
  <c r="R582" i="171" s="1"/>
  <c r="G756" i="169"/>
  <c r="G699" i="155"/>
  <c r="K695" i="212"/>
  <c r="G328" i="155"/>
  <c r="K637" i="214"/>
  <c r="P292" i="169"/>
  <c r="P308" i="162" s="1"/>
  <c r="F308" i="216" s="1"/>
  <c r="L308" i="171"/>
  <c r="L402" i="171" s="1"/>
  <c r="J582" i="160"/>
  <c r="J949" i="160" s="1"/>
  <c r="G761" i="215"/>
  <c r="J761" i="215" s="1"/>
  <c r="I726" i="165"/>
  <c r="G578" i="162"/>
  <c r="G562" i="223" s="1"/>
  <c r="G563" i="223" s="1"/>
  <c r="M678" i="223"/>
  <c r="N345" i="160"/>
  <c r="N361" i="160" s="1"/>
  <c r="N403" i="160" s="1"/>
  <c r="G727" i="174"/>
  <c r="R727" i="174" s="1"/>
  <c r="O374" i="173"/>
  <c r="O901" i="173" s="1"/>
  <c r="M350" i="223"/>
  <c r="M351" i="223" s="1"/>
  <c r="O405" i="173"/>
  <c r="O14" i="173" s="1"/>
  <c r="O15" i="173" s="1"/>
  <c r="J582" i="213"/>
  <c r="J616" i="213" s="1"/>
  <c r="N582" i="160"/>
  <c r="N949" i="160" s="1"/>
  <c r="K306" i="160"/>
  <c r="J345" i="160"/>
  <c r="J361" i="160" s="1"/>
  <c r="J403" i="160" s="1"/>
  <c r="G898" i="173"/>
  <c r="R898" i="173" s="1"/>
  <c r="S898" i="173" s="1"/>
  <c r="J123" i="164"/>
  <c r="G578" i="164"/>
  <c r="G579" i="164" s="1"/>
  <c r="J299" i="157"/>
  <c r="N350" i="223"/>
  <c r="O582" i="160"/>
  <c r="O949" i="160" s="1"/>
  <c r="J14" i="172"/>
  <c r="J15" i="172" s="1"/>
  <c r="N374" i="173"/>
  <c r="N901" i="173" s="1"/>
  <c r="G580" i="170"/>
  <c r="R580" i="170" s="1"/>
  <c r="P374" i="173"/>
  <c r="P901" i="173" s="1"/>
  <c r="L359" i="223"/>
  <c r="L678" i="223"/>
  <c r="H292" i="169"/>
  <c r="H308" i="162" s="1"/>
  <c r="F308" i="165" s="1"/>
  <c r="K695" i="211"/>
  <c r="K605" i="164"/>
  <c r="K306" i="157"/>
  <c r="J290" i="223"/>
  <c r="I367" i="212"/>
  <c r="K298" i="167"/>
  <c r="K308" i="171"/>
  <c r="K402" i="171" s="1"/>
  <c r="P308" i="171"/>
  <c r="P402" i="171" s="1"/>
  <c r="Q623" i="171"/>
  <c r="K695" i="214"/>
  <c r="G342" i="160"/>
  <c r="R342" i="160" s="1"/>
  <c r="S342" i="160" s="1"/>
  <c r="N405" i="173"/>
  <c r="N409" i="173" s="1"/>
  <c r="N410" i="173" s="1"/>
  <c r="G761" i="213"/>
  <c r="J761" i="213" s="1"/>
  <c r="G636" i="155"/>
  <c r="H652" i="164" s="1"/>
  <c r="H653" i="164" s="1"/>
  <c r="I367" i="165"/>
  <c r="M679" i="223"/>
  <c r="N296" i="223"/>
  <c r="G630" i="157"/>
  <c r="J630" i="157" s="1"/>
  <c r="F345" i="169"/>
  <c r="F361" i="169" s="1"/>
  <c r="F403" i="169" s="1"/>
  <c r="G293" i="160"/>
  <c r="R293" i="160" s="1"/>
  <c r="S293" i="160" s="1"/>
  <c r="J350" i="223"/>
  <c r="J351" i="223" s="1"/>
  <c r="N282" i="223"/>
  <c r="G14" i="158"/>
  <c r="J14" i="158" s="1"/>
  <c r="Q292" i="169"/>
  <c r="S566" i="174"/>
  <c r="S600" i="174" s="1"/>
  <c r="K290" i="223"/>
  <c r="J306" i="160"/>
  <c r="H312" i="162"/>
  <c r="F312" i="165" s="1"/>
  <c r="O345" i="160"/>
  <c r="O361" i="160" s="1"/>
  <c r="O403" i="160" s="1"/>
  <c r="G582" i="214"/>
  <c r="G19" i="214" s="1"/>
  <c r="K306" i="213"/>
  <c r="S566" i="173"/>
  <c r="S600" i="173" s="1"/>
  <c r="J402" i="161"/>
  <c r="J405" i="161" s="1"/>
  <c r="J14" i="161" s="1"/>
  <c r="J15" i="161" s="1"/>
  <c r="N374" i="174"/>
  <c r="R678" i="161"/>
  <c r="R680" i="161" s="1"/>
  <c r="R698" i="161" s="1"/>
  <c r="Q308" i="171"/>
  <c r="Q402" i="171" s="1"/>
  <c r="K312" i="166"/>
  <c r="G292" i="160"/>
  <c r="R292" i="160" s="1"/>
  <c r="S292" i="160" s="1"/>
  <c r="H707" i="167"/>
  <c r="H669" i="167" s="1"/>
  <c r="L688" i="223"/>
  <c r="L689" i="223" s="1"/>
  <c r="L691" i="223" s="1"/>
  <c r="G654" i="155"/>
  <c r="G566" i="171"/>
  <c r="G944" i="171" s="1"/>
  <c r="G386" i="155"/>
  <c r="H402" i="164" s="1"/>
  <c r="G761" i="211"/>
  <c r="J761" i="211" s="1"/>
  <c r="G622" i="161"/>
  <c r="R622" i="161" s="1"/>
  <c r="S622" i="161" s="1"/>
  <c r="M296" i="223"/>
  <c r="I616" i="164"/>
  <c r="M292" i="169"/>
  <c r="H282" i="223"/>
  <c r="G973" i="170"/>
  <c r="G745" i="170" s="1"/>
  <c r="I761" i="164" s="1"/>
  <c r="I621" i="223"/>
  <c r="G622" i="174"/>
  <c r="R622" i="174" s="1"/>
  <c r="S622" i="174" s="1"/>
  <c r="K277" i="165"/>
  <c r="K424" i="165" s="1"/>
  <c r="M306" i="160"/>
  <c r="Q374" i="173"/>
  <c r="Q901" i="173" s="1"/>
  <c r="G761" i="167"/>
  <c r="J761" i="167" s="1"/>
  <c r="M345" i="160"/>
  <c r="M361" i="160" s="1"/>
  <c r="M403" i="160" s="1"/>
  <c r="G312" i="165"/>
  <c r="R566" i="173"/>
  <c r="R600" i="173" s="1"/>
  <c r="I616" i="211"/>
  <c r="R562" i="160"/>
  <c r="S562" i="160" s="1"/>
  <c r="S563" i="160" s="1"/>
  <c r="K345" i="160"/>
  <c r="K361" i="160" s="1"/>
  <c r="K403" i="160" s="1"/>
  <c r="G761" i="166"/>
  <c r="J761" i="166" s="1"/>
  <c r="K600" i="169"/>
  <c r="H616" i="214"/>
  <c r="F694" i="212"/>
  <c r="F696" i="212" s="1"/>
  <c r="F714" i="212" s="1"/>
  <c r="R852" i="169"/>
  <c r="S852" i="169" s="1"/>
  <c r="S756" i="169" s="1"/>
  <c r="G685" i="169"/>
  <c r="R24" i="155"/>
  <c r="R699" i="155" s="1"/>
  <c r="I374" i="173"/>
  <c r="I901" i="173" s="1"/>
  <c r="K648" i="165"/>
  <c r="K944" i="169"/>
  <c r="K350" i="223"/>
  <c r="K351" i="223" s="1"/>
  <c r="S566" i="161"/>
  <c r="S600" i="161" s="1"/>
  <c r="G973" i="171"/>
  <c r="G745" i="171" s="1"/>
  <c r="G289" i="160"/>
  <c r="R289" i="160" s="1"/>
  <c r="S289" i="160" s="1"/>
  <c r="G582" i="211"/>
  <c r="G19" i="211" s="1"/>
  <c r="I367" i="213"/>
  <c r="O374" i="174"/>
  <c r="K306" i="166"/>
  <c r="L306" i="160"/>
  <c r="R261" i="155"/>
  <c r="R408" i="155" s="1"/>
  <c r="G302" i="155"/>
  <c r="R302" i="155" s="1"/>
  <c r="O623" i="171"/>
  <c r="K308" i="159"/>
  <c r="K402" i="159" s="1"/>
  <c r="K405" i="159" s="1"/>
  <c r="K409" i="159" s="1"/>
  <c r="K410" i="159" s="1"/>
  <c r="L299" i="160"/>
  <c r="G727" i="161"/>
  <c r="R727" i="161" s="1"/>
  <c r="I345" i="160"/>
  <c r="I361" i="160" s="1"/>
  <c r="I403" i="160" s="1"/>
  <c r="R308" i="172"/>
  <c r="R402" i="172" s="1"/>
  <c r="H973" i="155"/>
  <c r="H745" i="155" s="1"/>
  <c r="H761" i="165" s="1"/>
  <c r="G593" i="171"/>
  <c r="R593" i="171" s="1"/>
  <c r="S593" i="171" s="1"/>
  <c r="O290" i="223"/>
  <c r="I405" i="173"/>
  <c r="I14" i="173" s="1"/>
  <c r="I15" i="173" s="1"/>
  <c r="J710" i="223"/>
  <c r="J691" i="223"/>
  <c r="P20" i="174"/>
  <c r="P21" i="174" s="1"/>
  <c r="P601" i="174"/>
  <c r="P602" i="174" s="1"/>
  <c r="J403" i="174"/>
  <c r="J405" i="174" s="1"/>
  <c r="J374" i="174"/>
  <c r="N19" i="223"/>
  <c r="N600" i="223"/>
  <c r="L20" i="174"/>
  <c r="L21" i="174" s="1"/>
  <c r="L601" i="174"/>
  <c r="L602" i="174" s="1"/>
  <c r="G20" i="159"/>
  <c r="G601" i="159"/>
  <c r="G602" i="159" s="1"/>
  <c r="G952" i="159" s="1"/>
  <c r="G951" i="159"/>
  <c r="S408" i="160"/>
  <c r="N745" i="223"/>
  <c r="N761" i="162"/>
  <c r="F761" i="214" s="1"/>
  <c r="K601" i="174"/>
  <c r="K602" i="174" s="1"/>
  <c r="K20" i="174"/>
  <c r="K21" i="174" s="1"/>
  <c r="K691" i="223"/>
  <c r="K710" i="223"/>
  <c r="F409" i="157"/>
  <c r="F410" i="157" s="1"/>
  <c r="F14" i="157"/>
  <c r="P761" i="162"/>
  <c r="F761" i="216" s="1"/>
  <c r="P745" i="223"/>
  <c r="F20" i="174"/>
  <c r="J951" i="174"/>
  <c r="N951" i="174"/>
  <c r="F601" i="174"/>
  <c r="F602" i="174" s="1"/>
  <c r="P951" i="174"/>
  <c r="G951" i="174"/>
  <c r="Q951" i="174"/>
  <c r="H951" i="174"/>
  <c r="M951" i="174"/>
  <c r="O951" i="174"/>
  <c r="K951" i="174"/>
  <c r="L951" i="174"/>
  <c r="I951" i="174"/>
  <c r="I20" i="174"/>
  <c r="I21" i="174" s="1"/>
  <c r="I601" i="174"/>
  <c r="I602" i="174" s="1"/>
  <c r="K20" i="173"/>
  <c r="K21" i="173" s="1"/>
  <c r="K601" i="173"/>
  <c r="K602" i="173" s="1"/>
  <c r="O745" i="223"/>
  <c r="O761" i="162"/>
  <c r="F761" i="215" s="1"/>
  <c r="J737" i="9"/>
  <c r="H670" i="211"/>
  <c r="H715" i="211"/>
  <c r="H769" i="211"/>
  <c r="G772" i="215"/>
  <c r="J772" i="215" s="1"/>
  <c r="O772" i="162"/>
  <c r="F772" i="215" s="1"/>
  <c r="R349" i="161"/>
  <c r="G351" i="161"/>
  <c r="I292" i="212"/>
  <c r="I301" i="212" s="1"/>
  <c r="L285" i="170"/>
  <c r="H373" i="165"/>
  <c r="H375" i="165" s="1"/>
  <c r="H359" i="155"/>
  <c r="G357" i="155"/>
  <c r="H622" i="173"/>
  <c r="G622" i="173" s="1"/>
  <c r="R622" i="173" s="1"/>
  <c r="S622" i="173" s="1"/>
  <c r="H620" i="173"/>
  <c r="F29" i="171"/>
  <c r="F741" i="171"/>
  <c r="F744" i="171" s="1"/>
  <c r="F746" i="171" s="1"/>
  <c r="F749" i="171" s="1"/>
  <c r="J694" i="214"/>
  <c r="J696" i="214" s="1"/>
  <c r="J714" i="214" s="1"/>
  <c r="G696" i="214"/>
  <c r="G714" i="214" s="1"/>
  <c r="J653" i="161"/>
  <c r="J705" i="161"/>
  <c r="J700" i="161"/>
  <c r="L733" i="173"/>
  <c r="M733" i="173"/>
  <c r="N733" i="173"/>
  <c r="J733" i="173"/>
  <c r="I733" i="173"/>
  <c r="O733" i="173"/>
  <c r="H733" i="173"/>
  <c r="K733" i="173"/>
  <c r="K734" i="173" s="1"/>
  <c r="P733" i="173"/>
  <c r="Q733" i="173"/>
  <c r="I616" i="165"/>
  <c r="I19" i="165"/>
  <c r="I645" i="159"/>
  <c r="I647" i="159" s="1"/>
  <c r="F14" i="172"/>
  <c r="F409" i="172"/>
  <c r="F410" i="172" s="1"/>
  <c r="L772" i="162"/>
  <c r="G772" i="212"/>
  <c r="J772" i="212" s="1"/>
  <c r="R566" i="174"/>
  <c r="R600" i="174" s="1"/>
  <c r="K645" i="9"/>
  <c r="K647" i="9" s="1"/>
  <c r="I304" i="165"/>
  <c r="I315" i="165" s="1"/>
  <c r="H299" i="170"/>
  <c r="I304" i="214"/>
  <c r="I315" i="214" s="1"/>
  <c r="N299" i="170"/>
  <c r="R398" i="223"/>
  <c r="S396" i="223"/>
  <c r="S398" i="223" s="1"/>
  <c r="M653" i="160"/>
  <c r="M700" i="160"/>
  <c r="M705" i="160"/>
  <c r="H292" i="214"/>
  <c r="H301" i="214" s="1"/>
  <c r="N285" i="155"/>
  <c r="H292" i="165"/>
  <c r="H285" i="155"/>
  <c r="H894" i="169"/>
  <c r="G894" i="169" s="1"/>
  <c r="R894" i="169" s="1"/>
  <c r="L745" i="223"/>
  <c r="L761" i="162"/>
  <c r="F761" i="212" s="1"/>
  <c r="O29" i="160"/>
  <c r="O741" i="160"/>
  <c r="O744" i="160" s="1"/>
  <c r="O746" i="160" s="1"/>
  <c r="O749" i="160" s="1"/>
  <c r="H632" i="223"/>
  <c r="R636" i="161"/>
  <c r="G637" i="161"/>
  <c r="G653" i="172"/>
  <c r="G705" i="172"/>
  <c r="G700" i="172"/>
  <c r="M741" i="172"/>
  <c r="M744" i="172" s="1"/>
  <c r="M746" i="172" s="1"/>
  <c r="M749" i="172" s="1"/>
  <c r="M29" i="172"/>
  <c r="F29" i="172"/>
  <c r="F741" i="172"/>
  <c r="F744" i="172" s="1"/>
  <c r="F746" i="172" s="1"/>
  <c r="F749" i="172" s="1"/>
  <c r="I292" i="211"/>
  <c r="I301" i="211" s="1"/>
  <c r="K285" i="170"/>
  <c r="H19" i="211"/>
  <c r="H616" i="211"/>
  <c r="F303" i="223"/>
  <c r="L303" i="169"/>
  <c r="M303" i="169"/>
  <c r="N303" i="169"/>
  <c r="J303" i="169"/>
  <c r="P303" i="169"/>
  <c r="Q303" i="169"/>
  <c r="K303" i="169"/>
  <c r="H303" i="169"/>
  <c r="I303" i="169"/>
  <c r="I403" i="164"/>
  <c r="R387" i="170"/>
  <c r="S387" i="170" s="1"/>
  <c r="H402" i="162"/>
  <c r="G402" i="165"/>
  <c r="H389" i="169"/>
  <c r="H400" i="169" s="1"/>
  <c r="H404" i="169" s="1"/>
  <c r="G727" i="171"/>
  <c r="L29" i="171"/>
  <c r="L741" i="171"/>
  <c r="L744" i="171" s="1"/>
  <c r="L746" i="171" s="1"/>
  <c r="L749" i="171" s="1"/>
  <c r="L600" i="155"/>
  <c r="L19" i="155"/>
  <c r="W894" i="171"/>
  <c r="S894" i="171"/>
  <c r="G761" i="216"/>
  <c r="J761" i="216" s="1"/>
  <c r="N637" i="170"/>
  <c r="I652" i="214"/>
  <c r="I653" i="214" s="1"/>
  <c r="I652" i="211"/>
  <c r="I653" i="211" s="1"/>
  <c r="K637" i="170"/>
  <c r="S262" i="162"/>
  <c r="S263" i="162" s="1"/>
  <c r="P659" i="172"/>
  <c r="P652" i="172"/>
  <c r="H669" i="166"/>
  <c r="H721" i="166"/>
  <c r="H716" i="166"/>
  <c r="N19" i="169"/>
  <c r="N600" i="169"/>
  <c r="I695" i="164"/>
  <c r="R679" i="170"/>
  <c r="S679" i="170" s="1"/>
  <c r="G901" i="172"/>
  <c r="R901" i="172" s="1"/>
  <c r="S901" i="172" s="1"/>
  <c r="F653" i="160"/>
  <c r="F705" i="160"/>
  <c r="F700" i="160"/>
  <c r="M646" i="160"/>
  <c r="J359" i="162"/>
  <c r="F359" i="167" s="1"/>
  <c r="G359" i="167"/>
  <c r="J359" i="167" s="1"/>
  <c r="I340" i="167"/>
  <c r="I361" i="167" s="1"/>
  <c r="I377" i="167" s="1"/>
  <c r="I419" i="167" s="1"/>
  <c r="J345" i="170"/>
  <c r="J361" i="170" s="1"/>
  <c r="J403" i="170" s="1"/>
  <c r="I340" i="216"/>
  <c r="I361" i="216" s="1"/>
  <c r="I377" i="216" s="1"/>
  <c r="I419" i="216" s="1"/>
  <c r="P345" i="170"/>
  <c r="P361" i="170" s="1"/>
  <c r="P403" i="170" s="1"/>
  <c r="R246" i="223"/>
  <c r="S92" i="223"/>
  <c r="S93" i="223" s="1"/>
  <c r="S107" i="223" s="1"/>
  <c r="R93" i="223"/>
  <c r="F734" i="173"/>
  <c r="K700" i="169"/>
  <c r="K653" i="169"/>
  <c r="K705" i="169"/>
  <c r="O947" i="171"/>
  <c r="I707" i="213"/>
  <c r="I726" i="213"/>
  <c r="I616" i="212"/>
  <c r="I19" i="212"/>
  <c r="Q318" i="162"/>
  <c r="Q302" i="223" s="1"/>
  <c r="K318" i="162"/>
  <c r="K302" i="223" s="1"/>
  <c r="G318" i="211"/>
  <c r="J593" i="161"/>
  <c r="K593" i="161"/>
  <c r="L593" i="161"/>
  <c r="H593" i="161"/>
  <c r="P593" i="161"/>
  <c r="Q593" i="161"/>
  <c r="N593" i="161"/>
  <c r="I593" i="161"/>
  <c r="O593" i="161"/>
  <c r="M593" i="161"/>
  <c r="G652" i="9"/>
  <c r="G659" i="9"/>
  <c r="J366" i="213"/>
  <c r="K366" i="213" s="1"/>
  <c r="H293" i="165"/>
  <c r="S18" i="155"/>
  <c r="I616" i="158"/>
  <c r="H616" i="158"/>
  <c r="F617" i="158"/>
  <c r="S12" i="169"/>
  <c r="P405" i="161"/>
  <c r="R630" i="172"/>
  <c r="G633" i="172"/>
  <c r="K710" i="170"/>
  <c r="K691" i="170"/>
  <c r="K620" i="159"/>
  <c r="P20" i="172"/>
  <c r="P21" i="172" s="1"/>
  <c r="P601" i="172"/>
  <c r="P602" i="172" s="1"/>
  <c r="K601" i="172"/>
  <c r="K602" i="172" s="1"/>
  <c r="K20" i="172"/>
  <c r="K21" i="172" s="1"/>
  <c r="I299" i="160"/>
  <c r="G705" i="167"/>
  <c r="J704" i="167"/>
  <c r="J705" i="167" s="1"/>
  <c r="G582" i="174"/>
  <c r="R580" i="174"/>
  <c r="F26" i="9"/>
  <c r="Q653" i="161"/>
  <c r="Q700" i="161"/>
  <c r="Q705" i="161"/>
  <c r="H402" i="161"/>
  <c r="H405" i="161" s="1"/>
  <c r="H374" i="161"/>
  <c r="L19" i="170"/>
  <c r="L600" i="170"/>
  <c r="K24" i="162"/>
  <c r="K24" i="223" s="1"/>
  <c r="G24" i="211"/>
  <c r="K654" i="169"/>
  <c r="K753" i="169"/>
  <c r="K699" i="169"/>
  <c r="P699" i="169"/>
  <c r="Q659" i="172"/>
  <c r="Q652" i="172"/>
  <c r="F620" i="155"/>
  <c r="O620" i="155" s="1"/>
  <c r="O623" i="155" s="1"/>
  <c r="H623" i="157"/>
  <c r="L389" i="155"/>
  <c r="L400" i="155" s="1"/>
  <c r="L404" i="155" s="1"/>
  <c r="H402" i="212"/>
  <c r="H405" i="212" s="1"/>
  <c r="H416" i="212" s="1"/>
  <c r="H420" i="212" s="1"/>
  <c r="H402" i="215"/>
  <c r="H405" i="215" s="1"/>
  <c r="H416" i="215" s="1"/>
  <c r="H420" i="215" s="1"/>
  <c r="N582" i="170"/>
  <c r="I596" i="214"/>
  <c r="I598" i="214" s="1"/>
  <c r="I596" i="167"/>
  <c r="I598" i="167" s="1"/>
  <c r="J582" i="170"/>
  <c r="G734" i="157"/>
  <c r="F727" i="169"/>
  <c r="O727" i="169" s="1"/>
  <c r="O20" i="173"/>
  <c r="O21" i="173" s="1"/>
  <c r="O601" i="173"/>
  <c r="O602" i="173" s="1"/>
  <c r="L305" i="162"/>
  <c r="F305" i="212" s="1"/>
  <c r="G305" i="212"/>
  <c r="J305" i="212" s="1"/>
  <c r="Q691" i="170"/>
  <c r="Q710" i="170"/>
  <c r="R646" i="172"/>
  <c r="G648" i="162"/>
  <c r="G632" i="223" s="1"/>
  <c r="G648" i="164"/>
  <c r="R632" i="169"/>
  <c r="S632" i="169" s="1"/>
  <c r="H715" i="214"/>
  <c r="H769" i="214"/>
  <c r="H670" i="214"/>
  <c r="H652" i="214"/>
  <c r="H653" i="214" s="1"/>
  <c r="N637" i="155"/>
  <c r="N402" i="161"/>
  <c r="N405" i="161" s="1"/>
  <c r="N374" i="161"/>
  <c r="M285" i="160"/>
  <c r="G33" i="167"/>
  <c r="L645" i="173"/>
  <c r="L647" i="173" s="1"/>
  <c r="H340" i="217"/>
  <c r="I402" i="211"/>
  <c r="I405" i="211" s="1"/>
  <c r="I416" i="211" s="1"/>
  <c r="I420" i="211" s="1"/>
  <c r="K389" i="170"/>
  <c r="K400" i="170" s="1"/>
  <c r="K404" i="170" s="1"/>
  <c r="I402" i="166"/>
  <c r="I405" i="166" s="1"/>
  <c r="I416" i="166" s="1"/>
  <c r="I420" i="166" s="1"/>
  <c r="I389" i="170"/>
  <c r="I400" i="170" s="1"/>
  <c r="I404" i="170" s="1"/>
  <c r="J14" i="9"/>
  <c r="G15" i="9"/>
  <c r="Q653" i="171"/>
  <c r="Q705" i="171"/>
  <c r="Q700" i="171"/>
  <c r="R382" i="160"/>
  <c r="R383" i="160" s="1"/>
  <c r="S379" i="160"/>
  <c r="S382" i="160" s="1"/>
  <c r="S383" i="160" s="1"/>
  <c r="J304" i="162"/>
  <c r="G304" i="167"/>
  <c r="M653" i="174"/>
  <c r="M705" i="174"/>
  <c r="M700" i="174"/>
  <c r="G361" i="173"/>
  <c r="G403" i="173" s="1"/>
  <c r="I318" i="165"/>
  <c r="I322" i="165" s="1"/>
  <c r="H306" i="170"/>
  <c r="I318" i="211"/>
  <c r="I322" i="211" s="1"/>
  <c r="K306" i="170"/>
  <c r="R689" i="173"/>
  <c r="R691" i="173" s="1"/>
  <c r="S688" i="173"/>
  <c r="S689" i="173" s="1"/>
  <c r="S691" i="173" s="1"/>
  <c r="S700" i="173" s="1"/>
  <c r="I366" i="164"/>
  <c r="R350" i="170"/>
  <c r="S350" i="170" s="1"/>
  <c r="N772" i="162"/>
  <c r="F772" i="214" s="1"/>
  <c r="G772" i="214"/>
  <c r="J772" i="214" s="1"/>
  <c r="P29" i="174"/>
  <c r="P741" i="174"/>
  <c r="P744" i="174" s="1"/>
  <c r="P746" i="174" s="1"/>
  <c r="P749" i="174" s="1"/>
  <c r="I29" i="174"/>
  <c r="I741" i="174"/>
  <c r="I744" i="174" s="1"/>
  <c r="I746" i="174" s="1"/>
  <c r="I749" i="174" s="1"/>
  <c r="J704" i="213"/>
  <c r="J705" i="213" s="1"/>
  <c r="G705" i="213"/>
  <c r="I600" i="169"/>
  <c r="I19" i="169"/>
  <c r="J582" i="215"/>
  <c r="J616" i="215" s="1"/>
  <c r="R559" i="155"/>
  <c r="S558" i="155"/>
  <c r="S559" i="155" s="1"/>
  <c r="H648" i="164"/>
  <c r="R632" i="155"/>
  <c r="S632" i="155" s="1"/>
  <c r="H304" i="165"/>
  <c r="H299" i="155"/>
  <c r="I670" i="216"/>
  <c r="I715" i="216"/>
  <c r="I769" i="216"/>
  <c r="F21" i="157"/>
  <c r="N696" i="162"/>
  <c r="N714" i="162" s="1"/>
  <c r="J700" i="174"/>
  <c r="J653" i="174"/>
  <c r="J705" i="174"/>
  <c r="K18" i="216"/>
  <c r="H359" i="165"/>
  <c r="G295" i="211"/>
  <c r="J295" i="211" s="1"/>
  <c r="J630" i="161"/>
  <c r="J633" i="161" s="1"/>
  <c r="K630" i="161"/>
  <c r="K633" i="161" s="1"/>
  <c r="L630" i="161"/>
  <c r="L633" i="161" s="1"/>
  <c r="H630" i="161"/>
  <c r="H633" i="161" s="1"/>
  <c r="P630" i="161"/>
  <c r="P633" i="161" s="1"/>
  <c r="Q630" i="161"/>
  <c r="Q633" i="161" s="1"/>
  <c r="N630" i="161"/>
  <c r="N633" i="161" s="1"/>
  <c r="I630" i="161"/>
  <c r="I633" i="161" s="1"/>
  <c r="M630" i="161"/>
  <c r="M633" i="161" s="1"/>
  <c r="O630" i="161"/>
  <c r="O633" i="161" s="1"/>
  <c r="F633" i="161"/>
  <c r="J622" i="159"/>
  <c r="K622" i="159" s="1"/>
  <c r="F622" i="160"/>
  <c r="H402" i="174"/>
  <c r="H405" i="174" s="1"/>
  <c r="H374" i="174"/>
  <c r="G33" i="215"/>
  <c r="I304" i="167"/>
  <c r="I315" i="167" s="1"/>
  <c r="J299" i="170"/>
  <c r="M299" i="170"/>
  <c r="I304" i="213"/>
  <c r="I315" i="213" s="1"/>
  <c r="J365" i="214"/>
  <c r="J367" i="214" s="1"/>
  <c r="G367" i="214"/>
  <c r="G276" i="155"/>
  <c r="H292" i="212"/>
  <c r="H301" i="212" s="1"/>
  <c r="L285" i="155"/>
  <c r="F395" i="165"/>
  <c r="H398" i="162"/>
  <c r="H399" i="162" s="1"/>
  <c r="M29" i="160"/>
  <c r="M741" i="160"/>
  <c r="M744" i="160" s="1"/>
  <c r="M746" i="160" s="1"/>
  <c r="M749" i="160" s="1"/>
  <c r="H645" i="164"/>
  <c r="R629" i="155"/>
  <c r="S629" i="155" s="1"/>
  <c r="G705" i="212"/>
  <c r="J704" i="212"/>
  <c r="J705" i="212" s="1"/>
  <c r="H373" i="162"/>
  <c r="H357" i="223" s="1"/>
  <c r="G373" i="165"/>
  <c r="H359" i="169"/>
  <c r="G357" i="169"/>
  <c r="H29" i="172"/>
  <c r="H741" i="172"/>
  <c r="H744" i="172" s="1"/>
  <c r="H746" i="172" s="1"/>
  <c r="H749" i="172" s="1"/>
  <c r="J29" i="172"/>
  <c r="J741" i="172"/>
  <c r="J744" i="172" s="1"/>
  <c r="J746" i="172" s="1"/>
  <c r="J749" i="172" s="1"/>
  <c r="M761" i="162"/>
  <c r="F761" i="213" s="1"/>
  <c r="M745" i="223"/>
  <c r="I292" i="165"/>
  <c r="I301" i="165" s="1"/>
  <c r="H285" i="170"/>
  <c r="I292" i="215"/>
  <c r="I301" i="215" s="1"/>
  <c r="G895" i="171"/>
  <c r="R895" i="171" s="1"/>
  <c r="K298" i="165"/>
  <c r="R973" i="170"/>
  <c r="R745" i="170" s="1"/>
  <c r="S967" i="170"/>
  <c r="S973" i="170" s="1"/>
  <c r="S745" i="170" s="1"/>
  <c r="G386" i="169"/>
  <c r="L402" i="162"/>
  <c r="L386" i="223" s="1"/>
  <c r="L389" i="169"/>
  <c r="L400" i="169" s="1"/>
  <c r="L404" i="169" s="1"/>
  <c r="G402" i="212"/>
  <c r="N653" i="171"/>
  <c r="N705" i="171"/>
  <c r="N700" i="171"/>
  <c r="J29" i="171"/>
  <c r="J741" i="171"/>
  <c r="J744" i="171" s="1"/>
  <c r="J746" i="171" s="1"/>
  <c r="J749" i="171" s="1"/>
  <c r="F417" i="158"/>
  <c r="I415" i="158"/>
  <c r="G415" i="158"/>
  <c r="H415" i="158"/>
  <c r="R654" i="174"/>
  <c r="S654" i="174" s="1"/>
  <c r="R699" i="174"/>
  <c r="R753" i="174"/>
  <c r="S24" i="174"/>
  <c r="S699" i="174" s="1"/>
  <c r="P700" i="171"/>
  <c r="P653" i="171"/>
  <c r="P705" i="171"/>
  <c r="P653" i="170"/>
  <c r="P705" i="170"/>
  <c r="P700" i="170"/>
  <c r="I344" i="164"/>
  <c r="R328" i="170"/>
  <c r="S328" i="170" s="1"/>
  <c r="F280" i="223"/>
  <c r="L280" i="169"/>
  <c r="M280" i="169"/>
  <c r="N280" i="169"/>
  <c r="J280" i="169"/>
  <c r="P280" i="169"/>
  <c r="Q280" i="169"/>
  <c r="K280" i="169"/>
  <c r="H280" i="169"/>
  <c r="I280" i="169"/>
  <c r="I652" i="167"/>
  <c r="I653" i="167" s="1"/>
  <c r="J637" i="170"/>
  <c r="K402" i="161"/>
  <c r="K405" i="161" s="1"/>
  <c r="K374" i="161"/>
  <c r="K395" i="211"/>
  <c r="K398" i="211" s="1"/>
  <c r="K399" i="211" s="1"/>
  <c r="F398" i="211"/>
  <c r="F399" i="211" s="1"/>
  <c r="I282" i="223"/>
  <c r="F652" i="159"/>
  <c r="F659" i="159"/>
  <c r="S903" i="171"/>
  <c r="W903" i="171"/>
  <c r="O405" i="174"/>
  <c r="I290" i="223"/>
  <c r="F645" i="157"/>
  <c r="F647" i="157" s="1"/>
  <c r="K646" i="160"/>
  <c r="K312" i="167"/>
  <c r="G761" i="214"/>
  <c r="J761" i="214" s="1"/>
  <c r="J365" i="213"/>
  <c r="G367" i="213"/>
  <c r="O359" i="162"/>
  <c r="F359" i="215" s="1"/>
  <c r="G359" i="215"/>
  <c r="J359" i="215" s="1"/>
  <c r="G19" i="173"/>
  <c r="G600" i="173"/>
  <c r="G944" i="173"/>
  <c r="R944" i="173" s="1"/>
  <c r="J367" i="162"/>
  <c r="F365" i="167"/>
  <c r="I340" i="214"/>
  <c r="I361" i="214" s="1"/>
  <c r="I377" i="214" s="1"/>
  <c r="I419" i="214" s="1"/>
  <c r="N345" i="170"/>
  <c r="N361" i="170" s="1"/>
  <c r="N403" i="170" s="1"/>
  <c r="I340" i="165"/>
  <c r="I361" i="165" s="1"/>
  <c r="H345" i="170"/>
  <c r="H361" i="170" s="1"/>
  <c r="H403" i="170" s="1"/>
  <c r="L630" i="160"/>
  <c r="L633" i="160" s="1"/>
  <c r="N630" i="160"/>
  <c r="N633" i="160" s="1"/>
  <c r="J630" i="160"/>
  <c r="J633" i="160" s="1"/>
  <c r="M630" i="160"/>
  <c r="M633" i="160" s="1"/>
  <c r="O630" i="160"/>
  <c r="O633" i="160" s="1"/>
  <c r="P630" i="160"/>
  <c r="P633" i="160" s="1"/>
  <c r="I630" i="160"/>
  <c r="I633" i="160" s="1"/>
  <c r="K630" i="160"/>
  <c r="K633" i="160" s="1"/>
  <c r="F633" i="160"/>
  <c r="R969" i="160"/>
  <c r="H644" i="165"/>
  <c r="H644" i="162"/>
  <c r="H628" i="223" s="1"/>
  <c r="L944" i="155"/>
  <c r="L622" i="155" s="1"/>
  <c r="H638" i="212" s="1"/>
  <c r="H670" i="213"/>
  <c r="H769" i="213"/>
  <c r="H715" i="213"/>
  <c r="O700" i="161"/>
  <c r="O653" i="161"/>
  <c r="O705" i="161"/>
  <c r="O318" i="162"/>
  <c r="O302" i="223" s="1"/>
  <c r="G318" i="215"/>
  <c r="J318" i="162"/>
  <c r="J302" i="223" s="1"/>
  <c r="G318" i="167"/>
  <c r="F325" i="223"/>
  <c r="J325" i="169"/>
  <c r="K325" i="169"/>
  <c r="L325" i="169"/>
  <c r="H325" i="169"/>
  <c r="P325" i="169"/>
  <c r="N325" i="169"/>
  <c r="Q325" i="169"/>
  <c r="I325" i="169"/>
  <c r="M325" i="169"/>
  <c r="I19" i="155"/>
  <c r="I600" i="155"/>
  <c r="M290" i="223"/>
  <c r="R13" i="162"/>
  <c r="S13" i="162" s="1"/>
  <c r="G15" i="49"/>
  <c r="R15" i="49" s="1"/>
  <c r="S15" i="49" s="1"/>
  <c r="H318" i="212"/>
  <c r="H322" i="212" s="1"/>
  <c r="L306" i="155"/>
  <c r="F615" i="164"/>
  <c r="F18" i="164"/>
  <c r="R288" i="171"/>
  <c r="G299" i="171"/>
  <c r="H596" i="213"/>
  <c r="H598" i="213" s="1"/>
  <c r="M582" i="155"/>
  <c r="M947" i="155" s="1"/>
  <c r="J898" i="157"/>
  <c r="K898" i="157" s="1"/>
  <c r="N623" i="171"/>
  <c r="N679" i="223"/>
  <c r="F342" i="223"/>
  <c r="H342" i="169"/>
  <c r="P342" i="169"/>
  <c r="I342" i="169"/>
  <c r="Q342" i="169"/>
  <c r="J342" i="169"/>
  <c r="N342" i="169"/>
  <c r="L342" i="169"/>
  <c r="M342" i="169"/>
  <c r="K342" i="169"/>
  <c r="I707" i="211"/>
  <c r="I726" i="211"/>
  <c r="G623" i="159"/>
  <c r="G403" i="217"/>
  <c r="J403" i="217" s="1"/>
  <c r="F701" i="214"/>
  <c r="K700" i="214"/>
  <c r="K701" i="214" s="1"/>
  <c r="M700" i="171"/>
  <c r="M705" i="171"/>
  <c r="M653" i="171"/>
  <c r="J659" i="172"/>
  <c r="J652" i="172"/>
  <c r="N405" i="174"/>
  <c r="N20" i="172"/>
  <c r="N21" i="172" s="1"/>
  <c r="N601" i="172"/>
  <c r="N602" i="172" s="1"/>
  <c r="G367" i="212"/>
  <c r="J365" i="212"/>
  <c r="G689" i="171"/>
  <c r="R688" i="171"/>
  <c r="K373" i="211"/>
  <c r="F375" i="211"/>
  <c r="J24" i="162"/>
  <c r="J24" i="223" s="1"/>
  <c r="G24" i="167"/>
  <c r="J753" i="169"/>
  <c r="J699" i="169"/>
  <c r="J654" i="169"/>
  <c r="G24" i="165"/>
  <c r="H24" i="162"/>
  <c r="H753" i="169"/>
  <c r="H699" i="169"/>
  <c r="H654" i="169"/>
  <c r="R580" i="161"/>
  <c r="G582" i="161"/>
  <c r="Q402" i="174"/>
  <c r="Q405" i="174" s="1"/>
  <c r="Q374" i="174"/>
  <c r="G620" i="157"/>
  <c r="H402" i="167"/>
  <c r="H405" i="167" s="1"/>
  <c r="H416" i="167" s="1"/>
  <c r="H420" i="167" s="1"/>
  <c r="J389" i="155"/>
  <c r="J400" i="155" s="1"/>
  <c r="J404" i="155" s="1"/>
  <c r="I596" i="217"/>
  <c r="I598" i="217" s="1"/>
  <c r="Q582" i="170"/>
  <c r="R276" i="174"/>
  <c r="G285" i="174"/>
  <c r="H405" i="173"/>
  <c r="F733" i="169"/>
  <c r="O733" i="169" s="1"/>
  <c r="I296" i="223"/>
  <c r="G366" i="166"/>
  <c r="J366" i="166" s="1"/>
  <c r="I366" i="162"/>
  <c r="I707" i="217"/>
  <c r="I726" i="217"/>
  <c r="I356" i="164"/>
  <c r="R340" i="170"/>
  <c r="S340" i="170" s="1"/>
  <c r="S308" i="172"/>
  <c r="S942" i="155"/>
  <c r="W942" i="155"/>
  <c r="K306" i="216"/>
  <c r="G18" i="223"/>
  <c r="G599" i="223"/>
  <c r="H652" i="167"/>
  <c r="H653" i="167" s="1"/>
  <c r="J637" i="155"/>
  <c r="F700" i="161"/>
  <c r="F653" i="161"/>
  <c r="F705" i="161"/>
  <c r="I700" i="174"/>
  <c r="I653" i="174"/>
  <c r="I705" i="174"/>
  <c r="O402" i="161"/>
  <c r="O405" i="161" s="1"/>
  <c r="O374" i="161"/>
  <c r="F652" i="172"/>
  <c r="F659" i="172"/>
  <c r="L282" i="223"/>
  <c r="R285" i="173"/>
  <c r="S276" i="173"/>
  <c r="S285" i="173" s="1"/>
  <c r="G389" i="161"/>
  <c r="G400" i="161" s="1"/>
  <c r="G404" i="161" s="1"/>
  <c r="R386" i="161"/>
  <c r="J285" i="160"/>
  <c r="N285" i="160"/>
  <c r="F645" i="173"/>
  <c r="F647" i="173" s="1"/>
  <c r="P645" i="173"/>
  <c r="P647" i="173" s="1"/>
  <c r="H19" i="215"/>
  <c r="H616" i="215"/>
  <c r="K121" i="164"/>
  <c r="H737" i="158"/>
  <c r="H707" i="213"/>
  <c r="H726" i="213"/>
  <c r="H340" i="165"/>
  <c r="H345" i="155"/>
  <c r="H340" i="167"/>
  <c r="H361" i="167" s="1"/>
  <c r="H377" i="167" s="1"/>
  <c r="H419" i="167" s="1"/>
  <c r="J345" i="155"/>
  <c r="J361" i="155" s="1"/>
  <c r="J403" i="155" s="1"/>
  <c r="I402" i="212"/>
  <c r="I405" i="212" s="1"/>
  <c r="I416" i="212" s="1"/>
  <c r="I420" i="212" s="1"/>
  <c r="L389" i="170"/>
  <c r="L400" i="170" s="1"/>
  <c r="L404" i="170" s="1"/>
  <c r="I402" i="216"/>
  <c r="I405" i="216" s="1"/>
  <c r="I416" i="216" s="1"/>
  <c r="I420" i="216" s="1"/>
  <c r="P389" i="170"/>
  <c r="P400" i="170" s="1"/>
  <c r="P404" i="170" s="1"/>
  <c r="I632" i="223"/>
  <c r="G701" i="216"/>
  <c r="J700" i="216"/>
  <c r="J701" i="216" s="1"/>
  <c r="O694" i="162"/>
  <c r="O678" i="223" s="1"/>
  <c r="G694" i="215"/>
  <c r="H704" i="162"/>
  <c r="H689" i="169"/>
  <c r="G704" i="165"/>
  <c r="G688" i="169"/>
  <c r="H366" i="165"/>
  <c r="G350" i="155"/>
  <c r="R345" i="173"/>
  <c r="S324" i="173"/>
  <c r="S345" i="173" s="1"/>
  <c r="I318" i="216"/>
  <c r="I322" i="216" s="1"/>
  <c r="P306" i="170"/>
  <c r="I318" i="167"/>
  <c r="I322" i="167" s="1"/>
  <c r="J306" i="170"/>
  <c r="G33" i="214"/>
  <c r="O741" i="174"/>
  <c r="O744" i="174" s="1"/>
  <c r="O746" i="174" s="1"/>
  <c r="O749" i="174" s="1"/>
  <c r="O29" i="174"/>
  <c r="L653" i="160"/>
  <c r="L705" i="160"/>
  <c r="L700" i="160"/>
  <c r="O296" i="223"/>
  <c r="R700" i="172"/>
  <c r="R653" i="172"/>
  <c r="S653" i="172" s="1"/>
  <c r="N299" i="155"/>
  <c r="H304" i="214"/>
  <c r="H315" i="214" s="1"/>
  <c r="G14" i="159"/>
  <c r="G409" i="159"/>
  <c r="G410" i="159" s="1"/>
  <c r="I24" i="164"/>
  <c r="G699" i="170"/>
  <c r="G753" i="170"/>
  <c r="G654" i="170"/>
  <c r="R24" i="170"/>
  <c r="O653" i="171"/>
  <c r="O705" i="171"/>
  <c r="O700" i="171"/>
  <c r="Q299" i="170"/>
  <c r="I304" i="217"/>
  <c r="I315" i="217" s="1"/>
  <c r="G398" i="165"/>
  <c r="G399" i="165" s="1"/>
  <c r="J395" i="165"/>
  <c r="J398" i="165" s="1"/>
  <c r="J399" i="165" s="1"/>
  <c r="S879" i="169"/>
  <c r="W879" i="169"/>
  <c r="Q637" i="170"/>
  <c r="I652" i="217"/>
  <c r="I653" i="217" s="1"/>
  <c r="I307" i="164"/>
  <c r="R291" i="170"/>
  <c r="S291" i="170" s="1"/>
  <c r="I305" i="164"/>
  <c r="R289" i="170"/>
  <c r="S289" i="170" s="1"/>
  <c r="R678" i="171"/>
  <c r="G680" i="171"/>
  <c r="G698" i="171" s="1"/>
  <c r="P306" i="155"/>
  <c r="H318" i="216"/>
  <c r="H322" i="216" s="1"/>
  <c r="H772" i="162"/>
  <c r="G772" i="165"/>
  <c r="J772" i="165" s="1"/>
  <c r="G24" i="166"/>
  <c r="I24" i="162"/>
  <c r="I699" i="169"/>
  <c r="I654" i="169"/>
  <c r="I753" i="169"/>
  <c r="H402" i="166"/>
  <c r="H405" i="166" s="1"/>
  <c r="H416" i="166" s="1"/>
  <c r="H420" i="166" s="1"/>
  <c r="I389" i="155"/>
  <c r="I400" i="155" s="1"/>
  <c r="I404" i="155" s="1"/>
  <c r="I20" i="173"/>
  <c r="I21" i="173" s="1"/>
  <c r="I601" i="173"/>
  <c r="I602" i="173" s="1"/>
  <c r="I949" i="173"/>
  <c r="Q949" i="173"/>
  <c r="J949" i="173"/>
  <c r="K949" i="173"/>
  <c r="F601" i="173"/>
  <c r="F602" i="173" s="1"/>
  <c r="O949" i="173"/>
  <c r="P949" i="173"/>
  <c r="H949" i="173"/>
  <c r="M949" i="173"/>
  <c r="F20" i="173"/>
  <c r="N949" i="173"/>
  <c r="L949" i="173"/>
  <c r="Q637" i="155"/>
  <c r="H652" i="217"/>
  <c r="H653" i="217" s="1"/>
  <c r="K645" i="173"/>
  <c r="K647" i="173" s="1"/>
  <c r="M705" i="162"/>
  <c r="F704" i="213"/>
  <c r="M688" i="223"/>
  <c r="M689" i="223" s="1"/>
  <c r="G694" i="165"/>
  <c r="H694" i="162"/>
  <c r="H678" i="223" s="1"/>
  <c r="H680" i="169"/>
  <c r="H698" i="169" s="1"/>
  <c r="L14" i="173"/>
  <c r="L15" i="173" s="1"/>
  <c r="L409" i="173"/>
  <c r="L410" i="173" s="1"/>
  <c r="J592" i="160"/>
  <c r="K592" i="160"/>
  <c r="L592" i="160"/>
  <c r="H592" i="160"/>
  <c r="P592" i="160"/>
  <c r="N592" i="160"/>
  <c r="O592" i="160"/>
  <c r="Q592" i="160"/>
  <c r="I592" i="160"/>
  <c r="M592" i="160"/>
  <c r="L402" i="174"/>
  <c r="L405" i="174" s="1"/>
  <c r="L374" i="174"/>
  <c r="I319" i="164"/>
  <c r="R303" i="170"/>
  <c r="S303" i="170" s="1"/>
  <c r="F375" i="213"/>
  <c r="K373" i="213"/>
  <c r="K375" i="213" s="1"/>
  <c r="H292" i="211"/>
  <c r="H301" i="211" s="1"/>
  <c r="K285" i="155"/>
  <c r="O620" i="174"/>
  <c r="O623" i="174" s="1"/>
  <c r="H620" i="174"/>
  <c r="H623" i="174" s="1"/>
  <c r="P620" i="174"/>
  <c r="P623" i="174" s="1"/>
  <c r="F623" i="174"/>
  <c r="I620" i="174"/>
  <c r="I623" i="174" s="1"/>
  <c r="Q620" i="174"/>
  <c r="Q623" i="174" s="1"/>
  <c r="M620" i="174"/>
  <c r="M623" i="174" s="1"/>
  <c r="N620" i="174"/>
  <c r="N623" i="174" s="1"/>
  <c r="K620" i="174"/>
  <c r="K623" i="174" s="1"/>
  <c r="L620" i="174"/>
  <c r="L623" i="174" s="1"/>
  <c r="J620" i="174"/>
  <c r="J623" i="174" s="1"/>
  <c r="I292" i="166"/>
  <c r="I301" i="166" s="1"/>
  <c r="I285" i="170"/>
  <c r="G897" i="174"/>
  <c r="R897" i="174" s="1"/>
  <c r="K402" i="162"/>
  <c r="K386" i="223" s="1"/>
  <c r="G402" i="211"/>
  <c r="K389" i="169"/>
  <c r="K400" i="169" s="1"/>
  <c r="K404" i="169" s="1"/>
  <c r="G359" i="160"/>
  <c r="R357" i="160"/>
  <c r="G637" i="164"/>
  <c r="G637" i="162"/>
  <c r="R621" i="169"/>
  <c r="S621" i="169" s="1"/>
  <c r="H616" i="166"/>
  <c r="H19" i="166"/>
  <c r="I340" i="212"/>
  <c r="I361" i="212" s="1"/>
  <c r="L345" i="170"/>
  <c r="L361" i="170" s="1"/>
  <c r="L403" i="170" s="1"/>
  <c r="G596" i="217"/>
  <c r="F737" i="158"/>
  <c r="H950" i="158"/>
  <c r="I402" i="174"/>
  <c r="I405" i="174" s="1"/>
  <c r="I374" i="174"/>
  <c r="H596" i="214"/>
  <c r="H598" i="214" s="1"/>
  <c r="N582" i="155"/>
  <c r="H402" i="216"/>
  <c r="H405" i="216" s="1"/>
  <c r="H416" i="216" s="1"/>
  <c r="H420" i="216" s="1"/>
  <c r="P389" i="155"/>
  <c r="P400" i="155" s="1"/>
  <c r="P404" i="155" s="1"/>
  <c r="K582" i="157"/>
  <c r="F338" i="223"/>
  <c r="H338" i="169"/>
  <c r="P338" i="169"/>
  <c r="I338" i="169"/>
  <c r="Q338" i="169"/>
  <c r="J338" i="169"/>
  <c r="N338" i="169"/>
  <c r="L338" i="169"/>
  <c r="M338" i="169"/>
  <c r="K338" i="169"/>
  <c r="F276" i="223"/>
  <c r="N276" i="169"/>
  <c r="H276" i="169"/>
  <c r="P276" i="169"/>
  <c r="F285" i="169"/>
  <c r="L276" i="169"/>
  <c r="J276" i="169"/>
  <c r="K276" i="169"/>
  <c r="M276" i="169"/>
  <c r="I276" i="169"/>
  <c r="Q276" i="169"/>
  <c r="G402" i="172"/>
  <c r="G405" i="172" s="1"/>
  <c r="G374" i="172"/>
  <c r="J645" i="173"/>
  <c r="J647" i="173" s="1"/>
  <c r="H356" i="165"/>
  <c r="K12" i="166"/>
  <c r="I597" i="164"/>
  <c r="R581" i="170"/>
  <c r="S581" i="170" s="1"/>
  <c r="K395" i="216"/>
  <c r="K398" i="216" s="1"/>
  <c r="K399" i="216" s="1"/>
  <c r="F398" i="216"/>
  <c r="F399" i="216" s="1"/>
  <c r="S967" i="169"/>
  <c r="G701" i="166"/>
  <c r="J700" i="166"/>
  <c r="J701" i="166" s="1"/>
  <c r="G947" i="173"/>
  <c r="R947" i="173" s="1"/>
  <c r="H292" i="167"/>
  <c r="H301" i="167" s="1"/>
  <c r="J285" i="155"/>
  <c r="I29" i="160"/>
  <c r="I741" i="160"/>
  <c r="I744" i="160" s="1"/>
  <c r="I746" i="160" s="1"/>
  <c r="I749" i="160" s="1"/>
  <c r="I707" i="166"/>
  <c r="I726" i="166"/>
  <c r="S628" i="160"/>
  <c r="I292" i="167"/>
  <c r="I301" i="167" s="1"/>
  <c r="J285" i="170"/>
  <c r="O741" i="171"/>
  <c r="O744" i="171" s="1"/>
  <c r="O746" i="171" s="1"/>
  <c r="O749" i="171" s="1"/>
  <c r="O29" i="171"/>
  <c r="K18" i="214"/>
  <c r="I652" i="213"/>
  <c r="I653" i="213" s="1"/>
  <c r="M637" i="170"/>
  <c r="H733" i="161"/>
  <c r="H734" i="161" s="1"/>
  <c r="P733" i="161"/>
  <c r="P734" i="161" s="1"/>
  <c r="I733" i="161"/>
  <c r="I734" i="161" s="1"/>
  <c r="Q733" i="161"/>
  <c r="Q734" i="161" s="1"/>
  <c r="J733" i="161"/>
  <c r="J734" i="161" s="1"/>
  <c r="N733" i="161"/>
  <c r="N734" i="161" s="1"/>
  <c r="K733" i="161"/>
  <c r="K734" i="161" s="1"/>
  <c r="L733" i="161"/>
  <c r="L734" i="161" s="1"/>
  <c r="M733" i="161"/>
  <c r="M734" i="161" s="1"/>
  <c r="O733" i="161"/>
  <c r="O734" i="161" s="1"/>
  <c r="S896" i="160"/>
  <c r="W896" i="160"/>
  <c r="G636" i="160"/>
  <c r="H646" i="160"/>
  <c r="H592" i="161"/>
  <c r="P592" i="161"/>
  <c r="I592" i="161"/>
  <c r="Q592" i="161"/>
  <c r="J592" i="161"/>
  <c r="F594" i="161"/>
  <c r="F596" i="161" s="1"/>
  <c r="N592" i="161"/>
  <c r="O592" i="161"/>
  <c r="L592" i="161"/>
  <c r="M592" i="161"/>
  <c r="K592" i="161"/>
  <c r="R408" i="160"/>
  <c r="H359" i="162"/>
  <c r="F359" i="165" s="1"/>
  <c r="G359" i="165"/>
  <c r="S261" i="155"/>
  <c r="Q14" i="173"/>
  <c r="Q15" i="173" s="1"/>
  <c r="Q409" i="173"/>
  <c r="Q410" i="173" s="1"/>
  <c r="N705" i="162"/>
  <c r="F704" i="214"/>
  <c r="M653" i="161"/>
  <c r="M705" i="161"/>
  <c r="M700" i="161"/>
  <c r="J282" i="223"/>
  <c r="I308" i="171"/>
  <c r="R302" i="174"/>
  <c r="G306" i="174"/>
  <c r="K648" i="213"/>
  <c r="J373" i="215"/>
  <c r="J375" i="215" s="1"/>
  <c r="G375" i="215"/>
  <c r="H403" i="165"/>
  <c r="G387" i="155"/>
  <c r="H318" i="211"/>
  <c r="H322" i="211" s="1"/>
  <c r="K306" i="155"/>
  <c r="H318" i="215"/>
  <c r="H322" i="215" s="1"/>
  <c r="R349" i="174"/>
  <c r="G351" i="174"/>
  <c r="H701" i="162"/>
  <c r="F700" i="165"/>
  <c r="L620" i="161"/>
  <c r="L623" i="161" s="1"/>
  <c r="M620" i="161"/>
  <c r="M623" i="161" s="1"/>
  <c r="N620" i="161"/>
  <c r="N623" i="161" s="1"/>
  <c r="J620" i="161"/>
  <c r="J623" i="161" s="1"/>
  <c r="H620" i="161"/>
  <c r="H623" i="161" s="1"/>
  <c r="P620" i="161"/>
  <c r="P623" i="161" s="1"/>
  <c r="F623" i="161"/>
  <c r="I620" i="161"/>
  <c r="I623" i="161" s="1"/>
  <c r="K620" i="161"/>
  <c r="K623" i="161" s="1"/>
  <c r="Q620" i="161"/>
  <c r="Q623" i="161" s="1"/>
  <c r="O620" i="161"/>
  <c r="O623" i="161" s="1"/>
  <c r="K582" i="155"/>
  <c r="H596" i="211"/>
  <c r="H598" i="211" s="1"/>
  <c r="H596" i="216"/>
  <c r="H598" i="216" s="1"/>
  <c r="P582" i="155"/>
  <c r="P947" i="155" s="1"/>
  <c r="R18" i="169"/>
  <c r="H653" i="171"/>
  <c r="H705" i="171"/>
  <c r="H700" i="171"/>
  <c r="G33" i="217"/>
  <c r="F15" i="159"/>
  <c r="O403" i="162"/>
  <c r="F403" i="215" s="1"/>
  <c r="G403" i="215"/>
  <c r="J403" i="215" s="1"/>
  <c r="N403" i="162"/>
  <c r="F403" i="214" s="1"/>
  <c r="G403" i="214"/>
  <c r="J403" i="214" s="1"/>
  <c r="H715" i="217"/>
  <c r="H769" i="217"/>
  <c r="H670" i="217"/>
  <c r="J12" i="164"/>
  <c r="K298" i="216"/>
  <c r="H20" i="172"/>
  <c r="H21" i="172" s="1"/>
  <c r="H601" i="172"/>
  <c r="H602" i="172" s="1"/>
  <c r="I20" i="172"/>
  <c r="I21" i="172" s="1"/>
  <c r="I601" i="172"/>
  <c r="I602" i="172" s="1"/>
  <c r="H299" i="160"/>
  <c r="R942" i="171"/>
  <c r="N601" i="173"/>
  <c r="N602" i="173" s="1"/>
  <c r="N20" i="173"/>
  <c r="N21" i="173" s="1"/>
  <c r="F654" i="223"/>
  <c r="N24" i="162"/>
  <c r="G24" i="214"/>
  <c r="N654" i="169"/>
  <c r="N699" i="169"/>
  <c r="N753" i="169"/>
  <c r="H307" i="165"/>
  <c r="K298" i="215"/>
  <c r="I707" i="214"/>
  <c r="I726" i="214"/>
  <c r="N308" i="171"/>
  <c r="H402" i="165"/>
  <c r="H389" i="155"/>
  <c r="H400" i="155" s="1"/>
  <c r="H404" i="155" s="1"/>
  <c r="I596" i="166"/>
  <c r="I598" i="166" s="1"/>
  <c r="I582" i="170"/>
  <c r="I596" i="212"/>
  <c r="I598" i="212" s="1"/>
  <c r="L582" i="170"/>
  <c r="K622" i="170"/>
  <c r="I638" i="211" s="1"/>
  <c r="L622" i="170"/>
  <c r="I638" i="212" s="1"/>
  <c r="M622" i="170"/>
  <c r="I638" i="213" s="1"/>
  <c r="I622" i="170"/>
  <c r="I638" i="166" s="1"/>
  <c r="J622" i="170"/>
  <c r="I638" i="167" s="1"/>
  <c r="N622" i="170"/>
  <c r="I638" i="214" s="1"/>
  <c r="I638" i="215"/>
  <c r="H622" i="170"/>
  <c r="P622" i="170"/>
  <c r="I638" i="216" s="1"/>
  <c r="J582" i="157"/>
  <c r="G592" i="173"/>
  <c r="I704" i="162"/>
  <c r="G704" i="166"/>
  <c r="I689" i="169"/>
  <c r="J29" i="158"/>
  <c r="K29" i="158" s="1"/>
  <c r="R574" i="162"/>
  <c r="G575" i="162"/>
  <c r="F574" i="164"/>
  <c r="J902" i="158"/>
  <c r="K902" i="158" s="1"/>
  <c r="J285" i="157"/>
  <c r="K276" i="157"/>
  <c r="K285" i="157" s="1"/>
  <c r="K679" i="223"/>
  <c r="K680" i="223" s="1"/>
  <c r="K698" i="223" s="1"/>
  <c r="I653" i="171"/>
  <c r="I705" i="171"/>
  <c r="I700" i="171"/>
  <c r="F646" i="155"/>
  <c r="H652" i="216"/>
  <c r="H653" i="216" s="1"/>
  <c r="P637" i="155"/>
  <c r="R276" i="161"/>
  <c r="G285" i="161"/>
  <c r="H645" i="159"/>
  <c r="H647" i="159" s="1"/>
  <c r="H424" i="164"/>
  <c r="G897" i="161"/>
  <c r="R897" i="161" s="1"/>
  <c r="F402" i="174"/>
  <c r="F374" i="174"/>
  <c r="N290" i="223"/>
  <c r="I645" i="173"/>
  <c r="I647" i="173" s="1"/>
  <c r="R382" i="171"/>
  <c r="R383" i="171" s="1"/>
  <c r="S379" i="171"/>
  <c r="S382" i="171" s="1"/>
  <c r="S383" i="171" s="1"/>
  <c r="J700" i="160"/>
  <c r="J653" i="160"/>
  <c r="J705" i="160"/>
  <c r="R359" i="170"/>
  <c r="S359" i="170" s="1"/>
  <c r="S357" i="170"/>
  <c r="K312" i="212"/>
  <c r="H340" i="211"/>
  <c r="H361" i="211" s="1"/>
  <c r="H377" i="211" s="1"/>
  <c r="H419" i="211" s="1"/>
  <c r="K345" i="155"/>
  <c r="K361" i="155" s="1"/>
  <c r="K403" i="155" s="1"/>
  <c r="H340" i="212"/>
  <c r="H361" i="212" s="1"/>
  <c r="H377" i="212" s="1"/>
  <c r="H419" i="212" s="1"/>
  <c r="L345" i="155"/>
  <c r="L361" i="155" s="1"/>
  <c r="L403" i="155" s="1"/>
  <c r="F653" i="223"/>
  <c r="F705" i="223"/>
  <c r="F700" i="223"/>
  <c r="I402" i="214"/>
  <c r="I405" i="214" s="1"/>
  <c r="I416" i="214" s="1"/>
  <c r="I420" i="214" s="1"/>
  <c r="N389" i="170"/>
  <c r="N400" i="170" s="1"/>
  <c r="N404" i="170" s="1"/>
  <c r="J734" i="159"/>
  <c r="K345" i="157"/>
  <c r="K361" i="157" s="1"/>
  <c r="K403" i="157" s="1"/>
  <c r="O366" i="162"/>
  <c r="F366" i="215" s="1"/>
  <c r="G366" i="215"/>
  <c r="J366" i="215" s="1"/>
  <c r="H670" i="167"/>
  <c r="H769" i="167"/>
  <c r="H715" i="167"/>
  <c r="G304" i="217"/>
  <c r="H304" i="162"/>
  <c r="H288" i="223" s="1"/>
  <c r="G304" i="165"/>
  <c r="K592" i="159"/>
  <c r="H694" i="165"/>
  <c r="H680" i="155"/>
  <c r="H698" i="155" s="1"/>
  <c r="G678" i="155"/>
  <c r="S903" i="170"/>
  <c r="W903" i="170"/>
  <c r="I318" i="214"/>
  <c r="I322" i="214" s="1"/>
  <c r="N306" i="170"/>
  <c r="I413" i="159"/>
  <c r="N29" i="174"/>
  <c r="N741" i="174"/>
  <c r="N744" i="174" s="1"/>
  <c r="N746" i="174" s="1"/>
  <c r="N749" i="174" s="1"/>
  <c r="K741" i="174"/>
  <c r="K744" i="174" s="1"/>
  <c r="K746" i="174" s="1"/>
  <c r="K749" i="174" s="1"/>
  <c r="K29" i="174"/>
  <c r="R637" i="173"/>
  <c r="S636" i="173"/>
  <c r="S637" i="173" s="1"/>
  <c r="F746" i="158"/>
  <c r="F749" i="158" s="1"/>
  <c r="N19" i="170"/>
  <c r="N600" i="170"/>
  <c r="H304" i="213"/>
  <c r="H315" i="213" s="1"/>
  <c r="M299" i="155"/>
  <c r="H304" i="211"/>
  <c r="H315" i="211" s="1"/>
  <c r="K299" i="155"/>
  <c r="F696" i="213"/>
  <c r="F714" i="213" s="1"/>
  <c r="H292" i="166"/>
  <c r="H301" i="166" s="1"/>
  <c r="I285" i="155"/>
  <c r="Q29" i="172"/>
  <c r="Q741" i="172"/>
  <c r="Q744" i="172" s="1"/>
  <c r="Q746" i="172" s="1"/>
  <c r="Q749" i="172" s="1"/>
  <c r="R299" i="173"/>
  <c r="S288" i="173"/>
  <c r="S299" i="173" s="1"/>
  <c r="H28" i="9"/>
  <c r="H738" i="9"/>
  <c r="H695" i="9"/>
  <c r="H650" i="9"/>
  <c r="G689" i="161"/>
  <c r="R688" i="161"/>
  <c r="F630" i="170"/>
  <c r="O630" i="170" s="1"/>
  <c r="O633" i="170" s="1"/>
  <c r="O645" i="170" s="1"/>
  <c r="O647" i="170" s="1"/>
  <c r="I633" i="157"/>
  <c r="R654" i="173"/>
  <c r="S654" i="173" s="1"/>
  <c r="R699" i="173"/>
  <c r="R753" i="173"/>
  <c r="S24" i="173"/>
  <c r="S699" i="173" s="1"/>
  <c r="I340" i="211"/>
  <c r="I361" i="211" s="1"/>
  <c r="I377" i="211" s="1"/>
  <c r="I419" i="211" s="1"/>
  <c r="K345" i="170"/>
  <c r="K361" i="170" s="1"/>
  <c r="K403" i="170" s="1"/>
  <c r="K424" i="211"/>
  <c r="I745" i="223"/>
  <c r="I761" i="162"/>
  <c r="F761" i="166" s="1"/>
  <c r="J705" i="162"/>
  <c r="F704" i="167"/>
  <c r="O601" i="174"/>
  <c r="O602" i="174" s="1"/>
  <c r="O20" i="174"/>
  <c r="O21" i="174" s="1"/>
  <c r="G705" i="214"/>
  <c r="J704" i="214"/>
  <c r="J705" i="214" s="1"/>
  <c r="I358" i="164"/>
  <c r="R342" i="170"/>
  <c r="S342" i="170" s="1"/>
  <c r="F653" i="171"/>
  <c r="F705" i="171"/>
  <c r="F700" i="171"/>
  <c r="K644" i="216"/>
  <c r="I622" i="155"/>
  <c r="H638" i="166" s="1"/>
  <c r="J622" i="155"/>
  <c r="H638" i="167" s="1"/>
  <c r="H638" i="215"/>
  <c r="K424" i="213"/>
  <c r="R685" i="171"/>
  <c r="S684" i="171"/>
  <c r="S685" i="171" s="1"/>
  <c r="H653" i="173"/>
  <c r="H705" i="173"/>
  <c r="H700" i="173"/>
  <c r="H630" i="173"/>
  <c r="H309" i="162"/>
  <c r="G309" i="165"/>
  <c r="J309" i="165" s="1"/>
  <c r="H340" i="216"/>
  <c r="H361" i="216" s="1"/>
  <c r="H377" i="216" s="1"/>
  <c r="H419" i="216" s="1"/>
  <c r="P345" i="155"/>
  <c r="P361" i="155" s="1"/>
  <c r="P403" i="155" s="1"/>
  <c r="I402" i="165"/>
  <c r="I405" i="165" s="1"/>
  <c r="I416" i="165" s="1"/>
  <c r="I420" i="165" s="1"/>
  <c r="H389" i="170"/>
  <c r="H400" i="170" s="1"/>
  <c r="H404" i="170" s="1"/>
  <c r="P701" i="162"/>
  <c r="F700" i="216"/>
  <c r="L304" i="162"/>
  <c r="L288" i="223" s="1"/>
  <c r="G304" i="212"/>
  <c r="Q306" i="170"/>
  <c r="I318" i="217"/>
  <c r="I322" i="217" s="1"/>
  <c r="S942" i="170"/>
  <c r="W942" i="170"/>
  <c r="F344" i="223"/>
  <c r="L344" i="169"/>
  <c r="M344" i="169"/>
  <c r="N344" i="169"/>
  <c r="J344" i="169"/>
  <c r="P344" i="169"/>
  <c r="Q344" i="169"/>
  <c r="K344" i="169"/>
  <c r="H344" i="169"/>
  <c r="I344" i="169"/>
  <c r="H304" i="166"/>
  <c r="H315" i="166" s="1"/>
  <c r="I299" i="155"/>
  <c r="I715" i="215"/>
  <c r="I769" i="215"/>
  <c r="I670" i="215"/>
  <c r="K298" i="213"/>
  <c r="H292" i="213"/>
  <c r="H301" i="213" s="1"/>
  <c r="M285" i="155"/>
  <c r="P296" i="223"/>
  <c r="F741" i="160"/>
  <c r="F744" i="160" s="1"/>
  <c r="F746" i="160" s="1"/>
  <c r="F749" i="160" s="1"/>
  <c r="F29" i="160"/>
  <c r="P29" i="172"/>
  <c r="P741" i="172"/>
  <c r="P744" i="172" s="1"/>
  <c r="P746" i="172" s="1"/>
  <c r="P749" i="172" s="1"/>
  <c r="P29" i="171"/>
  <c r="P741" i="171"/>
  <c r="P744" i="171" s="1"/>
  <c r="P746" i="171" s="1"/>
  <c r="P749" i="171" s="1"/>
  <c r="I652" i="166"/>
  <c r="I653" i="166" s="1"/>
  <c r="I637" i="170"/>
  <c r="H19" i="170"/>
  <c r="H600" i="170"/>
  <c r="S19" i="172"/>
  <c r="G33" i="213"/>
  <c r="N646" i="160"/>
  <c r="H306" i="165"/>
  <c r="G290" i="155"/>
  <c r="J653" i="171"/>
  <c r="J705" i="171"/>
  <c r="J700" i="171"/>
  <c r="N691" i="169"/>
  <c r="N710" i="169"/>
  <c r="N705" i="174"/>
  <c r="N700" i="174"/>
  <c r="N653" i="174"/>
  <c r="L402" i="161"/>
  <c r="L405" i="161" s="1"/>
  <c r="L374" i="161"/>
  <c r="H358" i="165"/>
  <c r="H318" i="167"/>
  <c r="H322" i="167" s="1"/>
  <c r="J306" i="155"/>
  <c r="R324" i="161"/>
  <c r="G345" i="161"/>
  <c r="R18" i="162"/>
  <c r="G20" i="49"/>
  <c r="F575" i="214"/>
  <c r="G592" i="174"/>
  <c r="G403" i="167"/>
  <c r="J403" i="167" s="1"/>
  <c r="J403" i="162"/>
  <c r="F403" i="167" s="1"/>
  <c r="Q20" i="172"/>
  <c r="Q21" i="172" s="1"/>
  <c r="Q601" i="172"/>
  <c r="Q602" i="172" s="1"/>
  <c r="M24" i="162"/>
  <c r="M24" i="223" s="1"/>
  <c r="M654" i="169"/>
  <c r="M753" i="169"/>
  <c r="M699" i="169"/>
  <c r="G24" i="213"/>
  <c r="G33" i="166"/>
  <c r="H402" i="213"/>
  <c r="H405" i="213" s="1"/>
  <c r="H416" i="213" s="1"/>
  <c r="H420" i="213" s="1"/>
  <c r="M389" i="155"/>
  <c r="M400" i="155" s="1"/>
  <c r="M404" i="155" s="1"/>
  <c r="I733" i="157"/>
  <c r="F733" i="170" s="1"/>
  <c r="O733" i="170" s="1"/>
  <c r="I727" i="157"/>
  <c r="I592" i="157"/>
  <c r="I593" i="157"/>
  <c r="F593" i="170" s="1"/>
  <c r="O593" i="170" s="1"/>
  <c r="H601" i="173"/>
  <c r="H602" i="173" s="1"/>
  <c r="H20" i="173"/>
  <c r="H21" i="173" s="1"/>
  <c r="N413" i="172"/>
  <c r="L285" i="160"/>
  <c r="K306" i="214"/>
  <c r="K395" i="166"/>
  <c r="K398" i="166" s="1"/>
  <c r="K399" i="166" s="1"/>
  <c r="F398" i="166"/>
  <c r="F399" i="166" s="1"/>
  <c r="H340" i="213"/>
  <c r="H361" i="213" s="1"/>
  <c r="H377" i="213" s="1"/>
  <c r="H419" i="213" s="1"/>
  <c r="M345" i="155"/>
  <c r="M361" i="155" s="1"/>
  <c r="M403" i="155" s="1"/>
  <c r="G974" i="160"/>
  <c r="R974" i="160" s="1"/>
  <c r="S974" i="160" s="1"/>
  <c r="O704" i="162"/>
  <c r="G704" i="215"/>
  <c r="K745" i="223"/>
  <c r="K761" i="162"/>
  <c r="F761" i="211" s="1"/>
  <c r="I715" i="167"/>
  <c r="I769" i="167"/>
  <c r="I670" i="167"/>
  <c r="J405" i="158"/>
  <c r="J409" i="158" s="1"/>
  <c r="J410" i="158" s="1"/>
  <c r="H653" i="174"/>
  <c r="H705" i="174"/>
  <c r="H700" i="174"/>
  <c r="H19" i="216"/>
  <c r="H616" i="216"/>
  <c r="M282" i="223"/>
  <c r="K648" i="214"/>
  <c r="O630" i="171"/>
  <c r="O633" i="171" s="1"/>
  <c r="P630" i="171"/>
  <c r="P633" i="171" s="1"/>
  <c r="I630" i="171"/>
  <c r="I633" i="171" s="1"/>
  <c r="Q630" i="171"/>
  <c r="Q633" i="171" s="1"/>
  <c r="M630" i="171"/>
  <c r="M633" i="171" s="1"/>
  <c r="K630" i="171"/>
  <c r="K633" i="171" s="1"/>
  <c r="L630" i="171"/>
  <c r="L633" i="171" s="1"/>
  <c r="N630" i="171"/>
  <c r="N633" i="171" s="1"/>
  <c r="J630" i="171"/>
  <c r="J633" i="171" s="1"/>
  <c r="F633" i="171"/>
  <c r="H292" i="217"/>
  <c r="K646" i="159"/>
  <c r="L350" i="223"/>
  <c r="J29" i="160"/>
  <c r="J741" i="160"/>
  <c r="J744" i="160" s="1"/>
  <c r="J746" i="160" s="1"/>
  <c r="J749" i="160" s="1"/>
  <c r="O741" i="172"/>
  <c r="O744" i="172" s="1"/>
  <c r="O746" i="172" s="1"/>
  <c r="O749" i="172" s="1"/>
  <c r="O29" i="172"/>
  <c r="I707" i="212"/>
  <c r="I726" i="212"/>
  <c r="F365" i="212"/>
  <c r="L367" i="162"/>
  <c r="I292" i="213"/>
  <c r="I301" i="213" s="1"/>
  <c r="M285" i="170"/>
  <c r="I670" i="214"/>
  <c r="I715" i="214"/>
  <c r="I769" i="214"/>
  <c r="K578" i="213"/>
  <c r="K579" i="213" s="1"/>
  <c r="F579" i="213"/>
  <c r="Q389" i="169"/>
  <c r="Q400" i="169" s="1"/>
  <c r="Q404" i="169" s="1"/>
  <c r="H895" i="169"/>
  <c r="P895" i="169"/>
  <c r="I895" i="169"/>
  <c r="Q895" i="169"/>
  <c r="J895" i="169"/>
  <c r="N895" i="169"/>
  <c r="M895" i="169"/>
  <c r="K895" i="169"/>
  <c r="L895" i="169"/>
  <c r="F400" i="169"/>
  <c r="O898" i="169" s="1"/>
  <c r="R349" i="171"/>
  <c r="G351" i="171"/>
  <c r="J710" i="170"/>
  <c r="J691" i="170"/>
  <c r="S18" i="171"/>
  <c r="I652" i="216"/>
  <c r="I653" i="216" s="1"/>
  <c r="P637" i="170"/>
  <c r="R408" i="170"/>
  <c r="G306" i="171"/>
  <c r="R302" i="171"/>
  <c r="N600" i="155"/>
  <c r="N19" i="155"/>
  <c r="I700" i="155"/>
  <c r="I653" i="155"/>
  <c r="I705" i="155"/>
  <c r="S184" i="223"/>
  <c r="N632" i="223"/>
  <c r="K306" i="167"/>
  <c r="K630" i="158"/>
  <c r="K633" i="158" s="1"/>
  <c r="J633" i="158"/>
  <c r="R582" i="173"/>
  <c r="S580" i="173"/>
  <c r="S582" i="173" s="1"/>
  <c r="I304" i="212"/>
  <c r="I315" i="212" s="1"/>
  <c r="L299" i="170"/>
  <c r="I304" i="211"/>
  <c r="I315" i="211" s="1"/>
  <c r="K299" i="170"/>
  <c r="H292" i="215"/>
  <c r="H301" i="215" s="1"/>
  <c r="J646" i="159"/>
  <c r="G727" i="160"/>
  <c r="P741" i="160"/>
  <c r="P744" i="160" s="1"/>
  <c r="P746" i="160" s="1"/>
  <c r="P749" i="160" s="1"/>
  <c r="P29" i="160"/>
  <c r="J694" i="212"/>
  <c r="J696" i="212" s="1"/>
  <c r="J714" i="212" s="1"/>
  <c r="G696" i="212"/>
  <c r="G714" i="212" s="1"/>
  <c r="H306" i="160"/>
  <c r="G727" i="172"/>
  <c r="L349" i="223"/>
  <c r="I292" i="217"/>
  <c r="I301" i="217" s="1"/>
  <c r="Q285" i="170"/>
  <c r="K653" i="161"/>
  <c r="K705" i="161"/>
  <c r="K700" i="161"/>
  <c r="O402" i="162"/>
  <c r="O386" i="223" s="1"/>
  <c r="G402" i="215"/>
  <c r="J402" i="162"/>
  <c r="J386" i="223" s="1"/>
  <c r="G402" i="167"/>
  <c r="J389" i="169"/>
  <c r="J400" i="169" s="1"/>
  <c r="J404" i="169" s="1"/>
  <c r="G761" i="212"/>
  <c r="J761" i="212" s="1"/>
  <c r="K18" i="166"/>
  <c r="R949" i="174"/>
  <c r="F701" i="215"/>
  <c r="Q741" i="171"/>
  <c r="Q744" i="171" s="1"/>
  <c r="Q746" i="171" s="1"/>
  <c r="Q749" i="171" s="1"/>
  <c r="Q29" i="171"/>
  <c r="I707" i="167"/>
  <c r="I726" i="167"/>
  <c r="M413" i="172"/>
  <c r="R699" i="161"/>
  <c r="R753" i="161"/>
  <c r="R654" i="161"/>
  <c r="S654" i="161" s="1"/>
  <c r="S24" i="161"/>
  <c r="S699" i="161" s="1"/>
  <c r="K700" i="211"/>
  <c r="K701" i="211" s="1"/>
  <c r="F701" i="211"/>
  <c r="G299" i="174"/>
  <c r="R288" i="174"/>
  <c r="I652" i="165"/>
  <c r="I653" i="165" s="1"/>
  <c r="H637" i="170"/>
  <c r="F646" i="170"/>
  <c r="G389" i="171"/>
  <c r="G400" i="171" s="1"/>
  <c r="G404" i="171" s="1"/>
  <c r="R386" i="171"/>
  <c r="K298" i="214"/>
  <c r="K306" i="211"/>
  <c r="P772" i="162"/>
  <c r="F772" i="216" s="1"/>
  <c r="G772" i="216"/>
  <c r="J772" i="216" s="1"/>
  <c r="F646" i="160"/>
  <c r="I601" i="159"/>
  <c r="I602" i="159" s="1"/>
  <c r="I20" i="159"/>
  <c r="I21" i="159" s="1"/>
  <c r="G343" i="169"/>
  <c r="L359" i="162"/>
  <c r="F359" i="212" s="1"/>
  <c r="G359" i="212"/>
  <c r="J359" i="212" s="1"/>
  <c r="P700" i="161"/>
  <c r="P653" i="161"/>
  <c r="P705" i="161"/>
  <c r="R14" i="49"/>
  <c r="K18" i="211"/>
  <c r="K578" i="211"/>
  <c r="K579" i="211" s="1"/>
  <c r="F579" i="211"/>
  <c r="I340" i="213"/>
  <c r="I361" i="213" s="1"/>
  <c r="M345" i="170"/>
  <c r="M361" i="170" s="1"/>
  <c r="M403" i="170" s="1"/>
  <c r="F636" i="223"/>
  <c r="M636" i="169"/>
  <c r="N636" i="169"/>
  <c r="K636" i="169"/>
  <c r="J636" i="169"/>
  <c r="L636" i="169"/>
  <c r="P636" i="169"/>
  <c r="H636" i="169"/>
  <c r="Q636" i="169"/>
  <c r="F637" i="169"/>
  <c r="I636" i="169"/>
  <c r="N944" i="155"/>
  <c r="N622" i="155" s="1"/>
  <c r="H638" i="214" s="1"/>
  <c r="J424" i="165"/>
  <c r="N688" i="223"/>
  <c r="N689" i="223" s="1"/>
  <c r="H737" i="159"/>
  <c r="H19" i="167"/>
  <c r="H616" i="167"/>
  <c r="G318" i="213"/>
  <c r="M318" i="162"/>
  <c r="M302" i="223" s="1"/>
  <c r="H318" i="162"/>
  <c r="H302" i="223" s="1"/>
  <c r="G318" i="165"/>
  <c r="M652" i="172"/>
  <c r="M659" i="172"/>
  <c r="M632" i="223"/>
  <c r="O375" i="162"/>
  <c r="F373" i="215"/>
  <c r="K366" i="211"/>
  <c r="I705" i="160"/>
  <c r="I653" i="160"/>
  <c r="I700" i="160"/>
  <c r="H318" i="213"/>
  <c r="H322" i="213" s="1"/>
  <c r="M306" i="155"/>
  <c r="J424" i="166"/>
  <c r="H596" i="167"/>
  <c r="H598" i="167" s="1"/>
  <c r="J582" i="155"/>
  <c r="J947" i="155" s="1"/>
  <c r="H596" i="165"/>
  <c r="H582" i="155"/>
  <c r="H947" i="155" s="1"/>
  <c r="J653" i="169"/>
  <c r="J705" i="169"/>
  <c r="J700" i="169"/>
  <c r="H670" i="166"/>
  <c r="H769" i="166"/>
  <c r="H715" i="166"/>
  <c r="G403" i="165"/>
  <c r="H403" i="162"/>
  <c r="F403" i="165" s="1"/>
  <c r="M403" i="162"/>
  <c r="F403" i="213" s="1"/>
  <c r="G403" i="213"/>
  <c r="J403" i="213" s="1"/>
  <c r="L653" i="161"/>
  <c r="L705" i="161"/>
  <c r="L700" i="161"/>
  <c r="P282" i="223"/>
  <c r="I582" i="162"/>
  <c r="G592" i="172"/>
  <c r="M601" i="172"/>
  <c r="M602" i="172" s="1"/>
  <c r="M20" i="172"/>
  <c r="M21" i="172" s="1"/>
  <c r="M299" i="160"/>
  <c r="O299" i="160"/>
  <c r="F734" i="161"/>
  <c r="M700" i="170"/>
  <c r="M653" i="170"/>
  <c r="M705" i="170"/>
  <c r="F291" i="223"/>
  <c r="L291" i="169"/>
  <c r="M291" i="169"/>
  <c r="N291" i="169"/>
  <c r="J291" i="169"/>
  <c r="P291" i="169"/>
  <c r="Q291" i="169"/>
  <c r="K291" i="169"/>
  <c r="H291" i="169"/>
  <c r="I291" i="169"/>
  <c r="F699" i="223"/>
  <c r="F753" i="223"/>
  <c r="O282" i="223"/>
  <c r="N691" i="170"/>
  <c r="N710" i="170"/>
  <c r="K306" i="212"/>
  <c r="K895" i="155"/>
  <c r="L895" i="155"/>
  <c r="M895" i="155"/>
  <c r="I895" i="155"/>
  <c r="Q895" i="155"/>
  <c r="N895" i="155"/>
  <c r="P895" i="155"/>
  <c r="H895" i="155"/>
  <c r="J895" i="155"/>
  <c r="F400" i="155"/>
  <c r="O898" i="155" s="1"/>
  <c r="K700" i="160"/>
  <c r="K653" i="160"/>
  <c r="K705" i="160"/>
  <c r="K395" i="167"/>
  <c r="K398" i="167" s="1"/>
  <c r="K399" i="167" s="1"/>
  <c r="F398" i="167"/>
  <c r="F399" i="167" s="1"/>
  <c r="I949" i="159"/>
  <c r="J949" i="159" s="1"/>
  <c r="K949" i="159" s="1"/>
  <c r="Q20" i="173"/>
  <c r="Q21" i="173" s="1"/>
  <c r="Q601" i="173"/>
  <c r="Q602" i="173" s="1"/>
  <c r="M20" i="173"/>
  <c r="M21" i="173" s="1"/>
  <c r="M601" i="173"/>
  <c r="M602" i="173" s="1"/>
  <c r="I695" i="162"/>
  <c r="F695" i="166" s="1"/>
  <c r="G695" i="166"/>
  <c r="J695" i="166" s="1"/>
  <c r="O653" i="174"/>
  <c r="O705" i="174"/>
  <c r="O700" i="174"/>
  <c r="J749" i="158"/>
  <c r="G558" i="223"/>
  <c r="P653" i="174"/>
  <c r="P705" i="174"/>
  <c r="P700" i="174"/>
  <c r="O659" i="172"/>
  <c r="O652" i="172"/>
  <c r="I296" i="164"/>
  <c r="R280" i="170"/>
  <c r="S280" i="170" s="1"/>
  <c r="H652" i="213"/>
  <c r="H653" i="213" s="1"/>
  <c r="M637" i="155"/>
  <c r="H652" i="165"/>
  <c r="H653" i="165" s="1"/>
  <c r="H637" i="155"/>
  <c r="H707" i="215"/>
  <c r="H726" i="215"/>
  <c r="M630" i="174"/>
  <c r="M633" i="174" s="1"/>
  <c r="N630" i="174"/>
  <c r="N633" i="174" s="1"/>
  <c r="O630" i="174"/>
  <c r="O633" i="174" s="1"/>
  <c r="K630" i="174"/>
  <c r="K633" i="174" s="1"/>
  <c r="L630" i="174"/>
  <c r="L633" i="174" s="1"/>
  <c r="P630" i="174"/>
  <c r="P633" i="174" s="1"/>
  <c r="Q630" i="174"/>
  <c r="Q633" i="174" s="1"/>
  <c r="I630" i="174"/>
  <c r="I633" i="174" s="1"/>
  <c r="J630" i="174"/>
  <c r="J633" i="174" s="1"/>
  <c r="H630" i="174"/>
  <c r="H633" i="174" s="1"/>
  <c r="F633" i="174"/>
  <c r="K285" i="160"/>
  <c r="P285" i="160"/>
  <c r="K772" i="162"/>
  <c r="F772" i="211" s="1"/>
  <c r="G772" i="211"/>
  <c r="J772" i="211" s="1"/>
  <c r="N645" i="173"/>
  <c r="N647" i="173" s="1"/>
  <c r="G950" i="9"/>
  <c r="J950" i="9" s="1"/>
  <c r="K950" i="9" s="1"/>
  <c r="G637" i="171"/>
  <c r="R636" i="171"/>
  <c r="L296" i="223"/>
  <c r="H340" i="215"/>
  <c r="H361" i="215" s="1"/>
  <c r="H377" i="215" s="1"/>
  <c r="H419" i="215" s="1"/>
  <c r="R306" i="173"/>
  <c r="S302" i="173"/>
  <c r="S306" i="173" s="1"/>
  <c r="H895" i="170"/>
  <c r="P895" i="170"/>
  <c r="I895" i="170"/>
  <c r="Q895" i="170"/>
  <c r="J895" i="170"/>
  <c r="N895" i="170"/>
  <c r="L895" i="170"/>
  <c r="K895" i="170"/>
  <c r="M895" i="170"/>
  <c r="F400" i="170"/>
  <c r="O898" i="170" s="1"/>
  <c r="J594" i="158"/>
  <c r="J596" i="158" s="1"/>
  <c r="J601" i="158" s="1"/>
  <c r="J602" i="158" s="1"/>
  <c r="K592" i="158"/>
  <c r="K594" i="158" s="1"/>
  <c r="K596" i="158" s="1"/>
  <c r="J345" i="157"/>
  <c r="J361" i="157" s="1"/>
  <c r="J403" i="157" s="1"/>
  <c r="O365" i="162"/>
  <c r="G365" i="215"/>
  <c r="H973" i="169"/>
  <c r="H745" i="169" s="1"/>
  <c r="G761" i="165" s="1"/>
  <c r="I304" i="162"/>
  <c r="I288" i="223" s="1"/>
  <c r="G304" i="166"/>
  <c r="O304" i="162"/>
  <c r="G304" i="215"/>
  <c r="P600" i="223"/>
  <c r="Q700" i="174"/>
  <c r="Q653" i="174"/>
  <c r="Q705" i="174"/>
  <c r="F402" i="161"/>
  <c r="F374" i="161"/>
  <c r="H695" i="165"/>
  <c r="G679" i="155"/>
  <c r="I318" i="215"/>
  <c r="I322" i="215" s="1"/>
  <c r="K306" i="215"/>
  <c r="L29" i="174"/>
  <c r="L741" i="174"/>
  <c r="L744" i="174" s="1"/>
  <c r="L746" i="174" s="1"/>
  <c r="L749" i="174" s="1"/>
  <c r="F29" i="174"/>
  <c r="F741" i="174"/>
  <c r="F744" i="174" s="1"/>
  <c r="F746" i="174" s="1"/>
  <c r="F749" i="174" s="1"/>
  <c r="G646" i="173"/>
  <c r="K366" i="214"/>
  <c r="K312" i="213"/>
  <c r="F340" i="223"/>
  <c r="L340" i="169"/>
  <c r="M340" i="169"/>
  <c r="N340" i="169"/>
  <c r="J340" i="169"/>
  <c r="H340" i="169"/>
  <c r="I340" i="169"/>
  <c r="K340" i="169"/>
  <c r="P340" i="169"/>
  <c r="Q340" i="169"/>
  <c r="J749" i="159"/>
  <c r="K644" i="211"/>
  <c r="H304" i="167"/>
  <c r="H315" i="167" s="1"/>
  <c r="J299" i="155"/>
  <c r="F398" i="217"/>
  <c r="F399" i="217" s="1"/>
  <c r="K395" i="217"/>
  <c r="K398" i="217" s="1"/>
  <c r="K399" i="217" s="1"/>
  <c r="J582" i="212"/>
  <c r="J616" i="212" s="1"/>
  <c r="G345" i="171"/>
  <c r="I715" i="166"/>
  <c r="I769" i="166"/>
  <c r="I670" i="166"/>
  <c r="I715" i="213"/>
  <c r="I769" i="213"/>
  <c r="I670" i="213"/>
  <c r="G645" i="162"/>
  <c r="G629" i="223" s="1"/>
  <c r="S408" i="170"/>
  <c r="I701" i="162"/>
  <c r="F700" i="166"/>
  <c r="I375" i="162"/>
  <c r="F373" i="166"/>
  <c r="P19" i="155"/>
  <c r="P600" i="155"/>
  <c r="G680" i="174"/>
  <c r="G698" i="174" s="1"/>
  <c r="R678" i="174"/>
  <c r="I646" i="160"/>
  <c r="S274" i="162"/>
  <c r="S275" i="162" s="1"/>
  <c r="R275" i="162"/>
  <c r="H625" i="9"/>
  <c r="H33" i="165"/>
  <c r="H354" i="165"/>
  <c r="J18" i="164"/>
  <c r="F581" i="223"/>
  <c r="N581" i="169"/>
  <c r="H581" i="169"/>
  <c r="P581" i="169"/>
  <c r="L581" i="169"/>
  <c r="I581" i="169"/>
  <c r="Q581" i="169"/>
  <c r="J581" i="169"/>
  <c r="K581" i="169"/>
  <c r="M581" i="169"/>
  <c r="H402" i="214"/>
  <c r="H405" i="214" s="1"/>
  <c r="H416" i="214" s="1"/>
  <c r="H420" i="214" s="1"/>
  <c r="N389" i="155"/>
  <c r="N400" i="155" s="1"/>
  <c r="N404" i="155" s="1"/>
  <c r="F404" i="161"/>
  <c r="O900" i="161"/>
  <c r="H900" i="161"/>
  <c r="P900" i="161"/>
  <c r="I900" i="161"/>
  <c r="Q900" i="161"/>
  <c r="M900" i="161"/>
  <c r="N900" i="161"/>
  <c r="K900" i="161"/>
  <c r="L900" i="161"/>
  <c r="J900" i="161"/>
  <c r="H340" i="214"/>
  <c r="H361" i="214" s="1"/>
  <c r="H377" i="214" s="1"/>
  <c r="H419" i="214" s="1"/>
  <c r="N345" i="155"/>
  <c r="N361" i="155" s="1"/>
  <c r="N403" i="155" s="1"/>
  <c r="I360" i="164"/>
  <c r="R344" i="170"/>
  <c r="S344" i="170" s="1"/>
  <c r="Q20" i="174"/>
  <c r="Q21" i="174" s="1"/>
  <c r="Q601" i="174"/>
  <c r="Q602" i="174" s="1"/>
  <c r="L299" i="155"/>
  <c r="H304" i="212"/>
  <c r="H315" i="212" s="1"/>
  <c r="H952" i="159"/>
  <c r="F737" i="159"/>
  <c r="G645" i="158"/>
  <c r="G647" i="158" s="1"/>
  <c r="F200" i="164"/>
  <c r="F13" i="164" s="1"/>
  <c r="K13" i="164" s="1"/>
  <c r="I292" i="214"/>
  <c r="I301" i="214" s="1"/>
  <c r="N285" i="170"/>
  <c r="F404" i="174"/>
  <c r="J900" i="174"/>
  <c r="K900" i="174"/>
  <c r="L900" i="174"/>
  <c r="H900" i="174"/>
  <c r="P900" i="174"/>
  <c r="I900" i="174"/>
  <c r="M900" i="174"/>
  <c r="N900" i="174"/>
  <c r="Q900" i="174"/>
  <c r="O900" i="174"/>
  <c r="W879" i="155"/>
  <c r="S879" i="155"/>
  <c r="G402" i="166"/>
  <c r="I402" i="162"/>
  <c r="I386" i="223" s="1"/>
  <c r="I389" i="169"/>
  <c r="I400" i="169" s="1"/>
  <c r="I404" i="169" s="1"/>
  <c r="H300" i="165"/>
  <c r="G284" i="155"/>
  <c r="K753" i="157"/>
  <c r="H402" i="157"/>
  <c r="H405" i="157" s="1"/>
  <c r="H374" i="157"/>
  <c r="H901" i="157" s="1"/>
  <c r="K12" i="165"/>
  <c r="K696" i="162"/>
  <c r="K714" i="162" s="1"/>
  <c r="F694" i="211"/>
  <c r="I707" i="215"/>
  <c r="I726" i="215"/>
  <c r="H596" i="166"/>
  <c r="H598" i="166" s="1"/>
  <c r="I582" i="155"/>
  <c r="I947" i="155" s="1"/>
  <c r="P321" i="162"/>
  <c r="G321" i="216"/>
  <c r="J321" i="216" s="1"/>
  <c r="G33" i="165"/>
  <c r="J600" i="155"/>
  <c r="J19" i="155"/>
  <c r="G622" i="157"/>
  <c r="I694" i="162"/>
  <c r="I678" i="223" s="1"/>
  <c r="G694" i="166"/>
  <c r="I680" i="169"/>
  <c r="I698" i="169" s="1"/>
  <c r="H652" i="215"/>
  <c r="H653" i="215" s="1"/>
  <c r="F304" i="223"/>
  <c r="N304" i="169"/>
  <c r="H304" i="169"/>
  <c r="P304" i="169"/>
  <c r="L304" i="169"/>
  <c r="M304" i="169"/>
  <c r="I304" i="169"/>
  <c r="J304" i="169"/>
  <c r="Q304" i="169"/>
  <c r="K304" i="169"/>
  <c r="R24" i="171"/>
  <c r="G699" i="171"/>
  <c r="G753" i="171"/>
  <c r="G654" i="171"/>
  <c r="H340" i="166"/>
  <c r="H361" i="166" s="1"/>
  <c r="H377" i="166" s="1"/>
  <c r="H419" i="166" s="1"/>
  <c r="I345" i="155"/>
  <c r="I361" i="155" s="1"/>
  <c r="I403" i="155" s="1"/>
  <c r="K734" i="159"/>
  <c r="I318" i="166"/>
  <c r="I322" i="166" s="1"/>
  <c r="I306" i="170"/>
  <c r="I652" i="158"/>
  <c r="I659" i="158"/>
  <c r="R19" i="174"/>
  <c r="F277" i="223"/>
  <c r="H277" i="169"/>
  <c r="P277" i="169"/>
  <c r="I277" i="169"/>
  <c r="Q277" i="169"/>
  <c r="J277" i="169"/>
  <c r="N277" i="169"/>
  <c r="L277" i="169"/>
  <c r="M277" i="169"/>
  <c r="K277" i="169"/>
  <c r="F579" i="214"/>
  <c r="R288" i="161"/>
  <c r="G299" i="161"/>
  <c r="I304" i="215"/>
  <c r="I315" i="215" s="1"/>
  <c r="K29" i="160"/>
  <c r="K741" i="160"/>
  <c r="K744" i="160" s="1"/>
  <c r="K746" i="160" s="1"/>
  <c r="K749" i="160" s="1"/>
  <c r="I292" i="216"/>
  <c r="I301" i="216" s="1"/>
  <c r="P285" i="170"/>
  <c r="L700" i="169"/>
  <c r="L653" i="169"/>
  <c r="L705" i="169"/>
  <c r="N402" i="162"/>
  <c r="N386" i="223" s="1"/>
  <c r="N389" i="169"/>
  <c r="N400" i="169" s="1"/>
  <c r="N404" i="169" s="1"/>
  <c r="G402" i="214"/>
  <c r="F389" i="223"/>
  <c r="F400" i="223" s="1"/>
  <c r="N741" i="171"/>
  <c r="N744" i="171" s="1"/>
  <c r="N746" i="171" s="1"/>
  <c r="N749" i="171" s="1"/>
  <c r="N29" i="171"/>
  <c r="P691" i="155"/>
  <c r="P710" i="155"/>
  <c r="K700" i="171"/>
  <c r="K653" i="171"/>
  <c r="K705" i="171"/>
  <c r="K700" i="174"/>
  <c r="K653" i="174"/>
  <c r="K705" i="174"/>
  <c r="G636" i="170"/>
  <c r="G33" i="216"/>
  <c r="J365" i="211"/>
  <c r="J367" i="211" s="1"/>
  <c r="G367" i="211"/>
  <c r="Q361" i="171"/>
  <c r="Q403" i="171" s="1"/>
  <c r="H320" i="165"/>
  <c r="G304" i="155"/>
  <c r="L361" i="171"/>
  <c r="O646" i="160"/>
  <c r="L646" i="160"/>
  <c r="K18" i="165"/>
  <c r="M359" i="162"/>
  <c r="G359" i="213"/>
  <c r="J359" i="213" s="1"/>
  <c r="F701" i="213"/>
  <c r="K582" i="162"/>
  <c r="I340" i="217"/>
  <c r="I361" i="217" s="1"/>
  <c r="I377" i="217" s="1"/>
  <c r="I419" i="217" s="1"/>
  <c r="Q345" i="170"/>
  <c r="Q361" i="170" s="1"/>
  <c r="Q403" i="170" s="1"/>
  <c r="J637" i="157"/>
  <c r="K636" i="157"/>
  <c r="K637" i="157" s="1"/>
  <c r="F746" i="157"/>
  <c r="F749" i="157" s="1"/>
  <c r="S566" i="170"/>
  <c r="S600" i="170" s="1"/>
  <c r="R24" i="160"/>
  <c r="G753" i="160"/>
  <c r="G699" i="160"/>
  <c r="G654" i="160"/>
  <c r="P944" i="155"/>
  <c r="P622" i="155" s="1"/>
  <c r="H638" i="216" s="1"/>
  <c r="R944" i="170"/>
  <c r="Q622" i="170" s="1"/>
  <c r="I638" i="217" s="1"/>
  <c r="K700" i="167"/>
  <c r="K701" i="167" s="1"/>
  <c r="F701" i="167"/>
  <c r="G302" i="169"/>
  <c r="L318" i="162"/>
  <c r="L302" i="223" s="1"/>
  <c r="G318" i="212"/>
  <c r="H659" i="172"/>
  <c r="H652" i="172"/>
  <c r="H318" i="217"/>
  <c r="F308" i="155"/>
  <c r="F284" i="223"/>
  <c r="J284" i="169"/>
  <c r="K284" i="169"/>
  <c r="L284" i="169"/>
  <c r="H284" i="169"/>
  <c r="P284" i="169"/>
  <c r="I284" i="169"/>
  <c r="Q284" i="169"/>
  <c r="M284" i="169"/>
  <c r="N284" i="169"/>
  <c r="H596" i="212"/>
  <c r="H598" i="212" s="1"/>
  <c r="L582" i="155"/>
  <c r="H596" i="215"/>
  <c r="H598" i="215" s="1"/>
  <c r="K413" i="158"/>
  <c r="K620" i="171"/>
  <c r="K623" i="171" s="1"/>
  <c r="I670" i="211"/>
  <c r="I715" i="211"/>
  <c r="I769" i="211"/>
  <c r="L403" i="162"/>
  <c r="F403" i="212" s="1"/>
  <c r="G403" i="212"/>
  <c r="J403" i="212" s="1"/>
  <c r="M20" i="174"/>
  <c r="M21" i="174" s="1"/>
  <c r="M601" i="174"/>
  <c r="M602" i="174" s="1"/>
  <c r="K691" i="155"/>
  <c r="K710" i="155"/>
  <c r="J700" i="158"/>
  <c r="J653" i="158"/>
  <c r="K653" i="158" s="1"/>
  <c r="J705" i="158"/>
  <c r="K18" i="212"/>
  <c r="O601" i="172"/>
  <c r="O602" i="172" s="1"/>
  <c r="O20" i="172"/>
  <c r="O21" i="172" s="1"/>
  <c r="L20" i="172"/>
  <c r="L21" i="172" s="1"/>
  <c r="L601" i="172"/>
  <c r="L602" i="172" s="1"/>
  <c r="F328" i="223"/>
  <c r="L328" i="169"/>
  <c r="M328" i="169"/>
  <c r="N328" i="169"/>
  <c r="J328" i="169"/>
  <c r="P328" i="169"/>
  <c r="Q328" i="169"/>
  <c r="K328" i="169"/>
  <c r="H328" i="169"/>
  <c r="I328" i="169"/>
  <c r="R680" i="173"/>
  <c r="R698" i="173" s="1"/>
  <c r="S678" i="173"/>
  <c r="S680" i="173" s="1"/>
  <c r="S698" i="173" s="1"/>
  <c r="N652" i="172"/>
  <c r="N659" i="172"/>
  <c r="I623" i="157"/>
  <c r="F620" i="170"/>
  <c r="O620" i="170" s="1"/>
  <c r="O623" i="170" s="1"/>
  <c r="I596" i="215"/>
  <c r="I598" i="215" s="1"/>
  <c r="I596" i="211"/>
  <c r="I598" i="211" s="1"/>
  <c r="K582" i="170"/>
  <c r="P601" i="173"/>
  <c r="P602" i="173" s="1"/>
  <c r="P20" i="173"/>
  <c r="P21" i="173" s="1"/>
  <c r="L20" i="173"/>
  <c r="L21" i="173" s="1"/>
  <c r="L601" i="173"/>
  <c r="L602" i="173" s="1"/>
  <c r="I669" i="165"/>
  <c r="I721" i="165"/>
  <c r="I716" i="165"/>
  <c r="K123" i="215"/>
  <c r="H733" i="155"/>
  <c r="H749" i="165" s="1"/>
  <c r="P733" i="155"/>
  <c r="H749" i="216" s="1"/>
  <c r="I733" i="155"/>
  <c r="H749" i="166" s="1"/>
  <c r="Q733" i="155"/>
  <c r="H749" i="217" s="1"/>
  <c r="J733" i="155"/>
  <c r="H749" i="167" s="1"/>
  <c r="N733" i="155"/>
  <c r="H749" i="214" s="1"/>
  <c r="K733" i="155"/>
  <c r="H749" i="211" s="1"/>
  <c r="L733" i="155"/>
  <c r="H749" i="212" s="1"/>
  <c r="M733" i="155"/>
  <c r="H749" i="213" s="1"/>
  <c r="H749" i="215"/>
  <c r="G943" i="169"/>
  <c r="R943" i="169" s="1"/>
  <c r="S943" i="169" s="1"/>
  <c r="K123" i="166"/>
  <c r="H652" i="212"/>
  <c r="H653" i="212" s="1"/>
  <c r="L637" i="155"/>
  <c r="S408" i="171"/>
  <c r="S361" i="172"/>
  <c r="S403" i="172" s="1"/>
  <c r="K700" i="158"/>
  <c r="K705" i="158"/>
  <c r="I402" i="157"/>
  <c r="I405" i="157" s="1"/>
  <c r="I374" i="157"/>
  <c r="I901" i="157" s="1"/>
  <c r="H285" i="160"/>
  <c r="G33" i="211"/>
  <c r="Q645" i="173"/>
  <c r="Q647" i="173" s="1"/>
  <c r="K18" i="167"/>
  <c r="J705" i="159"/>
  <c r="J653" i="159"/>
  <c r="K653" i="159" s="1"/>
  <c r="J700" i="159"/>
  <c r="O653" i="160"/>
  <c r="O705" i="160"/>
  <c r="O700" i="160"/>
  <c r="F398" i="212"/>
  <c r="F399" i="212" s="1"/>
  <c r="K395" i="212"/>
  <c r="K398" i="212" s="1"/>
  <c r="K399" i="212" s="1"/>
  <c r="G324" i="155"/>
  <c r="G308" i="173"/>
  <c r="I293" i="164"/>
  <c r="R277" i="170"/>
  <c r="S277" i="170" s="1"/>
  <c r="I402" i="215"/>
  <c r="I405" i="215" s="1"/>
  <c r="I416" i="215" s="1"/>
  <c r="I420" i="215" s="1"/>
  <c r="I402" i="167"/>
  <c r="I405" i="167" s="1"/>
  <c r="I416" i="167" s="1"/>
  <c r="I420" i="167" s="1"/>
  <c r="J389" i="170"/>
  <c r="J400" i="170" s="1"/>
  <c r="J404" i="170" s="1"/>
  <c r="R276" i="171"/>
  <c r="G285" i="171"/>
  <c r="G365" i="165"/>
  <c r="H365" i="162"/>
  <c r="H349" i="223" s="1"/>
  <c r="H351" i="169"/>
  <c r="G349" i="169"/>
  <c r="M304" i="162"/>
  <c r="G304" i="213"/>
  <c r="G288" i="169"/>
  <c r="F375" i="212"/>
  <c r="K373" i="212"/>
  <c r="K375" i="212" s="1"/>
  <c r="I715" i="165"/>
  <c r="I769" i="165"/>
  <c r="I670" i="165"/>
  <c r="I341" i="164"/>
  <c r="R325" i="170"/>
  <c r="S325" i="170" s="1"/>
  <c r="G413" i="158"/>
  <c r="G302" i="170"/>
  <c r="G19" i="161"/>
  <c r="G600" i="161"/>
  <c r="G946" i="161"/>
  <c r="R946" i="161" s="1"/>
  <c r="J277" i="164"/>
  <c r="H29" i="174"/>
  <c r="H741" i="174"/>
  <c r="H744" i="174" s="1"/>
  <c r="H746" i="174" s="1"/>
  <c r="H749" i="174" s="1"/>
  <c r="J29" i="174"/>
  <c r="J741" i="174"/>
  <c r="J744" i="174" s="1"/>
  <c r="J746" i="174" s="1"/>
  <c r="J749" i="174" s="1"/>
  <c r="J694" i="213"/>
  <c r="G696" i="213"/>
  <c r="G714" i="213" s="1"/>
  <c r="H592" i="155"/>
  <c r="P592" i="155"/>
  <c r="I592" i="155"/>
  <c r="Q592" i="155"/>
  <c r="J592" i="155"/>
  <c r="N592" i="155"/>
  <c r="M592" i="155"/>
  <c r="L592" i="155"/>
  <c r="K592" i="155"/>
  <c r="K574" i="167"/>
  <c r="K575" i="167" s="1"/>
  <c r="F575" i="167"/>
  <c r="H395" i="164"/>
  <c r="H398" i="164" s="1"/>
  <c r="H399" i="164" s="1"/>
  <c r="G382" i="155"/>
  <c r="G383" i="155" s="1"/>
  <c r="R379" i="155"/>
  <c r="H304" i="215"/>
  <c r="H315" i="215" s="1"/>
  <c r="S324" i="171"/>
  <c r="S345" i="171" s="1"/>
  <c r="R345" i="171"/>
  <c r="I670" i="212"/>
  <c r="I769" i="212"/>
  <c r="I715" i="212"/>
  <c r="M402" i="174"/>
  <c r="M405" i="174" s="1"/>
  <c r="M374" i="174"/>
  <c r="N367" i="162"/>
  <c r="F365" i="214"/>
  <c r="N29" i="160"/>
  <c r="N741" i="160"/>
  <c r="N744" i="160" s="1"/>
  <c r="N746" i="160" s="1"/>
  <c r="N749" i="160" s="1"/>
  <c r="L29" i="172"/>
  <c r="L741" i="172"/>
  <c r="L744" i="172" s="1"/>
  <c r="L746" i="172" s="1"/>
  <c r="L749" i="172" s="1"/>
  <c r="G276" i="170"/>
  <c r="F746" i="159"/>
  <c r="F749" i="159" s="1"/>
  <c r="G402" i="213"/>
  <c r="M402" i="162"/>
  <c r="M386" i="223" s="1"/>
  <c r="M389" i="169"/>
  <c r="M400" i="169" s="1"/>
  <c r="M404" i="169" s="1"/>
  <c r="K29" i="171"/>
  <c r="K741" i="171"/>
  <c r="K744" i="171" s="1"/>
  <c r="K746" i="171" s="1"/>
  <c r="K749" i="171" s="1"/>
  <c r="F398" i="215"/>
  <c r="F399" i="215" s="1"/>
  <c r="K395" i="215"/>
  <c r="K398" i="215" s="1"/>
  <c r="K399" i="215" s="1"/>
  <c r="N359" i="162"/>
  <c r="F359" i="214" s="1"/>
  <c r="G359" i="214"/>
  <c r="J359" i="214" s="1"/>
  <c r="I340" i="215"/>
  <c r="I361" i="215" s="1"/>
  <c r="I377" i="215" s="1"/>
  <c r="I419" i="215" s="1"/>
  <c r="K600" i="155"/>
  <c r="K19" i="155"/>
  <c r="H312" i="165"/>
  <c r="M361" i="171"/>
  <c r="Q582" i="155"/>
  <c r="Q947" i="155" s="1"/>
  <c r="H596" i="217"/>
  <c r="H598" i="217" s="1"/>
  <c r="H637" i="164"/>
  <c r="R621" i="155"/>
  <c r="S621" i="155" s="1"/>
  <c r="H653" i="170"/>
  <c r="H700" i="170"/>
  <c r="H705" i="170"/>
  <c r="J20" i="172"/>
  <c r="J21" i="172" s="1"/>
  <c r="J601" i="172"/>
  <c r="J602" i="172" s="1"/>
  <c r="O24" i="162"/>
  <c r="O24" i="223" s="1"/>
  <c r="G24" i="215"/>
  <c r="I299" i="164"/>
  <c r="R283" i="170"/>
  <c r="S283" i="170" s="1"/>
  <c r="I772" i="162"/>
  <c r="F772" i="166" s="1"/>
  <c r="G772" i="166"/>
  <c r="J772" i="166" s="1"/>
  <c r="I947" i="171"/>
  <c r="G696" i="211"/>
  <c r="G714" i="211" s="1"/>
  <c r="J694" i="211"/>
  <c r="J696" i="211" s="1"/>
  <c r="J714" i="211" s="1"/>
  <c r="J424" i="215"/>
  <c r="I596" i="216"/>
  <c r="I598" i="216" s="1"/>
  <c r="P582" i="170"/>
  <c r="F424" i="166"/>
  <c r="H20" i="174"/>
  <c r="H21" i="174" s="1"/>
  <c r="H601" i="174"/>
  <c r="H602" i="174" s="1"/>
  <c r="H597" i="165"/>
  <c r="G581" i="155"/>
  <c r="P19" i="170"/>
  <c r="P600" i="170"/>
  <c r="M389" i="170"/>
  <c r="M400" i="170" s="1"/>
  <c r="M404" i="170" s="1"/>
  <c r="I402" i="213"/>
  <c r="I405" i="213" s="1"/>
  <c r="I416" i="213" s="1"/>
  <c r="I420" i="213" s="1"/>
  <c r="O695" i="162"/>
  <c r="F695" i="215" s="1"/>
  <c r="G695" i="215"/>
  <c r="J695" i="215" s="1"/>
  <c r="I700" i="161"/>
  <c r="I653" i="161"/>
  <c r="I705" i="161"/>
  <c r="M306" i="170"/>
  <c r="I318" i="213"/>
  <c r="I322" i="213" s="1"/>
  <c r="H700" i="164"/>
  <c r="R684" i="155"/>
  <c r="G685" i="155"/>
  <c r="R689" i="170"/>
  <c r="R691" i="170" s="1"/>
  <c r="S688" i="170"/>
  <c r="S689" i="170" s="1"/>
  <c r="S691" i="170" s="1"/>
  <c r="S700" i="170" s="1"/>
  <c r="J374" i="158"/>
  <c r="L652" i="172"/>
  <c r="L659" i="172"/>
  <c r="I304" i="216"/>
  <c r="I315" i="216" s="1"/>
  <c r="P299" i="170"/>
  <c r="N349" i="223"/>
  <c r="G900" i="160"/>
  <c r="R900" i="160" s="1"/>
  <c r="S900" i="160" s="1"/>
  <c r="L29" i="160"/>
  <c r="L741" i="160"/>
  <c r="L744" i="160" s="1"/>
  <c r="L746" i="160" s="1"/>
  <c r="L749" i="160" s="1"/>
  <c r="G375" i="166"/>
  <c r="J373" i="166"/>
  <c r="J375" i="166" s="1"/>
  <c r="I691" i="170"/>
  <c r="I710" i="170"/>
  <c r="I29" i="172"/>
  <c r="I741" i="172"/>
  <c r="I744" i="172" s="1"/>
  <c r="I746" i="172" s="1"/>
  <c r="I749" i="172" s="1"/>
  <c r="K395" i="213"/>
  <c r="K398" i="213" s="1"/>
  <c r="K399" i="213" s="1"/>
  <c r="F398" i="213"/>
  <c r="F399" i="213" s="1"/>
  <c r="N20" i="174"/>
  <c r="N21" i="174" s="1"/>
  <c r="N601" i="174"/>
  <c r="N602" i="174" s="1"/>
  <c r="F630" i="155"/>
  <c r="O630" i="155" s="1"/>
  <c r="O633" i="155" s="1"/>
  <c r="O645" i="155" s="1"/>
  <c r="O647" i="155" s="1"/>
  <c r="H633" i="157"/>
  <c r="P646" i="160"/>
  <c r="R386" i="174"/>
  <c r="G389" i="174"/>
  <c r="G400" i="174" s="1"/>
  <c r="G404" i="174" s="1"/>
  <c r="G324" i="170"/>
  <c r="N621" i="223"/>
  <c r="N318" i="162"/>
  <c r="G318" i="214"/>
  <c r="H318" i="165"/>
  <c r="H306" i="155"/>
  <c r="Q772" i="162"/>
  <c r="F772" i="217" s="1"/>
  <c r="G772" i="217"/>
  <c r="J772" i="217" s="1"/>
  <c r="G403" i="166"/>
  <c r="J403" i="166" s="1"/>
  <c r="I403" i="162"/>
  <c r="F403" i="166" s="1"/>
  <c r="J413" i="172"/>
  <c r="K299" i="160"/>
  <c r="R559" i="171"/>
  <c r="R566" i="171" s="1"/>
  <c r="R600" i="171" s="1"/>
  <c r="S558" i="171"/>
  <c r="S559" i="171" s="1"/>
  <c r="S566" i="171" s="1"/>
  <c r="S600" i="171" s="1"/>
  <c r="I596" i="165"/>
  <c r="I598" i="165" s="1"/>
  <c r="H582" i="170"/>
  <c r="J20" i="173"/>
  <c r="J21" i="173" s="1"/>
  <c r="J601" i="173"/>
  <c r="J602" i="173" s="1"/>
  <c r="P14" i="172"/>
  <c r="P15" i="172" s="1"/>
  <c r="P409" i="172"/>
  <c r="P410" i="172" s="1"/>
  <c r="G582" i="167"/>
  <c r="P409" i="173"/>
  <c r="P410" i="173" s="1"/>
  <c r="P14" i="173"/>
  <c r="P15" i="173" s="1"/>
  <c r="H652" i="166"/>
  <c r="H653" i="166" s="1"/>
  <c r="I637" i="155"/>
  <c r="F653" i="174"/>
  <c r="F705" i="174"/>
  <c r="F700" i="174"/>
  <c r="O645" i="173"/>
  <c r="O647" i="173" s="1"/>
  <c r="H695" i="162"/>
  <c r="F695" i="165" s="1"/>
  <c r="G695" i="165"/>
  <c r="G679" i="169"/>
  <c r="H704" i="165"/>
  <c r="H705" i="165" s="1"/>
  <c r="H689" i="155"/>
  <c r="G688" i="155"/>
  <c r="F308" i="170"/>
  <c r="W946" i="174"/>
  <c r="S946" i="174"/>
  <c r="I707" i="216"/>
  <c r="I726" i="216"/>
  <c r="H715" i="212"/>
  <c r="H769" i="212"/>
  <c r="H670" i="212"/>
  <c r="N700" i="161"/>
  <c r="N653" i="161"/>
  <c r="N705" i="161"/>
  <c r="H308" i="171"/>
  <c r="I402" i="161"/>
  <c r="I405" i="161" s="1"/>
  <c r="I374" i="161"/>
  <c r="K18" i="215"/>
  <c r="M700" i="169"/>
  <c r="M705" i="169"/>
  <c r="M653" i="169"/>
  <c r="I304" i="166"/>
  <c r="I315" i="166" s="1"/>
  <c r="I299" i="170"/>
  <c r="H29" i="160"/>
  <c r="H741" i="160"/>
  <c r="H744" i="160" s="1"/>
  <c r="H746" i="160" s="1"/>
  <c r="H749" i="160" s="1"/>
  <c r="I659" i="172"/>
  <c r="I652" i="172"/>
  <c r="K402" i="174"/>
  <c r="K405" i="174" s="1"/>
  <c r="K374" i="174"/>
  <c r="I737" i="158"/>
  <c r="H670" i="215"/>
  <c r="H715" i="215"/>
  <c r="H769" i="215"/>
  <c r="I741" i="171"/>
  <c r="I744" i="171" s="1"/>
  <c r="I746" i="171" s="1"/>
  <c r="I749" i="171" s="1"/>
  <c r="I29" i="171"/>
  <c r="K644" i="213"/>
  <c r="G705" i="211"/>
  <c r="J704" i="211"/>
  <c r="J705" i="211" s="1"/>
  <c r="H670" i="165"/>
  <c r="H715" i="165"/>
  <c r="H769" i="165"/>
  <c r="I652" i="212"/>
  <c r="I653" i="212" s="1"/>
  <c r="L637" i="170"/>
  <c r="F409" i="173"/>
  <c r="F410" i="173" s="1"/>
  <c r="F14" i="173"/>
  <c r="K705" i="162"/>
  <c r="F704" i="211"/>
  <c r="J20" i="174"/>
  <c r="J21" i="174" s="1"/>
  <c r="J601" i="174"/>
  <c r="J602" i="174" s="1"/>
  <c r="I300" i="164"/>
  <c r="R284" i="170"/>
  <c r="S284" i="170" s="1"/>
  <c r="K19" i="159"/>
  <c r="G33" i="212"/>
  <c r="J645" i="9"/>
  <c r="J647" i="9" s="1"/>
  <c r="G288" i="170"/>
  <c r="P361" i="171"/>
  <c r="P403" i="171" s="1"/>
  <c r="H292" i="216"/>
  <c r="H301" i="216" s="1"/>
  <c r="P285" i="155"/>
  <c r="G395" i="162"/>
  <c r="G379" i="223" s="1"/>
  <c r="G395" i="164"/>
  <c r="G382" i="169"/>
  <c r="G383" i="169" s="1"/>
  <c r="R379" i="169"/>
  <c r="Q29" i="160"/>
  <c r="Q741" i="160"/>
  <c r="Q744" i="160" s="1"/>
  <c r="Q746" i="160" s="1"/>
  <c r="Q749" i="160" s="1"/>
  <c r="R973" i="171"/>
  <c r="R745" i="171" s="1"/>
  <c r="S967" i="171"/>
  <c r="S973" i="171" s="1"/>
  <c r="S745" i="171" s="1"/>
  <c r="K947" i="171"/>
  <c r="N29" i="172"/>
  <c r="N741" i="172"/>
  <c r="N744" i="172" s="1"/>
  <c r="N746" i="172" s="1"/>
  <c r="N749" i="172" s="1"/>
  <c r="K741" i="172"/>
  <c r="K744" i="172" s="1"/>
  <c r="K746" i="172" s="1"/>
  <c r="K749" i="172" s="1"/>
  <c r="K29" i="172"/>
  <c r="R351" i="173"/>
  <c r="S349" i="173"/>
  <c r="S351" i="173" s="1"/>
  <c r="S628" i="171"/>
  <c r="R302" i="161"/>
  <c r="G306" i="161"/>
  <c r="L898" i="171"/>
  <c r="M898" i="171"/>
  <c r="N898" i="171"/>
  <c r="J898" i="171"/>
  <c r="H898" i="171"/>
  <c r="I898" i="171"/>
  <c r="K898" i="171"/>
  <c r="P898" i="171"/>
  <c r="Q898" i="171"/>
  <c r="F404" i="171"/>
  <c r="F405" i="171" s="1"/>
  <c r="O898" i="171"/>
  <c r="P389" i="169"/>
  <c r="P400" i="169" s="1"/>
  <c r="P404" i="169" s="1"/>
  <c r="I359" i="164"/>
  <c r="R343" i="170"/>
  <c r="S343" i="170" s="1"/>
  <c r="H29" i="171"/>
  <c r="H741" i="171"/>
  <c r="H744" i="171" s="1"/>
  <c r="H746" i="171" s="1"/>
  <c r="H749" i="171" s="1"/>
  <c r="M741" i="171"/>
  <c r="M744" i="171" s="1"/>
  <c r="M746" i="171" s="1"/>
  <c r="M749" i="171" s="1"/>
  <c r="M29" i="171"/>
  <c r="J745" i="223"/>
  <c r="J761" i="162"/>
  <c r="F761" i="167" s="1"/>
  <c r="H707" i="216"/>
  <c r="H726" i="216"/>
  <c r="H947" i="171"/>
  <c r="R324" i="174"/>
  <c r="G345" i="174"/>
  <c r="L653" i="174"/>
  <c r="L700" i="174"/>
  <c r="L705" i="174"/>
  <c r="M367" i="162"/>
  <c r="F365" i="213"/>
  <c r="I652" i="215"/>
  <c r="I653" i="215" s="1"/>
  <c r="R123" i="162"/>
  <c r="G897" i="160"/>
  <c r="R897" i="160" s="1"/>
  <c r="I321" i="164"/>
  <c r="R305" i="170"/>
  <c r="S305" i="170" s="1"/>
  <c r="R389" i="173"/>
  <c r="R400" i="173" s="1"/>
  <c r="R404" i="173" s="1"/>
  <c r="S386" i="173"/>
  <c r="S389" i="173" s="1"/>
  <c r="S400" i="173" s="1"/>
  <c r="S404" i="173" s="1"/>
  <c r="F593" i="155"/>
  <c r="G299" i="165"/>
  <c r="J299" i="165" s="1"/>
  <c r="P402" i="174"/>
  <c r="P405" i="174" s="1"/>
  <c r="P374" i="174"/>
  <c r="K367" i="162"/>
  <c r="F365" i="211"/>
  <c r="I295" i="164"/>
  <c r="R279" i="170"/>
  <c r="S279" i="170" s="1"/>
  <c r="J646" i="160"/>
  <c r="I359" i="162"/>
  <c r="F359" i="166" s="1"/>
  <c r="G359" i="166"/>
  <c r="J359" i="166" s="1"/>
  <c r="K359" i="162"/>
  <c r="F359" i="211" s="1"/>
  <c r="G359" i="211"/>
  <c r="J359" i="211" s="1"/>
  <c r="I340" i="166"/>
  <c r="I361" i="166" s="1"/>
  <c r="I377" i="166" s="1"/>
  <c r="I419" i="166" s="1"/>
  <c r="I345" i="170"/>
  <c r="I361" i="170" s="1"/>
  <c r="I403" i="170" s="1"/>
  <c r="I944" i="169"/>
  <c r="N944" i="169"/>
  <c r="G646" i="157"/>
  <c r="K12" i="215"/>
  <c r="O413" i="172"/>
  <c r="K18" i="213"/>
  <c r="R566" i="170"/>
  <c r="R600" i="170" s="1"/>
  <c r="H19" i="171"/>
  <c r="H600" i="171"/>
  <c r="H944" i="171"/>
  <c r="K944" i="155"/>
  <c r="G637" i="174"/>
  <c r="R636" i="174"/>
  <c r="I318" i="162"/>
  <c r="G318" i="166"/>
  <c r="F593" i="160"/>
  <c r="F594" i="160" s="1"/>
  <c r="F596" i="160" s="1"/>
  <c r="J593" i="159"/>
  <c r="K593" i="159" s="1"/>
  <c r="H318" i="166"/>
  <c r="H322" i="166" s="1"/>
  <c r="I306" i="155"/>
  <c r="H318" i="214"/>
  <c r="H322" i="214" s="1"/>
  <c r="N306" i="155"/>
  <c r="L700" i="170"/>
  <c r="L705" i="170"/>
  <c r="L653" i="170"/>
  <c r="I308" i="164"/>
  <c r="R292" i="170"/>
  <c r="S292" i="170" s="1"/>
  <c r="G580" i="155"/>
  <c r="P374" i="161"/>
  <c r="Q282" i="223"/>
  <c r="H700" i="160"/>
  <c r="H653" i="160"/>
  <c r="H705" i="160"/>
  <c r="I309" i="164"/>
  <c r="R293" i="170"/>
  <c r="S293" i="170" s="1"/>
  <c r="K403" i="162"/>
  <c r="F403" i="211" s="1"/>
  <c r="G403" i="211"/>
  <c r="J403" i="211" s="1"/>
  <c r="K578" i="212"/>
  <c r="K579" i="212" s="1"/>
  <c r="F579" i="212"/>
  <c r="H726" i="211"/>
  <c r="H707" i="211"/>
  <c r="N700" i="155"/>
  <c r="N653" i="155"/>
  <c r="N705" i="155"/>
  <c r="H949" i="172"/>
  <c r="P949" i="172"/>
  <c r="I949" i="172"/>
  <c r="Q949" i="172"/>
  <c r="J949" i="172"/>
  <c r="F20" i="172"/>
  <c r="N949" i="172"/>
  <c r="F601" i="172"/>
  <c r="F602" i="172" s="1"/>
  <c r="O949" i="172"/>
  <c r="G949" i="172"/>
  <c r="K949" i="172"/>
  <c r="L949" i="172"/>
  <c r="M949" i="172"/>
  <c r="J299" i="160"/>
  <c r="N299" i="160"/>
  <c r="L700" i="171"/>
  <c r="L653" i="171"/>
  <c r="L705" i="171"/>
  <c r="F757" i="9"/>
  <c r="H700" i="161"/>
  <c r="H653" i="161"/>
  <c r="H705" i="161"/>
  <c r="R688" i="174"/>
  <c r="G689" i="174"/>
  <c r="L24" i="162"/>
  <c r="L24" i="223" s="1"/>
  <c r="G24" i="212"/>
  <c r="L654" i="169"/>
  <c r="L753" i="169"/>
  <c r="L699" i="169"/>
  <c r="K298" i="211"/>
  <c r="G566" i="160"/>
  <c r="G945" i="160"/>
  <c r="R945" i="160" s="1"/>
  <c r="S945" i="160" s="1"/>
  <c r="Q389" i="155"/>
  <c r="Q400" i="155" s="1"/>
  <c r="Q404" i="155" s="1"/>
  <c r="H402" i="217"/>
  <c r="H405" i="217" s="1"/>
  <c r="H416" i="217" s="1"/>
  <c r="H420" i="217" s="1"/>
  <c r="H402" i="211"/>
  <c r="H405" i="211" s="1"/>
  <c r="H416" i="211" s="1"/>
  <c r="H420" i="211" s="1"/>
  <c r="K389" i="155"/>
  <c r="K400" i="155" s="1"/>
  <c r="K404" i="155" s="1"/>
  <c r="I596" i="213"/>
  <c r="I598" i="213" s="1"/>
  <c r="M582" i="170"/>
  <c r="N947" i="170"/>
  <c r="G947" i="170"/>
  <c r="H947" i="170"/>
  <c r="P947" i="170"/>
  <c r="L947" i="170"/>
  <c r="I947" i="170"/>
  <c r="J947" i="170"/>
  <c r="Q947" i="170"/>
  <c r="K947" i="170"/>
  <c r="M947" i="170"/>
  <c r="I365" i="162"/>
  <c r="G365" i="166"/>
  <c r="I351" i="169"/>
  <c r="K424" i="212"/>
  <c r="K578" i="167"/>
  <c r="K579" i="167" s="1"/>
  <c r="H616" i="212"/>
  <c r="H19" i="212"/>
  <c r="H734" i="157"/>
  <c r="F727" i="155"/>
  <c r="O727" i="155" s="1"/>
  <c r="O734" i="155" s="1"/>
  <c r="S646" i="172"/>
  <c r="K645" i="214"/>
  <c r="H652" i="211"/>
  <c r="H653" i="211" s="1"/>
  <c r="K637" i="155"/>
  <c r="K299" i="157"/>
  <c r="F375" i="214"/>
  <c r="K373" i="214"/>
  <c r="K375" i="214" s="1"/>
  <c r="K652" i="172"/>
  <c r="K659" i="172"/>
  <c r="G623" i="172"/>
  <c r="R620" i="172"/>
  <c r="I365" i="164"/>
  <c r="G351" i="170"/>
  <c r="R349" i="170"/>
  <c r="O285" i="160"/>
  <c r="J772" i="162"/>
  <c r="F772" i="167" s="1"/>
  <c r="G772" i="167"/>
  <c r="J772" i="167" s="1"/>
  <c r="M645" i="173"/>
  <c r="M647" i="173" s="1"/>
  <c r="H409" i="159"/>
  <c r="H410" i="159" s="1"/>
  <c r="H14" i="159"/>
  <c r="H15" i="159" s="1"/>
  <c r="I616" i="167"/>
  <c r="I19" i="167"/>
  <c r="I19" i="214"/>
  <c r="I616" i="214"/>
  <c r="G386" i="170"/>
  <c r="I402" i="217"/>
  <c r="I405" i="217" s="1"/>
  <c r="I416" i="217" s="1"/>
  <c r="I420" i="217" s="1"/>
  <c r="Q389" i="170"/>
  <c r="Q400" i="170" s="1"/>
  <c r="Q404" i="170" s="1"/>
  <c r="K648" i="166"/>
  <c r="R967" i="155"/>
  <c r="K20" i="9"/>
  <c r="J21" i="9"/>
  <c r="R559" i="160"/>
  <c r="S558" i="160"/>
  <c r="S559" i="160" s="1"/>
  <c r="G902" i="9"/>
  <c r="H670" i="216"/>
  <c r="H715" i="216"/>
  <c r="H769" i="216"/>
  <c r="G366" i="165"/>
  <c r="H366" i="162"/>
  <c r="F366" i="165" s="1"/>
  <c r="G350" i="169"/>
  <c r="K304" i="162"/>
  <c r="G304" i="211"/>
  <c r="N304" i="162"/>
  <c r="G304" i="214"/>
  <c r="H365" i="165"/>
  <c r="G349" i="155"/>
  <c r="H351" i="155"/>
  <c r="J653" i="155"/>
  <c r="J705" i="155"/>
  <c r="J700" i="155"/>
  <c r="I318" i="212"/>
  <c r="I322" i="212" s="1"/>
  <c r="L306" i="170"/>
  <c r="G691" i="173"/>
  <c r="G710" i="173"/>
  <c r="R710" i="173" s="1"/>
  <c r="S710" i="173" s="1"/>
  <c r="M29" i="174"/>
  <c r="M741" i="174"/>
  <c r="M744" i="174" s="1"/>
  <c r="M746" i="174" s="1"/>
  <c r="M749" i="174" s="1"/>
  <c r="Q29" i="174"/>
  <c r="Q741" i="174"/>
  <c r="Q744" i="174" s="1"/>
  <c r="Q746" i="174" s="1"/>
  <c r="Q749" i="174" s="1"/>
  <c r="H594" i="157"/>
  <c r="H596" i="157" s="1"/>
  <c r="I320" i="164"/>
  <c r="R304" i="170"/>
  <c r="S304" i="170" s="1"/>
  <c r="N653" i="160"/>
  <c r="N705" i="160"/>
  <c r="N700" i="160"/>
  <c r="O361" i="171"/>
  <c r="J29" i="159"/>
  <c r="K29" i="159" s="1"/>
  <c r="H894" i="155"/>
  <c r="G894" i="155" s="1"/>
  <c r="R894" i="155" s="1"/>
  <c r="I354" i="164"/>
  <c r="R338" i="170"/>
  <c r="S338" i="170" s="1"/>
  <c r="L726" i="162"/>
  <c r="H304" i="216"/>
  <c r="H315" i="216" s="1"/>
  <c r="P299" i="155"/>
  <c r="L14" i="172"/>
  <c r="L15" i="172" s="1"/>
  <c r="L409" i="172"/>
  <c r="L410" i="172" s="1"/>
  <c r="F602" i="157"/>
  <c r="G33" i="164"/>
  <c r="F696" i="214"/>
  <c r="F714" i="214" s="1"/>
  <c r="H715" i="164"/>
  <c r="H769" i="164"/>
  <c r="H670" i="164"/>
  <c r="J298" i="164"/>
  <c r="G308" i="165" l="1"/>
  <c r="J308" i="165" s="1"/>
  <c r="G292" i="155"/>
  <c r="H308" i="164" s="1"/>
  <c r="Q305" i="162"/>
  <c r="F305" i="217" s="1"/>
  <c r="Q340" i="162"/>
  <c r="R942" i="169"/>
  <c r="S942" i="169" s="1"/>
  <c r="O299" i="162"/>
  <c r="F299" i="215" s="1"/>
  <c r="Q596" i="162"/>
  <c r="Q580" i="223" s="1"/>
  <c r="G679" i="160"/>
  <c r="R679" i="160" s="1"/>
  <c r="S679" i="160" s="1"/>
  <c r="G350" i="160"/>
  <c r="R350" i="160" s="1"/>
  <c r="S350" i="160" s="1"/>
  <c r="P306" i="160"/>
  <c r="Q299" i="160"/>
  <c r="G325" i="160"/>
  <c r="R325" i="160" s="1"/>
  <c r="S325" i="160" s="1"/>
  <c r="Q582" i="160"/>
  <c r="Q949" i="160" s="1"/>
  <c r="G303" i="160"/>
  <c r="R303" i="160" s="1"/>
  <c r="S303" i="160" s="1"/>
  <c r="P680" i="169"/>
  <c r="P698" i="169" s="1"/>
  <c r="P304" i="162"/>
  <c r="F304" i="216" s="1"/>
  <c r="G291" i="155"/>
  <c r="R852" i="155"/>
  <c r="P340" i="162"/>
  <c r="P324" i="223" s="1"/>
  <c r="G289" i="155"/>
  <c r="H305" i="164" s="1"/>
  <c r="G338" i="160"/>
  <c r="R338" i="160" s="1"/>
  <c r="S338" i="160" s="1"/>
  <c r="G972" i="169"/>
  <c r="G342" i="155"/>
  <c r="K274" i="164"/>
  <c r="K275" i="164" s="1"/>
  <c r="K277" i="164" s="1"/>
  <c r="G628" i="155"/>
  <c r="G325" i="155"/>
  <c r="H341" i="164" s="1"/>
  <c r="G295" i="217"/>
  <c r="G318" i="216"/>
  <c r="G680" i="170"/>
  <c r="G698" i="170" s="1"/>
  <c r="P654" i="169"/>
  <c r="I694" i="164"/>
  <c r="I696" i="164" s="1"/>
  <c r="I714" i="164" s="1"/>
  <c r="Q306" i="160"/>
  <c r="G284" i="160"/>
  <c r="R284" i="160" s="1"/>
  <c r="S284" i="160" s="1"/>
  <c r="G308" i="212"/>
  <c r="J308" i="212" s="1"/>
  <c r="G700" i="162"/>
  <c r="G684" i="223" s="1"/>
  <c r="G685" i="223" s="1"/>
  <c r="N309" i="162"/>
  <c r="F309" i="214" s="1"/>
  <c r="K309" i="214" s="1"/>
  <c r="P318" i="162"/>
  <c r="P302" i="223" s="1"/>
  <c r="G343" i="155"/>
  <c r="P753" i="169"/>
  <c r="J947" i="157"/>
  <c r="K947" i="157" s="1"/>
  <c r="R684" i="169"/>
  <c r="S684" i="169" s="1"/>
  <c r="S685" i="169" s="1"/>
  <c r="G365" i="216"/>
  <c r="J365" i="216" s="1"/>
  <c r="J367" i="216" s="1"/>
  <c r="G678" i="160"/>
  <c r="M340" i="162"/>
  <c r="F340" i="213" s="1"/>
  <c r="Q306" i="155"/>
  <c r="G24" i="216"/>
  <c r="Q308" i="162"/>
  <c r="F308" i="217" s="1"/>
  <c r="G343" i="160"/>
  <c r="R343" i="160" s="1"/>
  <c r="S343" i="160" s="1"/>
  <c r="Q285" i="160"/>
  <c r="G581" i="160"/>
  <c r="O734" i="169"/>
  <c r="O741" i="169" s="1"/>
  <c r="O744" i="169" s="1"/>
  <c r="O746" i="169" s="1"/>
  <c r="O749" i="169" s="1"/>
  <c r="G291" i="160"/>
  <c r="R291" i="160" s="1"/>
  <c r="S291" i="160" s="1"/>
  <c r="G340" i="217"/>
  <c r="G283" i="160"/>
  <c r="R283" i="160" s="1"/>
  <c r="S283" i="160" s="1"/>
  <c r="S258" i="223"/>
  <c r="S259" i="223" s="1"/>
  <c r="J19" i="223"/>
  <c r="R107" i="223"/>
  <c r="K109" i="164"/>
  <c r="K123" i="164" s="1"/>
  <c r="K574" i="217"/>
  <c r="K575" i="217" s="1"/>
  <c r="P582" i="162"/>
  <c r="P616" i="162" s="1"/>
  <c r="G375" i="216"/>
  <c r="K578" i="216"/>
  <c r="K579" i="216" s="1"/>
  <c r="Q19" i="223"/>
  <c r="K574" i="214"/>
  <c r="K575" i="214" s="1"/>
  <c r="P403" i="162"/>
  <c r="F403" i="216" s="1"/>
  <c r="K403" i="216" s="1"/>
  <c r="P299" i="162"/>
  <c r="F299" i="216" s="1"/>
  <c r="G704" i="216"/>
  <c r="J704" i="216" s="1"/>
  <c r="J705" i="216" s="1"/>
  <c r="J726" i="216" s="1"/>
  <c r="J582" i="214"/>
  <c r="J616" i="214" s="1"/>
  <c r="G324" i="160"/>
  <c r="R324" i="160" s="1"/>
  <c r="S324" i="160" s="1"/>
  <c r="G387" i="160"/>
  <c r="R387" i="160" s="1"/>
  <c r="S387" i="160" s="1"/>
  <c r="P389" i="160"/>
  <c r="P400" i="160" s="1"/>
  <c r="P404" i="160" s="1"/>
  <c r="Q345" i="160"/>
  <c r="G288" i="160"/>
  <c r="R288" i="160" s="1"/>
  <c r="P299" i="160"/>
  <c r="P359" i="162"/>
  <c r="F359" i="216" s="1"/>
  <c r="K359" i="216" s="1"/>
  <c r="Q403" i="162"/>
  <c r="F403" i="217" s="1"/>
  <c r="K403" i="217" s="1"/>
  <c r="G328" i="160"/>
  <c r="R328" i="160" s="1"/>
  <c r="S328" i="160" s="1"/>
  <c r="Q582" i="162"/>
  <c r="Q616" i="162" s="1"/>
  <c r="Q389" i="160"/>
  <c r="Q400" i="160" s="1"/>
  <c r="Q404" i="160" s="1"/>
  <c r="G351" i="160"/>
  <c r="P345" i="160"/>
  <c r="G402" i="216"/>
  <c r="G405" i="216" s="1"/>
  <c r="G416" i="216" s="1"/>
  <c r="G420" i="216" s="1"/>
  <c r="Q351" i="160"/>
  <c r="K277" i="217"/>
  <c r="K424" i="217" s="1"/>
  <c r="F579" i="166"/>
  <c r="Q632" i="223"/>
  <c r="R632" i="223" s="1"/>
  <c r="S632" i="223" s="1"/>
  <c r="K296" i="223"/>
  <c r="K648" i="217"/>
  <c r="H322" i="217"/>
  <c r="I670" i="217"/>
  <c r="J359" i="217"/>
  <c r="K578" i="214"/>
  <c r="K579" i="214" s="1"/>
  <c r="K582" i="214" s="1"/>
  <c r="K616" i="214" s="1"/>
  <c r="H19" i="217"/>
  <c r="J295" i="217"/>
  <c r="J373" i="217"/>
  <c r="J375" i="217" s="1"/>
  <c r="G306" i="164"/>
  <c r="R290" i="169"/>
  <c r="S290" i="169" s="1"/>
  <c r="P367" i="162"/>
  <c r="F366" i="216"/>
  <c r="K366" i="216" s="1"/>
  <c r="P350" i="223"/>
  <c r="P351" i="223" s="1"/>
  <c r="O652" i="155"/>
  <c r="O659" i="155"/>
  <c r="H360" i="217"/>
  <c r="G344" i="155"/>
  <c r="F594" i="155"/>
  <c r="F596" i="155" s="1"/>
  <c r="O593" i="155"/>
  <c r="O594" i="155" s="1"/>
  <c r="O596" i="155" s="1"/>
  <c r="P402" i="162"/>
  <c r="P386" i="223" s="1"/>
  <c r="Q299" i="155"/>
  <c r="F365" i="216"/>
  <c r="Q402" i="162"/>
  <c r="Q386" i="223" s="1"/>
  <c r="G299" i="167"/>
  <c r="J299" i="167" s="1"/>
  <c r="K299" i="167" s="1"/>
  <c r="G305" i="167"/>
  <c r="J305" i="167" s="1"/>
  <c r="K305" i="167" s="1"/>
  <c r="J19" i="169"/>
  <c r="Q359" i="162"/>
  <c r="F359" i="217" s="1"/>
  <c r="R628" i="169"/>
  <c r="S628" i="169" s="1"/>
  <c r="O947" i="169"/>
  <c r="P357" i="223"/>
  <c r="P359" i="223" s="1"/>
  <c r="F373" i="216"/>
  <c r="P375" i="162"/>
  <c r="Q566" i="155"/>
  <c r="Q943" i="155"/>
  <c r="G695" i="216"/>
  <c r="J695" i="216" s="1"/>
  <c r="P695" i="162"/>
  <c r="J700" i="217"/>
  <c r="J701" i="217" s="1"/>
  <c r="P582" i="160"/>
  <c r="P949" i="160" s="1"/>
  <c r="Q691" i="160"/>
  <c r="Q710" i="160"/>
  <c r="O14" i="170"/>
  <c r="O15" i="170" s="1"/>
  <c r="O409" i="170"/>
  <c r="O410" i="170" s="1"/>
  <c r="O413" i="170" s="1"/>
  <c r="G386" i="160"/>
  <c r="G402" i="162" s="1"/>
  <c r="G386" i="223" s="1"/>
  <c r="O409" i="155"/>
  <c r="O410" i="155" s="1"/>
  <c r="O413" i="155" s="1"/>
  <c r="O14" i="155"/>
  <c r="O15" i="155" s="1"/>
  <c r="O29" i="155"/>
  <c r="O741" i="155"/>
  <c r="O744" i="155" s="1"/>
  <c r="O746" i="155" s="1"/>
  <c r="O749" i="155" s="1"/>
  <c r="G296" i="155"/>
  <c r="H312" i="164" s="1"/>
  <c r="J312" i="164" s="1"/>
  <c r="H301" i="217"/>
  <c r="G288" i="155"/>
  <c r="Q345" i="155"/>
  <c r="G277" i="155"/>
  <c r="H293" i="164" s="1"/>
  <c r="G403" i="164"/>
  <c r="G303" i="155"/>
  <c r="G943" i="155"/>
  <c r="R943" i="155" s="1"/>
  <c r="S943" i="155" s="1"/>
  <c r="G283" i="155"/>
  <c r="R283" i="155" s="1"/>
  <c r="S283" i="155" s="1"/>
  <c r="G688" i="160"/>
  <c r="G689" i="160" s="1"/>
  <c r="G691" i="160" s="1"/>
  <c r="H578" i="164"/>
  <c r="H579" i="164" s="1"/>
  <c r="H582" i="164" s="1"/>
  <c r="H19" i="164" s="1"/>
  <c r="R562" i="155"/>
  <c r="G563" i="155"/>
  <c r="G566" i="155" s="1"/>
  <c r="G19" i="155" s="1"/>
  <c r="O299" i="169"/>
  <c r="O308" i="169" s="1"/>
  <c r="P710" i="160"/>
  <c r="P691" i="160"/>
  <c r="J578" i="217"/>
  <c r="O652" i="170"/>
  <c r="O659" i="170"/>
  <c r="O29" i="169"/>
  <c r="Q582" i="169"/>
  <c r="G338" i="155"/>
  <c r="H354" i="164" s="1"/>
  <c r="G402" i="217"/>
  <c r="J402" i="217" s="1"/>
  <c r="J405" i="217" s="1"/>
  <c r="J416" i="217" s="1"/>
  <c r="J420" i="217" s="1"/>
  <c r="Q285" i="155"/>
  <c r="G340" i="155"/>
  <c r="G295" i="166"/>
  <c r="J295" i="166" s="1"/>
  <c r="K295" i="166" s="1"/>
  <c r="H361" i="217"/>
  <c r="G972" i="155"/>
  <c r="Q680" i="160"/>
  <c r="Q698" i="160" s="1"/>
  <c r="P694" i="162"/>
  <c r="P680" i="160"/>
  <c r="P698" i="160" s="1"/>
  <c r="G694" i="216"/>
  <c r="P351" i="160"/>
  <c r="P704" i="162"/>
  <c r="G694" i="217"/>
  <c r="Q680" i="169"/>
  <c r="Q698" i="169" s="1"/>
  <c r="Q694" i="162"/>
  <c r="H304" i="217"/>
  <c r="H315" i="217" s="1"/>
  <c r="I769" i="217"/>
  <c r="Q312" i="162"/>
  <c r="F312" i="217" s="1"/>
  <c r="G312" i="217"/>
  <c r="J312" i="217" s="1"/>
  <c r="Q24" i="169"/>
  <c r="G24" i="169" s="1"/>
  <c r="G699" i="169" s="1"/>
  <c r="G366" i="217"/>
  <c r="J366" i="217" s="1"/>
  <c r="Q366" i="162"/>
  <c r="Q689" i="169"/>
  <c r="Q704" i="162"/>
  <c r="G704" i="217"/>
  <c r="Q351" i="155"/>
  <c r="Q361" i="155" s="1"/>
  <c r="Q403" i="155" s="1"/>
  <c r="H365" i="217"/>
  <c r="H367" i="217" s="1"/>
  <c r="Q680" i="155"/>
  <c r="Q698" i="155" s="1"/>
  <c r="H694" i="217"/>
  <c r="H696" i="217" s="1"/>
  <c r="H714" i="217" s="1"/>
  <c r="Q299" i="162"/>
  <c r="F299" i="217" s="1"/>
  <c r="G306" i="217"/>
  <c r="J306" i="217" s="1"/>
  <c r="Q306" i="162"/>
  <c r="Q695" i="162"/>
  <c r="G695" i="217"/>
  <c r="J695" i="217" s="1"/>
  <c r="Q365" i="162"/>
  <c r="Q351" i="169"/>
  <c r="G365" i="217"/>
  <c r="F637" i="217"/>
  <c r="K637" i="217" s="1"/>
  <c r="Q621" i="223"/>
  <c r="Q745" i="223"/>
  <c r="Q761" i="162"/>
  <c r="F761" i="217" s="1"/>
  <c r="H761" i="217"/>
  <c r="J761" i="217" s="1"/>
  <c r="Q689" i="155"/>
  <c r="H704" i="217"/>
  <c r="H705" i="217" s="1"/>
  <c r="Q684" i="223"/>
  <c r="Q685" i="223" s="1"/>
  <c r="Q701" i="162"/>
  <c r="F700" i="217"/>
  <c r="J600" i="169"/>
  <c r="F645" i="217"/>
  <c r="K645" i="217" s="1"/>
  <c r="Q629" i="223"/>
  <c r="R629" i="223" s="1"/>
  <c r="S629" i="223" s="1"/>
  <c r="G644" i="217"/>
  <c r="J644" i="217" s="1"/>
  <c r="Q644" i="162"/>
  <c r="Q357" i="223"/>
  <c r="Q359" i="223" s="1"/>
  <c r="F373" i="217"/>
  <c r="P691" i="169"/>
  <c r="P653" i="169" s="1"/>
  <c r="I566" i="223"/>
  <c r="I600" i="223" s="1"/>
  <c r="G299" i="212"/>
  <c r="J299" i="212" s="1"/>
  <c r="K299" i="212" s="1"/>
  <c r="M600" i="169"/>
  <c r="J402" i="159"/>
  <c r="J405" i="159" s="1"/>
  <c r="J409" i="159" s="1"/>
  <c r="J410" i="159" s="1"/>
  <c r="M19" i="169"/>
  <c r="K574" i="211"/>
  <c r="K575" i="211" s="1"/>
  <c r="K582" i="211" s="1"/>
  <c r="K616" i="211" s="1"/>
  <c r="P19" i="169"/>
  <c r="I340" i="162"/>
  <c r="I324" i="223" s="1"/>
  <c r="G309" i="166"/>
  <c r="J309" i="166" s="1"/>
  <c r="K309" i="166" s="1"/>
  <c r="K574" i="216"/>
  <c r="K575" i="216" s="1"/>
  <c r="R280" i="155"/>
  <c r="S280" i="155" s="1"/>
  <c r="R296" i="169"/>
  <c r="S296" i="169" s="1"/>
  <c r="G299" i="211"/>
  <c r="J299" i="211" s="1"/>
  <c r="K299" i="211" s="1"/>
  <c r="K340" i="162"/>
  <c r="K324" i="223" s="1"/>
  <c r="G582" i="213"/>
  <c r="G19" i="213" s="1"/>
  <c r="J19" i="213" s="1"/>
  <c r="O340" i="162"/>
  <c r="F340" i="215" s="1"/>
  <c r="H944" i="169"/>
  <c r="P600" i="169"/>
  <c r="M409" i="173"/>
  <c r="M410" i="173" s="1"/>
  <c r="M413" i="173" s="1"/>
  <c r="J340" i="162"/>
  <c r="J324" i="223" s="1"/>
  <c r="G295" i="165"/>
  <c r="J295" i="165" s="1"/>
  <c r="K295" i="165" s="1"/>
  <c r="G566" i="169"/>
  <c r="G600" i="169" s="1"/>
  <c r="G299" i="216"/>
  <c r="J299" i="216" s="1"/>
  <c r="K299" i="216" s="1"/>
  <c r="G19" i="216"/>
  <c r="J19" i="216" s="1"/>
  <c r="G367" i="216"/>
  <c r="K700" i="215"/>
  <c r="K701" i="215" s="1"/>
  <c r="K374" i="164"/>
  <c r="O19" i="223"/>
  <c r="O582" i="162"/>
  <c r="O19" i="162" s="1"/>
  <c r="G582" i="217"/>
  <c r="G19" i="217" s="1"/>
  <c r="J19" i="217" s="1"/>
  <c r="K700" i="212"/>
  <c r="K701" i="212" s="1"/>
  <c r="F575" i="213"/>
  <c r="F582" i="213" s="1"/>
  <c r="J679" i="223"/>
  <c r="J680" i="223" s="1"/>
  <c r="J698" i="223" s="1"/>
  <c r="K574" i="212"/>
  <c r="K575" i="212" s="1"/>
  <c r="K582" i="212" s="1"/>
  <c r="K616" i="212" s="1"/>
  <c r="G949" i="158"/>
  <c r="I949" i="158" s="1"/>
  <c r="J949" i="158" s="1"/>
  <c r="K949" i="158" s="1"/>
  <c r="J19" i="162"/>
  <c r="J21" i="49" s="1"/>
  <c r="K14" i="173"/>
  <c r="K15" i="173" s="1"/>
  <c r="F579" i="215"/>
  <c r="F582" i="215" s="1"/>
  <c r="K375" i="211"/>
  <c r="R289" i="155"/>
  <c r="S289" i="155" s="1"/>
  <c r="J367" i="167"/>
  <c r="M299" i="162"/>
  <c r="F299" i="213" s="1"/>
  <c r="K299" i="213" s="1"/>
  <c r="J596" i="162"/>
  <c r="J580" i="223" s="1"/>
  <c r="G299" i="217"/>
  <c r="J299" i="217" s="1"/>
  <c r="G575" i="164"/>
  <c r="G582" i="164" s="1"/>
  <c r="G19" i="164" s="1"/>
  <c r="J359" i="223"/>
  <c r="K574" i="215"/>
  <c r="K575" i="215" s="1"/>
  <c r="K582" i="215" s="1"/>
  <c r="K616" i="215" s="1"/>
  <c r="G596" i="166"/>
  <c r="J596" i="166" s="1"/>
  <c r="G309" i="213"/>
  <c r="J309" i="213" s="1"/>
  <c r="K309" i="213" s="1"/>
  <c r="H361" i="160"/>
  <c r="H403" i="160" s="1"/>
  <c r="O321" i="162"/>
  <c r="F321" i="215" s="1"/>
  <c r="K321" i="215" s="1"/>
  <c r="P305" i="162"/>
  <c r="F305" i="216" s="1"/>
  <c r="K305" i="216" s="1"/>
  <c r="G340" i="214"/>
  <c r="J340" i="214" s="1"/>
  <c r="Q309" i="162"/>
  <c r="F309" i="217" s="1"/>
  <c r="K309" i="217" s="1"/>
  <c r="G596" i="214"/>
  <c r="J596" i="214" s="1"/>
  <c r="S562" i="169"/>
  <c r="S563" i="169" s="1"/>
  <c r="K574" i="166"/>
  <c r="K575" i="166" s="1"/>
  <c r="K582" i="166" s="1"/>
  <c r="K616" i="166" s="1"/>
  <c r="N582" i="169"/>
  <c r="N947" i="169" s="1"/>
  <c r="G645" i="159"/>
  <c r="G647" i="159" s="1"/>
  <c r="G652" i="159" s="1"/>
  <c r="F413" i="159"/>
  <c r="H592" i="171"/>
  <c r="H594" i="171" s="1"/>
  <c r="H596" i="171" s="1"/>
  <c r="H20" i="171" s="1"/>
  <c r="H21" i="171" s="1"/>
  <c r="L340" i="162"/>
  <c r="L324" i="223" s="1"/>
  <c r="G308" i="166"/>
  <c r="J308" i="166" s="1"/>
  <c r="K308" i="166" s="1"/>
  <c r="G19" i="170"/>
  <c r="R19" i="170" s="1"/>
  <c r="G340" i="216"/>
  <c r="J340" i="216" s="1"/>
  <c r="R685" i="169"/>
  <c r="H19" i="169"/>
  <c r="N321" i="162"/>
  <c r="F321" i="214" s="1"/>
  <c r="K321" i="214" s="1"/>
  <c r="J413" i="158"/>
  <c r="Q409" i="161"/>
  <c r="Q410" i="161" s="1"/>
  <c r="Q413" i="161" s="1"/>
  <c r="H904" i="159"/>
  <c r="G904" i="159"/>
  <c r="L19" i="169"/>
  <c r="L600" i="169"/>
  <c r="G299" i="166"/>
  <c r="J299" i="166" s="1"/>
  <c r="K299" i="166" s="1"/>
  <c r="F575" i="211"/>
  <c r="F582" i="211" s="1"/>
  <c r="K761" i="166"/>
  <c r="H340" i="162"/>
  <c r="H324" i="223" s="1"/>
  <c r="N305" i="162"/>
  <c r="F305" i="214" s="1"/>
  <c r="K305" i="214" s="1"/>
  <c r="L710" i="223"/>
  <c r="Q944" i="169"/>
  <c r="Q600" i="169"/>
  <c r="Q19" i="169"/>
  <c r="Q295" i="162"/>
  <c r="F295" i="217" s="1"/>
  <c r="S24" i="155"/>
  <c r="S699" i="155" s="1"/>
  <c r="J308" i="157"/>
  <c r="J402" i="157" s="1"/>
  <c r="J405" i="157" s="1"/>
  <c r="J409" i="157" s="1"/>
  <c r="J410" i="157" s="1"/>
  <c r="G324" i="169"/>
  <c r="H600" i="223"/>
  <c r="H19" i="223"/>
  <c r="F575" i="166"/>
  <c r="J694" i="167"/>
  <c r="J696" i="167" s="1"/>
  <c r="J714" i="167" s="1"/>
  <c r="F694" i="167"/>
  <c r="H721" i="167"/>
  <c r="H721" i="212"/>
  <c r="G367" i="167"/>
  <c r="G299" i="215"/>
  <c r="J299" i="215" s="1"/>
  <c r="K299" i="215" s="1"/>
  <c r="J409" i="173"/>
  <c r="J410" i="173" s="1"/>
  <c r="J413" i="173" s="1"/>
  <c r="H716" i="212"/>
  <c r="R578" i="162"/>
  <c r="S578" i="162" s="1"/>
  <c r="S579" i="162" s="1"/>
  <c r="M620" i="160"/>
  <c r="J696" i="162"/>
  <c r="J714" i="162" s="1"/>
  <c r="G308" i="214"/>
  <c r="J308" i="214" s="1"/>
  <c r="K308" i="214" s="1"/>
  <c r="G321" i="165"/>
  <c r="J321" i="165" s="1"/>
  <c r="K321" i="165" s="1"/>
  <c r="W942" i="169"/>
  <c r="R562" i="223"/>
  <c r="S562" i="223" s="1"/>
  <c r="S563" i="223" s="1"/>
  <c r="G579" i="162"/>
  <c r="G582" i="162" s="1"/>
  <c r="G19" i="162" s="1"/>
  <c r="J620" i="160"/>
  <c r="G321" i="211"/>
  <c r="J321" i="211" s="1"/>
  <c r="K321" i="211" s="1"/>
  <c r="G299" i="214"/>
  <c r="J299" i="214" s="1"/>
  <c r="K299" i="214" s="1"/>
  <c r="S357" i="171"/>
  <c r="S558" i="169"/>
  <c r="S559" i="169" s="1"/>
  <c r="G283" i="169"/>
  <c r="G299" i="162" s="1"/>
  <c r="G283" i="223" s="1"/>
  <c r="R358" i="223"/>
  <c r="S358" i="223" s="1"/>
  <c r="H716" i="167"/>
  <c r="F578" i="164"/>
  <c r="O409" i="173"/>
  <c r="O410" i="173" s="1"/>
  <c r="O902" i="173" s="1"/>
  <c r="I305" i="162"/>
  <c r="F305" i="166" s="1"/>
  <c r="K305" i="166" s="1"/>
  <c r="G321" i="213"/>
  <c r="J321" i="213" s="1"/>
  <c r="K321" i="213" s="1"/>
  <c r="K405" i="171"/>
  <c r="K409" i="171" s="1"/>
  <c r="K410" i="171" s="1"/>
  <c r="K620" i="160"/>
  <c r="O592" i="171"/>
  <c r="O594" i="171" s="1"/>
  <c r="O596" i="171" s="1"/>
  <c r="S678" i="161"/>
  <c r="S680" i="161" s="1"/>
  <c r="S698" i="161" s="1"/>
  <c r="L600" i="223"/>
  <c r="H359" i="223"/>
  <c r="G20" i="158"/>
  <c r="J20" i="158" s="1"/>
  <c r="J367" i="212"/>
  <c r="J645" i="164"/>
  <c r="J295" i="162"/>
  <c r="F295" i="167" s="1"/>
  <c r="K295" i="167" s="1"/>
  <c r="K19" i="223"/>
  <c r="H600" i="160"/>
  <c r="J405" i="171"/>
  <c r="J14" i="171" s="1"/>
  <c r="J15" i="171" s="1"/>
  <c r="N19" i="162"/>
  <c r="N21" i="49" s="1"/>
  <c r="J734" i="173"/>
  <c r="J741" i="173" s="1"/>
  <c r="J744" i="173" s="1"/>
  <c r="J746" i="173" s="1"/>
  <c r="J749" i="173" s="1"/>
  <c r="G305" i="165"/>
  <c r="J305" i="165" s="1"/>
  <c r="K305" i="165" s="1"/>
  <c r="I299" i="169"/>
  <c r="G321" i="217"/>
  <c r="J321" i="217" s="1"/>
  <c r="K321" i="217" s="1"/>
  <c r="R292" i="155"/>
  <c r="S292" i="155" s="1"/>
  <c r="K374" i="171"/>
  <c r="K901" i="171" s="1"/>
  <c r="L734" i="173"/>
  <c r="L29" i="173" s="1"/>
  <c r="R405" i="172"/>
  <c r="R409" i="172" s="1"/>
  <c r="R410" i="172" s="1"/>
  <c r="H946" i="160"/>
  <c r="H630" i="160" s="1"/>
  <c r="H633" i="160" s="1"/>
  <c r="H645" i="160" s="1"/>
  <c r="H647" i="160" s="1"/>
  <c r="H19" i="162"/>
  <c r="H21" i="49" s="1"/>
  <c r="H616" i="162"/>
  <c r="G289" i="169"/>
  <c r="G305" i="162" s="1"/>
  <c r="F305" i="164" s="1"/>
  <c r="G279" i="169"/>
  <c r="G295" i="164" s="1"/>
  <c r="J295" i="164" s="1"/>
  <c r="Q620" i="160"/>
  <c r="R374" i="172"/>
  <c r="G727" i="173"/>
  <c r="R727" i="173" s="1"/>
  <c r="S727" i="173" s="1"/>
  <c r="G295" i="212"/>
  <c r="J295" i="212" s="1"/>
  <c r="K295" i="212" s="1"/>
  <c r="L321" i="162"/>
  <c r="F321" i="212" s="1"/>
  <c r="K321" i="212" s="1"/>
  <c r="L620" i="160"/>
  <c r="S944" i="160"/>
  <c r="G15" i="158"/>
  <c r="G710" i="170"/>
  <c r="R710" i="170" s="1"/>
  <c r="S710" i="170" s="1"/>
  <c r="I620" i="160"/>
  <c r="P620" i="160"/>
  <c r="F374" i="160"/>
  <c r="R680" i="170"/>
  <c r="R698" i="170" s="1"/>
  <c r="G305" i="217"/>
  <c r="J305" i="217" s="1"/>
  <c r="K305" i="217" s="1"/>
  <c r="N680" i="223"/>
  <c r="N698" i="223" s="1"/>
  <c r="O620" i="160"/>
  <c r="O594" i="161"/>
  <c r="O596" i="161" s="1"/>
  <c r="O951" i="161" s="1"/>
  <c r="N592" i="171"/>
  <c r="N594" i="171" s="1"/>
  <c r="N596" i="171" s="1"/>
  <c r="N601" i="171" s="1"/>
  <c r="N602" i="171" s="1"/>
  <c r="P592" i="171"/>
  <c r="P594" i="171" s="1"/>
  <c r="P596" i="171" s="1"/>
  <c r="P601" i="171" s="1"/>
  <c r="P602" i="171" s="1"/>
  <c r="G305" i="213"/>
  <c r="J305" i="213" s="1"/>
  <c r="K305" i="213" s="1"/>
  <c r="M295" i="162"/>
  <c r="F295" i="213" s="1"/>
  <c r="S903" i="169"/>
  <c r="G309" i="167"/>
  <c r="J309" i="167" s="1"/>
  <c r="K309" i="167" s="1"/>
  <c r="G305" i="169"/>
  <c r="G321" i="162" s="1"/>
  <c r="G305" i="223" s="1"/>
  <c r="G295" i="216"/>
  <c r="J295" i="216" s="1"/>
  <c r="L592" i="171"/>
  <c r="L594" i="171" s="1"/>
  <c r="L596" i="171" s="1"/>
  <c r="L20" i="171" s="1"/>
  <c r="L21" i="171" s="1"/>
  <c r="G295" i="214"/>
  <c r="J295" i="214" s="1"/>
  <c r="N734" i="173"/>
  <c r="N741" i="173" s="1"/>
  <c r="N744" i="173" s="1"/>
  <c r="N746" i="173" s="1"/>
  <c r="N749" i="173" s="1"/>
  <c r="F594" i="171"/>
  <c r="F596" i="171" s="1"/>
  <c r="F20" i="171" s="1"/>
  <c r="K373" i="167"/>
  <c r="K375" i="167" s="1"/>
  <c r="J592" i="171"/>
  <c r="J594" i="171" s="1"/>
  <c r="J596" i="171" s="1"/>
  <c r="J20" i="171" s="1"/>
  <c r="J21" i="171" s="1"/>
  <c r="G295" i="215"/>
  <c r="J295" i="215" s="1"/>
  <c r="K295" i="215" s="1"/>
  <c r="H669" i="214"/>
  <c r="Q734" i="173"/>
  <c r="Q741" i="173" s="1"/>
  <c r="Q744" i="173" s="1"/>
  <c r="Q746" i="173" s="1"/>
  <c r="Q749" i="173" s="1"/>
  <c r="Q592" i="171"/>
  <c r="Q594" i="171" s="1"/>
  <c r="Q596" i="171" s="1"/>
  <c r="Q601" i="171" s="1"/>
  <c r="Q602" i="171" s="1"/>
  <c r="G295" i="213"/>
  <c r="J295" i="213" s="1"/>
  <c r="O308" i="162"/>
  <c r="F308" i="215" s="1"/>
  <c r="K308" i="215" s="1"/>
  <c r="I592" i="171"/>
  <c r="I594" i="171" s="1"/>
  <c r="I596" i="171" s="1"/>
  <c r="I601" i="171" s="1"/>
  <c r="I602" i="171" s="1"/>
  <c r="G596" i="215"/>
  <c r="J596" i="215" s="1"/>
  <c r="M592" i="171"/>
  <c r="M594" i="171" s="1"/>
  <c r="M596" i="171" s="1"/>
  <c r="M601" i="171" s="1"/>
  <c r="M602" i="171" s="1"/>
  <c r="G321" i="166"/>
  <c r="J321" i="166" s="1"/>
  <c r="K321" i="166" s="1"/>
  <c r="I377" i="212"/>
  <c r="I419" i="212" s="1"/>
  <c r="G308" i="211"/>
  <c r="J308" i="211" s="1"/>
  <c r="K308" i="211" s="1"/>
  <c r="J374" i="171"/>
  <c r="J901" i="171" s="1"/>
  <c r="K309" i="162"/>
  <c r="F309" i="211" s="1"/>
  <c r="K309" i="211" s="1"/>
  <c r="H596" i="162"/>
  <c r="H580" i="223" s="1"/>
  <c r="F575" i="165"/>
  <c r="F582" i="165" s="1"/>
  <c r="F19" i="165" s="1"/>
  <c r="P582" i="169"/>
  <c r="P947" i="169" s="1"/>
  <c r="L680" i="223"/>
  <c r="L698" i="223" s="1"/>
  <c r="R305" i="155"/>
  <c r="S305" i="155" s="1"/>
  <c r="H296" i="223"/>
  <c r="P734" i="173"/>
  <c r="G596" i="213"/>
  <c r="J596" i="213" s="1"/>
  <c r="G308" i="217"/>
  <c r="J308" i="217" s="1"/>
  <c r="K308" i="217" s="1"/>
  <c r="H761" i="162"/>
  <c r="F761" i="165" s="1"/>
  <c r="G305" i="211"/>
  <c r="J305" i="211" s="1"/>
  <c r="K305" i="211" s="1"/>
  <c r="R279" i="155"/>
  <c r="S279" i="155" s="1"/>
  <c r="G282" i="223"/>
  <c r="R282" i="223" s="1"/>
  <c r="S282" i="223" s="1"/>
  <c r="G321" i="167"/>
  <c r="J321" i="167" s="1"/>
  <c r="R293" i="155"/>
  <c r="S293" i="155" s="1"/>
  <c r="H734" i="173"/>
  <c r="R387" i="169"/>
  <c r="S387" i="169" s="1"/>
  <c r="H290" i="223"/>
  <c r="K700" i="213"/>
  <c r="K701" i="213" s="1"/>
  <c r="G596" i="216"/>
  <c r="J596" i="216" s="1"/>
  <c r="I594" i="161"/>
  <c r="I596" i="161" s="1"/>
  <c r="I20" i="161" s="1"/>
  <c r="I21" i="161" s="1"/>
  <c r="H716" i="214"/>
  <c r="N14" i="173"/>
  <c r="N15" i="173" s="1"/>
  <c r="J409" i="161"/>
  <c r="J410" i="161" s="1"/>
  <c r="J413" i="161" s="1"/>
  <c r="G374" i="157"/>
  <c r="G901" i="157" s="1"/>
  <c r="O734" i="173"/>
  <c r="O741" i="173" s="1"/>
  <c r="O744" i="173" s="1"/>
  <c r="O746" i="173" s="1"/>
  <c r="O749" i="173" s="1"/>
  <c r="R386" i="155"/>
  <c r="S386" i="155" s="1"/>
  <c r="M616" i="162"/>
  <c r="M734" i="173"/>
  <c r="I306" i="169"/>
  <c r="G633" i="157"/>
  <c r="G645" i="157" s="1"/>
  <c r="G647" i="157" s="1"/>
  <c r="K578" i="165"/>
  <c r="K579" i="165" s="1"/>
  <c r="K582" i="165" s="1"/>
  <c r="K616" i="165" s="1"/>
  <c r="O305" i="162"/>
  <c r="F305" i="215" s="1"/>
  <c r="J761" i="165"/>
  <c r="I734" i="173"/>
  <c r="I741" i="173" s="1"/>
  <c r="I744" i="173" s="1"/>
  <c r="I746" i="173" s="1"/>
  <c r="I749" i="173" s="1"/>
  <c r="K761" i="215"/>
  <c r="G580" i="169"/>
  <c r="R580" i="169" s="1"/>
  <c r="S580" i="169" s="1"/>
  <c r="G293" i="169"/>
  <c r="R293" i="169" s="1"/>
  <c r="S293" i="169" s="1"/>
  <c r="J741" i="158"/>
  <c r="K741" i="158" s="1"/>
  <c r="P309" i="162"/>
  <c r="F309" i="216" s="1"/>
  <c r="K309" i="216" s="1"/>
  <c r="I707" i="164"/>
  <c r="I669" i="164" s="1"/>
  <c r="K582" i="169"/>
  <c r="K947" i="169" s="1"/>
  <c r="L351" i="223"/>
  <c r="K714" i="212"/>
  <c r="F375" i="167"/>
  <c r="G596" i="212"/>
  <c r="J596" i="212" s="1"/>
  <c r="G596" i="211"/>
  <c r="J596" i="211" s="1"/>
  <c r="J695" i="165"/>
  <c r="K695" i="165" s="1"/>
  <c r="J308" i="162"/>
  <c r="F308" i="167" s="1"/>
  <c r="K308" i="167" s="1"/>
  <c r="O309" i="162"/>
  <c r="F309" i="215" s="1"/>
  <c r="K309" i="215" s="1"/>
  <c r="K299" i="169"/>
  <c r="G19" i="171"/>
  <c r="R19" i="171" s="1"/>
  <c r="K761" i="211"/>
  <c r="F298" i="164"/>
  <c r="K298" i="164" s="1"/>
  <c r="M14" i="161"/>
  <c r="M15" i="161" s="1"/>
  <c r="G361" i="174"/>
  <c r="G403" i="174" s="1"/>
  <c r="R308" i="173"/>
  <c r="R402" i="173" s="1"/>
  <c r="J367" i="213"/>
  <c r="N351" i="223"/>
  <c r="J312" i="165"/>
  <c r="K312" i="165" s="1"/>
  <c r="G305" i="215"/>
  <c r="J305" i="215" s="1"/>
  <c r="I582" i="169"/>
  <c r="I947" i="169" s="1"/>
  <c r="G600" i="171"/>
  <c r="L309" i="162"/>
  <c r="F309" i="212" s="1"/>
  <c r="K309" i="212" s="1"/>
  <c r="H745" i="223"/>
  <c r="J299" i="169"/>
  <c r="G292" i="169"/>
  <c r="G308" i="164" s="1"/>
  <c r="J308" i="164" s="1"/>
  <c r="K308" i="160"/>
  <c r="K374" i="160" s="1"/>
  <c r="H319" i="164"/>
  <c r="R303" i="155"/>
  <c r="S303" i="155" s="1"/>
  <c r="M308" i="160"/>
  <c r="M402" i="160" s="1"/>
  <c r="M405" i="160" s="1"/>
  <c r="H308" i="155"/>
  <c r="H402" i="155" s="1"/>
  <c r="H299" i="169"/>
  <c r="L308" i="160"/>
  <c r="L402" i="160" s="1"/>
  <c r="L405" i="160" s="1"/>
  <c r="K630" i="159"/>
  <c r="K633" i="159" s="1"/>
  <c r="K645" i="159" s="1"/>
  <c r="K647" i="159" s="1"/>
  <c r="R325" i="155"/>
  <c r="S325" i="155" s="1"/>
  <c r="J306" i="165"/>
  <c r="K306" i="165" s="1"/>
  <c r="N308" i="170"/>
  <c r="N402" i="170" s="1"/>
  <c r="N405" i="170" s="1"/>
  <c r="Q594" i="161"/>
  <c r="Q596" i="161" s="1"/>
  <c r="Q601" i="161" s="1"/>
  <c r="Q602" i="161" s="1"/>
  <c r="O756" i="223"/>
  <c r="G734" i="174"/>
  <c r="G29" i="174" s="1"/>
  <c r="R29" i="174" s="1"/>
  <c r="S29" i="174" s="1"/>
  <c r="P594" i="161"/>
  <c r="P596" i="161" s="1"/>
  <c r="P951" i="161" s="1"/>
  <c r="K289" i="223"/>
  <c r="K403" i="214"/>
  <c r="K761" i="167"/>
  <c r="I638" i="165"/>
  <c r="H306" i="169"/>
  <c r="L306" i="169"/>
  <c r="M306" i="169"/>
  <c r="K714" i="214"/>
  <c r="H322" i="165"/>
  <c r="G616" i="214"/>
  <c r="S680" i="170"/>
  <c r="S698" i="170" s="1"/>
  <c r="F306" i="223"/>
  <c r="H696" i="165"/>
  <c r="H714" i="165" s="1"/>
  <c r="L594" i="161"/>
  <c r="L596" i="161" s="1"/>
  <c r="L20" i="161" s="1"/>
  <c r="L21" i="161" s="1"/>
  <c r="M305" i="223"/>
  <c r="J345" i="169"/>
  <c r="J361" i="169" s="1"/>
  <c r="J403" i="169" s="1"/>
  <c r="H292" i="223"/>
  <c r="I308" i="160"/>
  <c r="I402" i="160" s="1"/>
  <c r="I405" i="160" s="1"/>
  <c r="M680" i="223"/>
  <c r="M698" i="223" s="1"/>
  <c r="I324" i="215"/>
  <c r="I418" i="215" s="1"/>
  <c r="I421" i="215" s="1"/>
  <c r="H324" i="213"/>
  <c r="H418" i="213" s="1"/>
  <c r="H421" i="213" s="1"/>
  <c r="H343" i="223"/>
  <c r="Q289" i="223"/>
  <c r="K306" i="169"/>
  <c r="I596" i="164"/>
  <c r="I598" i="164" s="1"/>
  <c r="S566" i="160"/>
  <c r="S600" i="160" s="1"/>
  <c r="N308" i="155"/>
  <c r="N374" i="155" s="1"/>
  <c r="I324" i="213"/>
  <c r="I418" i="213" s="1"/>
  <c r="K694" i="214"/>
  <c r="K696" i="214" s="1"/>
  <c r="I367" i="164"/>
  <c r="L279" i="223"/>
  <c r="M308" i="170"/>
  <c r="M402" i="170" s="1"/>
  <c r="M405" i="170" s="1"/>
  <c r="F582" i="214"/>
  <c r="F19" i="214" s="1"/>
  <c r="G304" i="169"/>
  <c r="G320" i="162" s="1"/>
  <c r="G304" i="223" s="1"/>
  <c r="Q306" i="169"/>
  <c r="G308" i="216"/>
  <c r="J308" i="216" s="1"/>
  <c r="K308" i="216" s="1"/>
  <c r="G637" i="155"/>
  <c r="G646" i="155" s="1"/>
  <c r="H344" i="164"/>
  <c r="R328" i="155"/>
  <c r="S328" i="155" s="1"/>
  <c r="K704" i="212"/>
  <c r="K705" i="212" s="1"/>
  <c r="S580" i="171"/>
  <c r="S582" i="171" s="1"/>
  <c r="H387" i="223"/>
  <c r="G600" i="155"/>
  <c r="F345" i="223"/>
  <c r="F361" i="223" s="1"/>
  <c r="F403" i="223" s="1"/>
  <c r="R636" i="155"/>
  <c r="S636" i="155" s="1"/>
  <c r="S637" i="155" s="1"/>
  <c r="G901" i="173"/>
  <c r="R901" i="173" s="1"/>
  <c r="S901" i="173" s="1"/>
  <c r="J308" i="160"/>
  <c r="J374" i="160" s="1"/>
  <c r="K366" i="215"/>
  <c r="K359" i="215"/>
  <c r="I305" i="223"/>
  <c r="R563" i="160"/>
  <c r="R566" i="160" s="1"/>
  <c r="R600" i="160" s="1"/>
  <c r="N308" i="160"/>
  <c r="N402" i="160" s="1"/>
  <c r="N405" i="160" s="1"/>
  <c r="F582" i="212"/>
  <c r="F616" i="212" s="1"/>
  <c r="L292" i="223"/>
  <c r="O949" i="159"/>
  <c r="M594" i="161"/>
  <c r="M596" i="161" s="1"/>
  <c r="M601" i="161" s="1"/>
  <c r="M602" i="161" s="1"/>
  <c r="F308" i="169"/>
  <c r="F374" i="169" s="1"/>
  <c r="K761" i="213"/>
  <c r="K305" i="212"/>
  <c r="H318" i="164"/>
  <c r="F405" i="161"/>
  <c r="F14" i="161" s="1"/>
  <c r="R361" i="173"/>
  <c r="R403" i="173" s="1"/>
  <c r="I409" i="173"/>
  <c r="I410" i="173" s="1"/>
  <c r="I902" i="173" s="1"/>
  <c r="K772" i="167"/>
  <c r="H279" i="223"/>
  <c r="H345" i="169"/>
  <c r="H361" i="169" s="1"/>
  <c r="H403" i="169" s="1"/>
  <c r="K403" i="212"/>
  <c r="K772" i="211"/>
  <c r="I679" i="223"/>
  <c r="I680" i="223" s="1"/>
  <c r="I698" i="223" s="1"/>
  <c r="O308" i="160"/>
  <c r="O402" i="160" s="1"/>
  <c r="O405" i="160" s="1"/>
  <c r="K403" i="167"/>
  <c r="Q308" i="170"/>
  <c r="Q402" i="170" s="1"/>
  <c r="Q405" i="170" s="1"/>
  <c r="K594" i="161"/>
  <c r="K596" i="161" s="1"/>
  <c r="K951" i="161" s="1"/>
  <c r="G280" i="169"/>
  <c r="G296" i="162" s="1"/>
  <c r="G630" i="161"/>
  <c r="R630" i="161" s="1"/>
  <c r="G303" i="169"/>
  <c r="G319" i="164" s="1"/>
  <c r="G733" i="173"/>
  <c r="K403" i="211"/>
  <c r="K359" i="211"/>
  <c r="F582" i="167"/>
  <c r="F19" i="167" s="1"/>
  <c r="K343" i="223"/>
  <c r="G616" i="211"/>
  <c r="K772" i="166"/>
  <c r="P345" i="169"/>
  <c r="P361" i="169" s="1"/>
  <c r="P403" i="169" s="1"/>
  <c r="H405" i="165"/>
  <c r="H416" i="165" s="1"/>
  <c r="H420" i="165" s="1"/>
  <c r="J343" i="223"/>
  <c r="J366" i="165"/>
  <c r="K366" i="165" s="1"/>
  <c r="K308" i="157"/>
  <c r="K402" i="157" s="1"/>
  <c r="K405" i="157" s="1"/>
  <c r="K409" i="157" s="1"/>
  <c r="K410" i="157" s="1"/>
  <c r="G593" i="157"/>
  <c r="F593" i="169" s="1"/>
  <c r="O593" i="169" s="1"/>
  <c r="K305" i="223"/>
  <c r="R654" i="155"/>
  <c r="S654" i="155" s="1"/>
  <c r="R756" i="169"/>
  <c r="G306" i="155"/>
  <c r="G361" i="171"/>
  <c r="G403" i="171" s="1"/>
  <c r="M308" i="162"/>
  <c r="F308" i="213" s="1"/>
  <c r="I279" i="223"/>
  <c r="F582" i="216"/>
  <c r="F616" i="216" s="1"/>
  <c r="G593" i="161"/>
  <c r="R593" i="161" s="1"/>
  <c r="S593" i="161" s="1"/>
  <c r="P292" i="223"/>
  <c r="K374" i="159"/>
  <c r="G389" i="155"/>
  <c r="G400" i="155" s="1"/>
  <c r="G404" i="155" s="1"/>
  <c r="F630" i="169"/>
  <c r="O630" i="169" s="1"/>
  <c r="O633" i="169" s="1"/>
  <c r="O645" i="169" s="1"/>
  <c r="O647" i="169" s="1"/>
  <c r="H679" i="223"/>
  <c r="H680" i="223" s="1"/>
  <c r="H698" i="223" s="1"/>
  <c r="G306" i="160"/>
  <c r="G344" i="169"/>
  <c r="R344" i="169" s="1"/>
  <c r="S344" i="169" s="1"/>
  <c r="Q374" i="171"/>
  <c r="Q901" i="171" s="1"/>
  <c r="L308" i="170"/>
  <c r="L402" i="170" s="1"/>
  <c r="L405" i="170" s="1"/>
  <c r="G277" i="169"/>
  <c r="R277" i="169" s="1"/>
  <c r="S277" i="169" s="1"/>
  <c r="S277" i="162"/>
  <c r="I377" i="213"/>
  <c r="I419" i="213" s="1"/>
  <c r="P756" i="223"/>
  <c r="G308" i="213"/>
  <c r="J308" i="213" s="1"/>
  <c r="Q405" i="171"/>
  <c r="Q14" i="171" s="1"/>
  <c r="Q15" i="171" s="1"/>
  <c r="H350" i="223"/>
  <c r="H351" i="223" s="1"/>
  <c r="G308" i="161"/>
  <c r="G402" i="161" s="1"/>
  <c r="I387" i="223"/>
  <c r="I389" i="223" s="1"/>
  <c r="I400" i="223" s="1"/>
  <c r="I404" i="223" s="1"/>
  <c r="R753" i="155"/>
  <c r="J403" i="165"/>
  <c r="K403" i="165" s="1"/>
  <c r="K622" i="155"/>
  <c r="H638" i="211" s="1"/>
  <c r="H324" i="212"/>
  <c r="H390" i="212" s="1"/>
  <c r="M345" i="169"/>
  <c r="M361" i="169" s="1"/>
  <c r="M403" i="169" s="1"/>
  <c r="G582" i="170"/>
  <c r="R277" i="162"/>
  <c r="R424" i="162" s="1"/>
  <c r="H594" i="161"/>
  <c r="H596" i="161" s="1"/>
  <c r="H20" i="161" s="1"/>
  <c r="H21" i="161" s="1"/>
  <c r="K299" i="165"/>
  <c r="G636" i="169"/>
  <c r="G652" i="164" s="1"/>
  <c r="R949" i="172"/>
  <c r="S949" i="172" s="1"/>
  <c r="I343" i="223"/>
  <c r="R947" i="171"/>
  <c r="W947" i="171" s="1"/>
  <c r="G592" i="161"/>
  <c r="R592" i="161" s="1"/>
  <c r="I377" i="165"/>
  <c r="I419" i="165" s="1"/>
  <c r="F601" i="155"/>
  <c r="F602" i="155" s="1"/>
  <c r="F20" i="155"/>
  <c r="P29" i="161"/>
  <c r="P741" i="161"/>
  <c r="P744" i="161" s="1"/>
  <c r="P746" i="161" s="1"/>
  <c r="P749" i="161" s="1"/>
  <c r="F304" i="214"/>
  <c r="R345" i="174"/>
  <c r="S324" i="174"/>
  <c r="S345" i="174" s="1"/>
  <c r="H741" i="161"/>
  <c r="H744" i="161" s="1"/>
  <c r="H746" i="161" s="1"/>
  <c r="H749" i="161" s="1"/>
  <c r="H29" i="161"/>
  <c r="L403" i="171"/>
  <c r="L405" i="171" s="1"/>
  <c r="L374" i="171"/>
  <c r="L901" i="171" s="1"/>
  <c r="I662" i="215"/>
  <c r="I1016" i="215"/>
  <c r="R379" i="223"/>
  <c r="G382" i="223"/>
  <c r="G383" i="223" s="1"/>
  <c r="L646" i="155"/>
  <c r="G653" i="170"/>
  <c r="G705" i="170"/>
  <c r="G700" i="170"/>
  <c r="F367" i="213"/>
  <c r="K365" i="213"/>
  <c r="K367" i="213" s="1"/>
  <c r="I14" i="161"/>
  <c r="I15" i="161" s="1"/>
  <c r="I409" i="161"/>
  <c r="I410" i="161" s="1"/>
  <c r="L344" i="162"/>
  <c r="F344" i="212" s="1"/>
  <c r="G344" i="212"/>
  <c r="J344" i="212" s="1"/>
  <c r="I402" i="164"/>
  <c r="I405" i="164" s="1"/>
  <c r="I416" i="164" s="1"/>
  <c r="I420" i="164" s="1"/>
  <c r="R386" i="170"/>
  <c r="G389" i="170"/>
  <c r="G400" i="170" s="1"/>
  <c r="G404" i="170" s="1"/>
  <c r="I367" i="162"/>
  <c r="F365" i="166"/>
  <c r="I349" i="223"/>
  <c r="I29" i="161"/>
  <c r="I741" i="161"/>
  <c r="I744" i="161" s="1"/>
  <c r="I746" i="161" s="1"/>
  <c r="I749" i="161" s="1"/>
  <c r="G710" i="160"/>
  <c r="J696" i="213"/>
  <c r="J714" i="213" s="1"/>
  <c r="K714" i="213" s="1"/>
  <c r="K694" i="213"/>
  <c r="K696" i="213" s="1"/>
  <c r="S946" i="161"/>
  <c r="W946" i="161"/>
  <c r="L947" i="155"/>
  <c r="F321" i="216"/>
  <c r="K321" i="216" s="1"/>
  <c r="P305" i="223"/>
  <c r="G652" i="167"/>
  <c r="J652" i="162"/>
  <c r="J637" i="169"/>
  <c r="H694" i="164"/>
  <c r="R678" i="155"/>
  <c r="G680" i="155"/>
  <c r="G698" i="155" s="1"/>
  <c r="I705" i="162"/>
  <c r="F704" i="166"/>
  <c r="I688" i="223"/>
  <c r="I689" i="223" s="1"/>
  <c r="J694" i="165"/>
  <c r="G696" i="165"/>
  <c r="G714" i="165" s="1"/>
  <c r="H361" i="165"/>
  <c r="F596" i="212"/>
  <c r="L580" i="223"/>
  <c r="K21" i="9"/>
  <c r="M403" i="171"/>
  <c r="M405" i="171" s="1"/>
  <c r="M374" i="171"/>
  <c r="M901" i="171" s="1"/>
  <c r="J33" i="165"/>
  <c r="I952" i="159"/>
  <c r="J952" i="159" s="1"/>
  <c r="K952" i="159" s="1"/>
  <c r="O367" i="162"/>
  <c r="F365" i="215"/>
  <c r="O349" i="223"/>
  <c r="M645" i="174"/>
  <c r="M647" i="174" s="1"/>
  <c r="R20" i="49"/>
  <c r="P646" i="155"/>
  <c r="G409" i="172"/>
  <c r="G410" i="172" s="1"/>
  <c r="G14" i="172"/>
  <c r="G592" i="160"/>
  <c r="F366" i="166"/>
  <c r="K366" i="166" s="1"/>
  <c r="I350" i="223"/>
  <c r="K413" i="173"/>
  <c r="J645" i="161"/>
  <c r="J647" i="161" s="1"/>
  <c r="F772" i="212"/>
  <c r="K772" i="212" s="1"/>
  <c r="L756" i="223"/>
  <c r="G646" i="174"/>
  <c r="R637" i="174"/>
  <c r="S636" i="174"/>
  <c r="S637" i="174" s="1"/>
  <c r="R306" i="171"/>
  <c r="S302" i="171"/>
  <c r="S306" i="171" s="1"/>
  <c r="J33" i="217"/>
  <c r="L293" i="162"/>
  <c r="F293" i="212" s="1"/>
  <c r="G293" i="212"/>
  <c r="J293" i="212" s="1"/>
  <c r="G328" i="169"/>
  <c r="S12" i="223"/>
  <c r="G597" i="165"/>
  <c r="J597" i="165" s="1"/>
  <c r="H597" i="162"/>
  <c r="F597" i="165" s="1"/>
  <c r="H582" i="169"/>
  <c r="G581" i="169"/>
  <c r="P646" i="170"/>
  <c r="M645" i="171"/>
  <c r="M647" i="171" s="1"/>
  <c r="N360" i="162"/>
  <c r="F360" i="214" s="1"/>
  <c r="G360" i="214"/>
  <c r="J360" i="214" s="1"/>
  <c r="R351" i="174"/>
  <c r="S349" i="174"/>
  <c r="S351" i="174" s="1"/>
  <c r="I354" i="162"/>
  <c r="F354" i="166" s="1"/>
  <c r="G354" i="166"/>
  <c r="J354" i="166" s="1"/>
  <c r="R389" i="161"/>
  <c r="R400" i="161" s="1"/>
  <c r="R404" i="161" s="1"/>
  <c r="S386" i="161"/>
  <c r="S389" i="161" s="1"/>
  <c r="S400" i="161" s="1"/>
  <c r="S404" i="161" s="1"/>
  <c r="N358" i="162"/>
  <c r="F358" i="214" s="1"/>
  <c r="G358" i="214"/>
  <c r="J358" i="214" s="1"/>
  <c r="G373" i="162"/>
  <c r="G357" i="223" s="1"/>
  <c r="G373" i="164"/>
  <c r="R357" i="169"/>
  <c r="G359" i="169"/>
  <c r="K699" i="223"/>
  <c r="K753" i="223"/>
  <c r="J645" i="159"/>
  <c r="J647" i="159" s="1"/>
  <c r="I662" i="211"/>
  <c r="I1016" i="211"/>
  <c r="F413" i="157"/>
  <c r="L341" i="162"/>
  <c r="F341" i="212" s="1"/>
  <c r="G341" i="212"/>
  <c r="J341" i="212" s="1"/>
  <c r="L345" i="169"/>
  <c r="L361" i="169" s="1"/>
  <c r="L403" i="169" s="1"/>
  <c r="R705" i="172"/>
  <c r="N288" i="223"/>
  <c r="G715" i="212"/>
  <c r="G769" i="212"/>
  <c r="G670" i="212"/>
  <c r="J24" i="212"/>
  <c r="J593" i="155"/>
  <c r="H609" i="167" s="1"/>
  <c r="K593" i="155"/>
  <c r="H609" i="211" s="1"/>
  <c r="L593" i="155"/>
  <c r="H609" i="212" s="1"/>
  <c r="H593" i="155"/>
  <c r="H609" i="165" s="1"/>
  <c r="P593" i="155"/>
  <c r="H609" i="216" s="1"/>
  <c r="H609" i="215"/>
  <c r="I593" i="155"/>
  <c r="H609" i="166" s="1"/>
  <c r="M593" i="155"/>
  <c r="H609" i="213" s="1"/>
  <c r="N593" i="155"/>
  <c r="H609" i="214" s="1"/>
  <c r="Q593" i="155"/>
  <c r="H609" i="217" s="1"/>
  <c r="J737" i="173"/>
  <c r="O737" i="172"/>
  <c r="F295" i="216"/>
  <c r="P279" i="223"/>
  <c r="F309" i="165"/>
  <c r="K309" i="165" s="1"/>
  <c r="H293" i="223"/>
  <c r="R646" i="173"/>
  <c r="F20" i="161"/>
  <c r="F601" i="161"/>
  <c r="F602" i="161" s="1"/>
  <c r="K14" i="161"/>
  <c r="K15" i="161" s="1"/>
  <c r="K409" i="161"/>
  <c r="K410" i="161" s="1"/>
  <c r="K646" i="155"/>
  <c r="L699" i="223"/>
  <c r="L753" i="223"/>
  <c r="J318" i="212"/>
  <c r="J320" i="162"/>
  <c r="F320" i="167" s="1"/>
  <c r="G320" i="167"/>
  <c r="J320" i="167" s="1"/>
  <c r="J306" i="169"/>
  <c r="J304" i="165"/>
  <c r="I669" i="214"/>
  <c r="I721" i="214"/>
  <c r="I716" i="214"/>
  <c r="I402" i="171"/>
  <c r="I405" i="171" s="1"/>
  <c r="I374" i="171"/>
  <c r="I901" i="171" s="1"/>
  <c r="J340" i="166"/>
  <c r="N14" i="174"/>
  <c r="N15" i="174" s="1"/>
  <c r="N409" i="174"/>
  <c r="N410" i="174" s="1"/>
  <c r="H601" i="157"/>
  <c r="H20" i="157"/>
  <c r="H21" i="157" s="1"/>
  <c r="R623" i="172"/>
  <c r="S620" i="172"/>
  <c r="S623" i="172" s="1"/>
  <c r="N727" i="155"/>
  <c r="H727" i="155"/>
  <c r="P727" i="155"/>
  <c r="L727" i="155"/>
  <c r="I727" i="155"/>
  <c r="J727" i="155"/>
  <c r="K727" i="155"/>
  <c r="F734" i="155"/>
  <c r="Q727" i="155"/>
  <c r="M727" i="155"/>
  <c r="K387" i="223"/>
  <c r="K389" i="223" s="1"/>
  <c r="K400" i="223" s="1"/>
  <c r="K404" i="223" s="1"/>
  <c r="H701" i="164"/>
  <c r="J700" i="164"/>
  <c r="J701" i="164" s="1"/>
  <c r="F402" i="155"/>
  <c r="F374" i="155"/>
  <c r="O901" i="155" s="1"/>
  <c r="O403" i="171"/>
  <c r="O405" i="171" s="1"/>
  <c r="O374" i="171"/>
  <c r="O901" i="171" s="1"/>
  <c r="H596" i="164"/>
  <c r="R580" i="155"/>
  <c r="G582" i="155"/>
  <c r="F596" i="211"/>
  <c r="K580" i="223"/>
  <c r="H704" i="164"/>
  <c r="H705" i="164" s="1"/>
  <c r="R688" i="155"/>
  <c r="G689" i="155"/>
  <c r="F304" i="213"/>
  <c r="M288" i="223"/>
  <c r="F404" i="223"/>
  <c r="R299" i="161"/>
  <c r="S288" i="161"/>
  <c r="S299" i="161" s="1"/>
  <c r="M597" i="162"/>
  <c r="F597" i="213" s="1"/>
  <c r="G597" i="213"/>
  <c r="J597" i="213" s="1"/>
  <c r="M582" i="169"/>
  <c r="I356" i="162"/>
  <c r="F356" i="166" s="1"/>
  <c r="G356" i="166"/>
  <c r="J356" i="166" s="1"/>
  <c r="R944" i="171"/>
  <c r="H646" i="170"/>
  <c r="M741" i="161"/>
  <c r="M744" i="161" s="1"/>
  <c r="M746" i="161" s="1"/>
  <c r="M749" i="161" s="1"/>
  <c r="M29" i="161"/>
  <c r="G733" i="161"/>
  <c r="F295" i="214"/>
  <c r="N279" i="223"/>
  <c r="F705" i="213"/>
  <c r="K704" i="213"/>
  <c r="K705" i="213" s="1"/>
  <c r="I715" i="164"/>
  <c r="I769" i="164"/>
  <c r="I670" i="164"/>
  <c r="J14" i="159"/>
  <c r="G15" i="159"/>
  <c r="H705" i="162"/>
  <c r="F704" i="165"/>
  <c r="H688" i="223"/>
  <c r="H689" i="223" s="1"/>
  <c r="J699" i="223"/>
  <c r="J753" i="223"/>
  <c r="G726" i="213"/>
  <c r="G707" i="213"/>
  <c r="N646" i="155"/>
  <c r="L952" i="174"/>
  <c r="H952" i="174"/>
  <c r="P952" i="174"/>
  <c r="F737" i="174"/>
  <c r="M952" i="174"/>
  <c r="N952" i="174"/>
  <c r="O952" i="174"/>
  <c r="J952" i="174"/>
  <c r="G952" i="174"/>
  <c r="I952" i="174"/>
  <c r="K952" i="174"/>
  <c r="Q952" i="174"/>
  <c r="N307" i="162"/>
  <c r="F307" i="214" s="1"/>
  <c r="G307" i="214"/>
  <c r="J307" i="214" s="1"/>
  <c r="N299" i="169"/>
  <c r="F772" i="165"/>
  <c r="K772" i="165" s="1"/>
  <c r="H756" i="223"/>
  <c r="G325" i="169"/>
  <c r="K737" i="174"/>
  <c r="Q645" i="174"/>
  <c r="Q647" i="174" s="1"/>
  <c r="J402" i="215"/>
  <c r="J405" i="215" s="1"/>
  <c r="J416" i="215" s="1"/>
  <c r="J420" i="215" s="1"/>
  <c r="G405" i="215"/>
  <c r="G416" i="215" s="1"/>
  <c r="G420" i="215" s="1"/>
  <c r="Q29" i="161"/>
  <c r="Q741" i="161"/>
  <c r="Q744" i="161" s="1"/>
  <c r="Q746" i="161" s="1"/>
  <c r="Q749" i="161" s="1"/>
  <c r="F340" i="214"/>
  <c r="N324" i="223"/>
  <c r="G19" i="160"/>
  <c r="G600" i="160"/>
  <c r="G946" i="160"/>
  <c r="F359" i="213"/>
  <c r="K359" i="213" s="1"/>
  <c r="M343" i="223"/>
  <c r="O307" i="162"/>
  <c r="F307" i="215" s="1"/>
  <c r="G307" i="215"/>
  <c r="J307" i="215" s="1"/>
  <c r="N670" i="162"/>
  <c r="N654" i="223" s="1"/>
  <c r="N715" i="162"/>
  <c r="N769" i="162"/>
  <c r="F24" i="214"/>
  <c r="N26" i="49"/>
  <c r="N24" i="223"/>
  <c r="K700" i="223"/>
  <c r="K653" i="223"/>
  <c r="K705" i="223"/>
  <c r="H662" i="211"/>
  <c r="H1016" i="211"/>
  <c r="R306" i="161"/>
  <c r="S302" i="161"/>
  <c r="S306" i="161" s="1"/>
  <c r="J33" i="212"/>
  <c r="J756" i="223"/>
  <c r="J365" i="166"/>
  <c r="J367" i="166" s="1"/>
  <c r="G367" i="166"/>
  <c r="H716" i="211"/>
  <c r="H721" i="211"/>
  <c r="H669" i="211"/>
  <c r="H622" i="171"/>
  <c r="G622" i="171" s="1"/>
  <c r="R622" i="171" s="1"/>
  <c r="S622" i="171" s="1"/>
  <c r="H620" i="171"/>
  <c r="H630" i="171"/>
  <c r="J340" i="212"/>
  <c r="M14" i="174"/>
  <c r="M15" i="174" s="1"/>
  <c r="M409" i="174"/>
  <c r="M410" i="174" s="1"/>
  <c r="P300" i="162"/>
  <c r="F300" i="216" s="1"/>
  <c r="G300" i="216"/>
  <c r="J300" i="216" s="1"/>
  <c r="J596" i="165"/>
  <c r="S19" i="174"/>
  <c r="P308" i="160"/>
  <c r="Q737" i="174"/>
  <c r="G340" i="169"/>
  <c r="L898" i="170"/>
  <c r="M898" i="170"/>
  <c r="N898" i="170"/>
  <c r="F404" i="170"/>
  <c r="J898" i="170"/>
  <c r="H898" i="170"/>
  <c r="P898" i="170"/>
  <c r="Q898" i="170"/>
  <c r="I898" i="170"/>
  <c r="K898" i="170"/>
  <c r="M737" i="172"/>
  <c r="J340" i="165"/>
  <c r="I360" i="162"/>
  <c r="F360" i="166" s="1"/>
  <c r="G360" i="166"/>
  <c r="J360" i="166" s="1"/>
  <c r="K12" i="164"/>
  <c r="N707" i="162"/>
  <c r="N726" i="162"/>
  <c r="L29" i="161"/>
  <c r="L741" i="161"/>
  <c r="L744" i="161" s="1"/>
  <c r="L746" i="161" s="1"/>
  <c r="L749" i="161" s="1"/>
  <c r="M354" i="162"/>
  <c r="F354" i="213" s="1"/>
  <c r="G354" i="213"/>
  <c r="J354" i="213" s="1"/>
  <c r="G338" i="169"/>
  <c r="J340" i="217"/>
  <c r="R285" i="174"/>
  <c r="S276" i="174"/>
  <c r="S285" i="174" s="1"/>
  <c r="F24" i="165"/>
  <c r="H670" i="162"/>
  <c r="H654" i="223" s="1"/>
  <c r="H769" i="162"/>
  <c r="H715" i="162"/>
  <c r="H26" i="49"/>
  <c r="H24" i="223"/>
  <c r="H644" i="164"/>
  <c r="R628" i="155"/>
  <c r="G644" i="162"/>
  <c r="G628" i="223" s="1"/>
  <c r="H359" i="164"/>
  <c r="R343" i="155"/>
  <c r="S343" i="155" s="1"/>
  <c r="F321" i="167"/>
  <c r="J305" i="223"/>
  <c r="L737" i="174"/>
  <c r="L45" i="162"/>
  <c r="L46" i="162" s="1"/>
  <c r="F33" i="212"/>
  <c r="L646" i="170"/>
  <c r="K772" i="217"/>
  <c r="J737" i="172"/>
  <c r="H608" i="167"/>
  <c r="G300" i="165"/>
  <c r="J300" i="165" s="1"/>
  <c r="H300" i="162"/>
  <c r="F300" i="165" s="1"/>
  <c r="P645" i="174"/>
  <c r="P647" i="174" s="1"/>
  <c r="K373" i="215"/>
  <c r="K375" i="215" s="1"/>
  <c r="F375" i="215"/>
  <c r="K359" i="212"/>
  <c r="M360" i="162"/>
  <c r="F360" i="213" s="1"/>
  <c r="G360" i="213"/>
  <c r="J360" i="213" s="1"/>
  <c r="G737" i="158"/>
  <c r="H366" i="164"/>
  <c r="R350" i="155"/>
  <c r="S350" i="155" s="1"/>
  <c r="P659" i="173"/>
  <c r="P652" i="173"/>
  <c r="S402" i="172"/>
  <c r="S405" i="172" s="1"/>
  <c r="S409" i="172" s="1"/>
  <c r="S410" i="172" s="1"/>
  <c r="S374" i="172"/>
  <c r="G715" i="165"/>
  <c r="G769" i="165"/>
  <c r="G670" i="165"/>
  <c r="J24" i="165"/>
  <c r="I716" i="211"/>
  <c r="I669" i="211"/>
  <c r="I721" i="211"/>
  <c r="R299" i="171"/>
  <c r="S288" i="171"/>
  <c r="S299" i="171" s="1"/>
  <c r="N645" i="161"/>
  <c r="N647" i="161" s="1"/>
  <c r="P670" i="162"/>
  <c r="P654" i="223" s="1"/>
  <c r="P769" i="162"/>
  <c r="P715" i="162"/>
  <c r="F24" i="216"/>
  <c r="P26" i="49"/>
  <c r="S302" i="155"/>
  <c r="L669" i="162"/>
  <c r="L721" i="162"/>
  <c r="L716" i="162"/>
  <c r="G691" i="174"/>
  <c r="G710" i="174"/>
  <c r="R710" i="174" s="1"/>
  <c r="S710" i="174" s="1"/>
  <c r="P737" i="173"/>
  <c r="J29" i="161"/>
  <c r="J741" i="161"/>
  <c r="J744" i="161" s="1"/>
  <c r="J746" i="161" s="1"/>
  <c r="J749" i="161" s="1"/>
  <c r="J597" i="162"/>
  <c r="F597" i="167" s="1"/>
  <c r="G597" i="167"/>
  <c r="J597" i="167" s="1"/>
  <c r="J15" i="158"/>
  <c r="K14" i="158"/>
  <c r="K15" i="158" s="1"/>
  <c r="R637" i="171"/>
  <c r="S636" i="171"/>
  <c r="S637" i="171" s="1"/>
  <c r="L307" i="162"/>
  <c r="F307" i="212" s="1"/>
  <c r="G307" i="212"/>
  <c r="J307" i="212" s="1"/>
  <c r="J318" i="165"/>
  <c r="L343" i="223"/>
  <c r="F645" i="171"/>
  <c r="F647" i="171" s="1"/>
  <c r="H633" i="173"/>
  <c r="G630" i="173"/>
  <c r="H652" i="159"/>
  <c r="H659" i="159"/>
  <c r="R592" i="173"/>
  <c r="G594" i="173"/>
  <c r="G596" i="173" s="1"/>
  <c r="G622" i="170"/>
  <c r="H307" i="164"/>
  <c r="R291" i="155"/>
  <c r="S291" i="155" s="1"/>
  <c r="O387" i="223"/>
  <c r="O389" i="223" s="1"/>
  <c r="O400" i="223" s="1"/>
  <c r="O404" i="223" s="1"/>
  <c r="H356" i="164"/>
  <c r="R340" i="155"/>
  <c r="S340" i="155" s="1"/>
  <c r="I14" i="174"/>
  <c r="I15" i="174" s="1"/>
  <c r="I409" i="174"/>
  <c r="I410" i="174" s="1"/>
  <c r="H716" i="213"/>
  <c r="H669" i="213"/>
  <c r="H721" i="213"/>
  <c r="J646" i="155"/>
  <c r="Q14" i="174"/>
  <c r="Q15" i="174" s="1"/>
  <c r="Q409" i="174"/>
  <c r="Q410" i="174" s="1"/>
  <c r="G616" i="165"/>
  <c r="G19" i="165"/>
  <c r="I341" i="162"/>
  <c r="F341" i="166" s="1"/>
  <c r="G341" i="166"/>
  <c r="J341" i="166" s="1"/>
  <c r="J318" i="215"/>
  <c r="J644" i="165"/>
  <c r="P296" i="162"/>
  <c r="F296" i="216" s="1"/>
  <c r="G296" i="216"/>
  <c r="J296" i="216" s="1"/>
  <c r="W895" i="171"/>
  <c r="S895" i="171"/>
  <c r="G375" i="165"/>
  <c r="J373" i="165"/>
  <c r="J375" i="165" s="1"/>
  <c r="J622" i="160"/>
  <c r="L622" i="160"/>
  <c r="P622" i="160"/>
  <c r="I622" i="160"/>
  <c r="O622" i="160"/>
  <c r="Q622" i="160"/>
  <c r="K622" i="160"/>
  <c r="M622" i="160"/>
  <c r="N622" i="160"/>
  <c r="N623" i="160" s="1"/>
  <c r="K295" i="211"/>
  <c r="J340" i="167"/>
  <c r="K308" i="170"/>
  <c r="F304" i="167"/>
  <c r="M293" i="223"/>
  <c r="R756" i="155"/>
  <c r="S852" i="155"/>
  <c r="S756" i="155" s="1"/>
  <c r="J318" i="211"/>
  <c r="N646" i="170"/>
  <c r="G319" i="216"/>
  <c r="J319" i="216" s="1"/>
  <c r="P319" i="162"/>
  <c r="F319" i="216" s="1"/>
  <c r="G646" i="161"/>
  <c r="H623" i="173"/>
  <c r="G620" i="173"/>
  <c r="R351" i="161"/>
  <c r="S349" i="161"/>
  <c r="S351" i="161" s="1"/>
  <c r="I951" i="159"/>
  <c r="O951" i="159" s="1"/>
  <c r="F737" i="157"/>
  <c r="G653" i="173"/>
  <c r="G705" i="173"/>
  <c r="G700" i="173"/>
  <c r="H367" i="165"/>
  <c r="J304" i="211"/>
  <c r="H413" i="159"/>
  <c r="K582" i="167"/>
  <c r="K616" i="167" s="1"/>
  <c r="R689" i="174"/>
  <c r="R691" i="174" s="1"/>
  <c r="S688" i="174"/>
  <c r="S689" i="174" s="1"/>
  <c r="S691" i="174" s="1"/>
  <c r="S700" i="174" s="1"/>
  <c r="F758" i="9"/>
  <c r="J950" i="172"/>
  <c r="K950" i="172"/>
  <c r="L950" i="172"/>
  <c r="H950" i="172"/>
  <c r="P950" i="172"/>
  <c r="F737" i="172"/>
  <c r="Q950" i="172"/>
  <c r="I950" i="172"/>
  <c r="M950" i="172"/>
  <c r="G950" i="172"/>
  <c r="N950" i="172"/>
  <c r="O950" i="172"/>
  <c r="F623" i="160"/>
  <c r="L593" i="160"/>
  <c r="L594" i="160" s="1"/>
  <c r="L596" i="160" s="1"/>
  <c r="M593" i="160"/>
  <c r="M594" i="160" s="1"/>
  <c r="M596" i="160" s="1"/>
  <c r="M951" i="160" s="1"/>
  <c r="N593" i="160"/>
  <c r="N594" i="160" s="1"/>
  <c r="N596" i="160" s="1"/>
  <c r="N951" i="160" s="1"/>
  <c r="J593" i="160"/>
  <c r="J594" i="160" s="1"/>
  <c r="J596" i="160" s="1"/>
  <c r="P593" i="160"/>
  <c r="P594" i="160" s="1"/>
  <c r="P596" i="160" s="1"/>
  <c r="P951" i="160" s="1"/>
  <c r="Q593" i="160"/>
  <c r="Q594" i="160" s="1"/>
  <c r="Q596" i="160" s="1"/>
  <c r="Q951" i="160" s="1"/>
  <c r="K593" i="160"/>
  <c r="K594" i="160" s="1"/>
  <c r="K596" i="160" s="1"/>
  <c r="H593" i="160"/>
  <c r="H594" i="160" s="1"/>
  <c r="H596" i="160" s="1"/>
  <c r="H951" i="160" s="1"/>
  <c r="I593" i="160"/>
  <c r="O593" i="160"/>
  <c r="O594" i="160" s="1"/>
  <c r="O596" i="160" s="1"/>
  <c r="O951" i="160" s="1"/>
  <c r="K359" i="166"/>
  <c r="I304" i="164"/>
  <c r="I315" i="164" s="1"/>
  <c r="G299" i="170"/>
  <c r="R288" i="170"/>
  <c r="F14" i="171"/>
  <c r="F409" i="171"/>
  <c r="F410" i="171" s="1"/>
  <c r="K704" i="211"/>
  <c r="K705" i="211" s="1"/>
  <c r="K707" i="211" s="1"/>
  <c r="F705" i="211"/>
  <c r="J340" i="213"/>
  <c r="R700" i="162"/>
  <c r="G695" i="162"/>
  <c r="G679" i="223" s="1"/>
  <c r="R679" i="169"/>
  <c r="S679" i="169" s="1"/>
  <c r="I340" i="164"/>
  <c r="I361" i="164" s="1"/>
  <c r="R324" i="170"/>
  <c r="G345" i="170"/>
  <c r="G361" i="170" s="1"/>
  <c r="G403" i="170" s="1"/>
  <c r="H645" i="157"/>
  <c r="H647" i="157" s="1"/>
  <c r="F14" i="160"/>
  <c r="F409" i="160"/>
  <c r="F410" i="160" s="1"/>
  <c r="O679" i="223"/>
  <c r="O680" i="223" s="1"/>
  <c r="O698" i="223" s="1"/>
  <c r="H597" i="164"/>
  <c r="R581" i="155"/>
  <c r="S581" i="155" s="1"/>
  <c r="G670" i="215"/>
  <c r="J24" i="215"/>
  <c r="G715" i="215"/>
  <c r="G769" i="215"/>
  <c r="H608" i="211"/>
  <c r="H608" i="166"/>
  <c r="I318" i="164"/>
  <c r="I322" i="164" s="1"/>
  <c r="R302" i="170"/>
  <c r="G306" i="170"/>
  <c r="Q344" i="162"/>
  <c r="F344" i="217" s="1"/>
  <c r="G344" i="217"/>
  <c r="J344" i="217" s="1"/>
  <c r="N300" i="162"/>
  <c r="F300" i="214" s="1"/>
  <c r="G300" i="214"/>
  <c r="J300" i="214" s="1"/>
  <c r="P45" i="162"/>
  <c r="P46" i="162" s="1"/>
  <c r="F33" i="216"/>
  <c r="I652" i="164"/>
  <c r="I653" i="164" s="1"/>
  <c r="G637" i="170"/>
  <c r="R636" i="170"/>
  <c r="P700" i="155"/>
  <c r="P653" i="155"/>
  <c r="P705" i="155"/>
  <c r="N405" i="162"/>
  <c r="N416" i="162" s="1"/>
  <c r="N420" i="162" s="1"/>
  <c r="F402" i="214"/>
  <c r="Q293" i="162"/>
  <c r="F293" i="217" s="1"/>
  <c r="G293" i="217"/>
  <c r="J293" i="217" s="1"/>
  <c r="R699" i="171"/>
  <c r="R753" i="171"/>
  <c r="R654" i="171"/>
  <c r="S654" i="171" s="1"/>
  <c r="S24" i="171"/>
  <c r="S699" i="171" s="1"/>
  <c r="G900" i="161"/>
  <c r="R900" i="161" s="1"/>
  <c r="S900" i="161" s="1"/>
  <c r="Q597" i="162"/>
  <c r="F597" i="217" s="1"/>
  <c r="G597" i="217"/>
  <c r="J597" i="217" s="1"/>
  <c r="N597" i="162"/>
  <c r="F597" i="214" s="1"/>
  <c r="G597" i="214"/>
  <c r="J597" i="214" s="1"/>
  <c r="N283" i="223"/>
  <c r="K700" i="166"/>
  <c r="K701" i="166" s="1"/>
  <c r="F701" i="166"/>
  <c r="R645" i="162"/>
  <c r="S645" i="162" s="1"/>
  <c r="F645" i="164"/>
  <c r="O356" i="162"/>
  <c r="F356" i="215" s="1"/>
  <c r="G356" i="215"/>
  <c r="J356" i="215" s="1"/>
  <c r="N356" i="162"/>
  <c r="F356" i="214" s="1"/>
  <c r="G356" i="214"/>
  <c r="J356" i="214" s="1"/>
  <c r="H695" i="164"/>
  <c r="R679" i="155"/>
  <c r="S679" i="155" s="1"/>
  <c r="G646" i="171"/>
  <c r="H646" i="155"/>
  <c r="R566" i="169"/>
  <c r="R600" i="169" s="1"/>
  <c r="J409" i="174"/>
  <c r="J410" i="174" s="1"/>
  <c r="J14" i="174"/>
  <c r="J15" i="174" s="1"/>
  <c r="K307" i="162"/>
  <c r="F307" i="211" s="1"/>
  <c r="G307" i="211"/>
  <c r="J307" i="211" s="1"/>
  <c r="M387" i="223"/>
  <c r="M389" i="223" s="1"/>
  <c r="M400" i="223" s="1"/>
  <c r="M404" i="223" s="1"/>
  <c r="M308" i="155"/>
  <c r="F318" i="165"/>
  <c r="F646" i="169"/>
  <c r="O652" i="162"/>
  <c r="G652" i="215"/>
  <c r="R343" i="169"/>
  <c r="S343" i="169" s="1"/>
  <c r="R389" i="171"/>
  <c r="R400" i="171" s="1"/>
  <c r="R404" i="171" s="1"/>
  <c r="S386" i="171"/>
  <c r="S389" i="171" s="1"/>
  <c r="S400" i="171" s="1"/>
  <c r="S404" i="171" s="1"/>
  <c r="R727" i="172"/>
  <c r="G734" i="172"/>
  <c r="R727" i="160"/>
  <c r="G734" i="160"/>
  <c r="J340" i="215"/>
  <c r="I716" i="212"/>
  <c r="I669" i="212"/>
  <c r="I721" i="212"/>
  <c r="J645" i="171"/>
  <c r="J647" i="171" s="1"/>
  <c r="P645" i="171"/>
  <c r="P647" i="171" s="1"/>
  <c r="G705" i="215"/>
  <c r="J704" i="215"/>
  <c r="J705" i="215" s="1"/>
  <c r="J33" i="166"/>
  <c r="M715" i="162"/>
  <c r="M670" i="162"/>
  <c r="M654" i="223" s="1"/>
  <c r="M769" i="162"/>
  <c r="F24" i="213"/>
  <c r="M26" i="49"/>
  <c r="J387" i="223"/>
  <c r="J389" i="223" s="1"/>
  <c r="J400" i="223" s="1"/>
  <c r="J404" i="223" s="1"/>
  <c r="H358" i="164"/>
  <c r="R342" i="155"/>
  <c r="S342" i="155" s="1"/>
  <c r="N653" i="169"/>
  <c r="N705" i="169"/>
  <c r="N700" i="169"/>
  <c r="K360" i="162"/>
  <c r="F360" i="211" s="1"/>
  <c r="G360" i="211"/>
  <c r="J360" i="211" s="1"/>
  <c r="J304" i="212"/>
  <c r="J289" i="223"/>
  <c r="I645" i="157"/>
  <c r="I647" i="157" s="1"/>
  <c r="I324" i="214"/>
  <c r="H737" i="172"/>
  <c r="S18" i="169"/>
  <c r="K308" i="155"/>
  <c r="J318" i="216"/>
  <c r="F596" i="216"/>
  <c r="R581" i="160"/>
  <c r="G582" i="160"/>
  <c r="I669" i="166"/>
  <c r="I721" i="166"/>
  <c r="I716" i="166"/>
  <c r="S947" i="173"/>
  <c r="W947" i="173"/>
  <c r="O292" i="162"/>
  <c r="O276" i="223" s="1"/>
  <c r="G292" i="215"/>
  <c r="O354" i="162"/>
  <c r="F354" i="215" s="1"/>
  <c r="G354" i="215"/>
  <c r="J354" i="215" s="1"/>
  <c r="F596" i="217"/>
  <c r="R637" i="162"/>
  <c r="S637" i="162" s="1"/>
  <c r="F637" i="164"/>
  <c r="G620" i="174"/>
  <c r="O279" i="223"/>
  <c r="L413" i="173"/>
  <c r="I715" i="162"/>
  <c r="F24" i="166"/>
  <c r="I769" i="162"/>
  <c r="I670" i="162"/>
  <c r="I654" i="223" s="1"/>
  <c r="I26" i="49"/>
  <c r="I1016" i="217"/>
  <c r="I662" i="217"/>
  <c r="J308" i="170"/>
  <c r="J694" i="215"/>
  <c r="J696" i="215" s="1"/>
  <c r="J714" i="215" s="1"/>
  <c r="G696" i="215"/>
  <c r="G714" i="215" s="1"/>
  <c r="H662" i="167"/>
  <c r="H1016" i="167"/>
  <c r="G949" i="161"/>
  <c r="R949" i="161" s="1"/>
  <c r="Q305" i="223"/>
  <c r="K358" i="162"/>
  <c r="F358" i="211" s="1"/>
  <c r="G358" i="211"/>
  <c r="J358" i="211" s="1"/>
  <c r="G358" i="166"/>
  <c r="J358" i="166" s="1"/>
  <c r="I358" i="162"/>
  <c r="F358" i="166" s="1"/>
  <c r="Q341" i="162"/>
  <c r="F341" i="217" s="1"/>
  <c r="G341" i="217"/>
  <c r="J341" i="217" s="1"/>
  <c r="J341" i="162"/>
  <c r="F341" i="167" s="1"/>
  <c r="G341" i="167"/>
  <c r="J341" i="167" s="1"/>
  <c r="F318" i="215"/>
  <c r="S969" i="160"/>
  <c r="S975" i="160" s="1"/>
  <c r="S745" i="160" s="1"/>
  <c r="R975" i="160"/>
  <c r="R745" i="160" s="1"/>
  <c r="F645" i="160"/>
  <c r="F647" i="160" s="1"/>
  <c r="O645" i="160"/>
  <c r="O647" i="160" s="1"/>
  <c r="R19" i="173"/>
  <c r="I296" i="162"/>
  <c r="F296" i="166" s="1"/>
  <c r="G296" i="166"/>
  <c r="J296" i="166" s="1"/>
  <c r="J296" i="162"/>
  <c r="F296" i="167" s="1"/>
  <c r="G296" i="167"/>
  <c r="J296" i="167" s="1"/>
  <c r="L405" i="162"/>
  <c r="L416" i="162" s="1"/>
  <c r="L420" i="162" s="1"/>
  <c r="F402" i="212"/>
  <c r="H375" i="162"/>
  <c r="F373" i="165"/>
  <c r="P645" i="161"/>
  <c r="P647" i="161" s="1"/>
  <c r="K279" i="223"/>
  <c r="K308" i="165"/>
  <c r="N756" i="223"/>
  <c r="I324" i="211"/>
  <c r="J288" i="223"/>
  <c r="K14" i="9"/>
  <c r="K15" i="9" s="1"/>
  <c r="J15" i="9"/>
  <c r="M413" i="161"/>
  <c r="O737" i="173"/>
  <c r="R582" i="174"/>
  <c r="S580" i="174"/>
  <c r="S582" i="174" s="1"/>
  <c r="K700" i="170"/>
  <c r="K653" i="170"/>
  <c r="K705" i="170"/>
  <c r="F625" i="158"/>
  <c r="F318" i="211"/>
  <c r="S246" i="223"/>
  <c r="S247" i="223" s="1"/>
  <c r="R247" i="223"/>
  <c r="R261" i="223" s="1"/>
  <c r="O283" i="223"/>
  <c r="G734" i="171"/>
  <c r="R727" i="171"/>
  <c r="I319" i="162"/>
  <c r="F319" i="166" s="1"/>
  <c r="G319" i="166"/>
  <c r="J319" i="166" s="1"/>
  <c r="J319" i="162"/>
  <c r="F319" i="167" s="1"/>
  <c r="G319" i="167"/>
  <c r="J319" i="167" s="1"/>
  <c r="R637" i="161"/>
  <c r="S636" i="161"/>
  <c r="S637" i="161" s="1"/>
  <c r="W894" i="169"/>
  <c r="S894" i="169"/>
  <c r="F15" i="172"/>
  <c r="K772" i="215"/>
  <c r="F21" i="174"/>
  <c r="G737" i="159"/>
  <c r="J633" i="157"/>
  <c r="K630" i="157"/>
  <c r="K633" i="157" s="1"/>
  <c r="J19" i="211"/>
  <c r="N320" i="162"/>
  <c r="F320" i="214" s="1"/>
  <c r="G320" i="214"/>
  <c r="J320" i="214" s="1"/>
  <c r="M307" i="162"/>
  <c r="F307" i="213" s="1"/>
  <c r="G307" i="213"/>
  <c r="J307" i="213" s="1"/>
  <c r="G308" i="171"/>
  <c r="J308" i="155"/>
  <c r="I324" i="217"/>
  <c r="J707" i="214"/>
  <c r="J726" i="214"/>
  <c r="H1016" i="216"/>
  <c r="H662" i="216"/>
  <c r="I737" i="172"/>
  <c r="L354" i="162"/>
  <c r="F354" i="212" s="1"/>
  <c r="G354" i="212"/>
  <c r="J354" i="212" s="1"/>
  <c r="G358" i="167"/>
  <c r="J358" i="167" s="1"/>
  <c r="J358" i="162"/>
  <c r="F358" i="167" s="1"/>
  <c r="Q296" i="162"/>
  <c r="F296" i="217" s="1"/>
  <c r="G296" i="217"/>
  <c r="J296" i="217" s="1"/>
  <c r="J402" i="212"/>
  <c r="J405" i="212" s="1"/>
  <c r="J416" i="212" s="1"/>
  <c r="J420" i="212" s="1"/>
  <c r="G405" i="212"/>
  <c r="G416" i="212" s="1"/>
  <c r="G420" i="212" s="1"/>
  <c r="H292" i="164"/>
  <c r="R276" i="155"/>
  <c r="H33" i="164"/>
  <c r="J33" i="164" s="1"/>
  <c r="P14" i="174"/>
  <c r="P15" i="174" s="1"/>
  <c r="P409" i="174"/>
  <c r="P410" i="174" s="1"/>
  <c r="H402" i="171"/>
  <c r="H405" i="171" s="1"/>
  <c r="H374" i="171"/>
  <c r="H901" i="171" s="1"/>
  <c r="H608" i="215"/>
  <c r="Q659" i="173"/>
  <c r="Q652" i="173"/>
  <c r="L300" i="162"/>
  <c r="F300" i="212" s="1"/>
  <c r="G300" i="212"/>
  <c r="J300" i="212" s="1"/>
  <c r="G356" i="167"/>
  <c r="J356" i="167" s="1"/>
  <c r="J356" i="162"/>
  <c r="F356" i="167" s="1"/>
  <c r="G895" i="170"/>
  <c r="R895" i="170" s="1"/>
  <c r="I645" i="171"/>
  <c r="I647" i="171" s="1"/>
  <c r="Q45" i="162"/>
  <c r="Q46" i="162" s="1"/>
  <c r="F33" i="217"/>
  <c r="H292" i="162"/>
  <c r="G292" i="165"/>
  <c r="H285" i="169"/>
  <c r="K652" i="173"/>
  <c r="K659" i="173"/>
  <c r="K341" i="162"/>
  <c r="F341" i="211" s="1"/>
  <c r="G341" i="211"/>
  <c r="J341" i="211" s="1"/>
  <c r="I662" i="167"/>
  <c r="I1016" i="167"/>
  <c r="F304" i="211"/>
  <c r="N306" i="169"/>
  <c r="J630" i="155"/>
  <c r="K630" i="155"/>
  <c r="L630" i="155"/>
  <c r="H630" i="155"/>
  <c r="P630" i="155"/>
  <c r="I630" i="155"/>
  <c r="M630" i="155"/>
  <c r="N630" i="155"/>
  <c r="F633" i="155"/>
  <c r="H608" i="212"/>
  <c r="M300" i="162"/>
  <c r="F300" i="213" s="1"/>
  <c r="G300" i="213"/>
  <c r="J300" i="213" s="1"/>
  <c r="G318" i="162"/>
  <c r="G302" i="223" s="1"/>
  <c r="G318" i="164"/>
  <c r="R302" i="169"/>
  <c r="F596" i="214"/>
  <c r="K19" i="162"/>
  <c r="K616" i="162"/>
  <c r="K293" i="162"/>
  <c r="F293" i="211" s="1"/>
  <c r="G293" i="211"/>
  <c r="J293" i="211" s="1"/>
  <c r="G293" i="166"/>
  <c r="J293" i="166" s="1"/>
  <c r="I293" i="162"/>
  <c r="F293" i="166" s="1"/>
  <c r="I308" i="170"/>
  <c r="L320" i="162"/>
  <c r="F320" i="212" s="1"/>
  <c r="G320" i="212"/>
  <c r="J320" i="212" s="1"/>
  <c r="H662" i="215"/>
  <c r="H1016" i="215"/>
  <c r="R306" i="160"/>
  <c r="S302" i="160"/>
  <c r="S306" i="160" s="1"/>
  <c r="I405" i="162"/>
  <c r="I416" i="162" s="1"/>
  <c r="I420" i="162" s="1"/>
  <c r="F402" i="166"/>
  <c r="I597" i="162"/>
  <c r="F597" i="166" s="1"/>
  <c r="G597" i="166"/>
  <c r="J597" i="166" s="1"/>
  <c r="R680" i="174"/>
  <c r="R698" i="174" s="1"/>
  <c r="S678" i="174"/>
  <c r="S680" i="174" s="1"/>
  <c r="S698" i="174" s="1"/>
  <c r="M356" i="162"/>
  <c r="F356" i="213" s="1"/>
  <c r="G356" i="213"/>
  <c r="J356" i="213" s="1"/>
  <c r="L653" i="223"/>
  <c r="L700" i="223"/>
  <c r="L705" i="223"/>
  <c r="G19" i="166"/>
  <c r="G616" i="166"/>
  <c r="N652" i="173"/>
  <c r="N659" i="173"/>
  <c r="F645" i="174"/>
  <c r="F647" i="174" s="1"/>
  <c r="K645" i="174"/>
  <c r="K647" i="174" s="1"/>
  <c r="H662" i="165"/>
  <c r="H1016" i="165"/>
  <c r="Q652" i="162"/>
  <c r="Q636" i="223" s="1"/>
  <c r="Q637" i="223" s="1"/>
  <c r="Q637" i="169"/>
  <c r="G652" i="217"/>
  <c r="S14" i="49"/>
  <c r="I283" i="223"/>
  <c r="G405" i="167"/>
  <c r="G416" i="167" s="1"/>
  <c r="G420" i="167" s="1"/>
  <c r="J402" i="167"/>
  <c r="J405" i="167" s="1"/>
  <c r="J416" i="167" s="1"/>
  <c r="J420" i="167" s="1"/>
  <c r="H308" i="160"/>
  <c r="R351" i="171"/>
  <c r="R361" i="171" s="1"/>
  <c r="R403" i="171" s="1"/>
  <c r="S349" i="171"/>
  <c r="S351" i="171" s="1"/>
  <c r="S361" i="171" s="1"/>
  <c r="S403" i="171" s="1"/>
  <c r="O705" i="162"/>
  <c r="F704" i="215"/>
  <c r="M593" i="170"/>
  <c r="I609" i="213" s="1"/>
  <c r="N593" i="170"/>
  <c r="I609" i="214" s="1"/>
  <c r="I609" i="215"/>
  <c r="K593" i="170"/>
  <c r="I609" i="211" s="1"/>
  <c r="H593" i="170"/>
  <c r="I609" i="165" s="1"/>
  <c r="I593" i="170"/>
  <c r="I609" i="166" s="1"/>
  <c r="Q593" i="170"/>
  <c r="I609" i="217" s="1"/>
  <c r="P593" i="170"/>
  <c r="I609" i="216" s="1"/>
  <c r="J593" i="170"/>
  <c r="I609" i="167" s="1"/>
  <c r="L593" i="170"/>
  <c r="I609" i="212" s="1"/>
  <c r="I45" i="162"/>
  <c r="I46" i="162" s="1"/>
  <c r="F33" i="166"/>
  <c r="M699" i="223"/>
  <c r="M753" i="223"/>
  <c r="I646" i="170"/>
  <c r="L299" i="169"/>
  <c r="O737" i="174"/>
  <c r="M630" i="170"/>
  <c r="N630" i="170"/>
  <c r="K630" i="170"/>
  <c r="H630" i="170"/>
  <c r="I630" i="170"/>
  <c r="Q630" i="170"/>
  <c r="P630" i="170"/>
  <c r="J630" i="170"/>
  <c r="L630" i="170"/>
  <c r="F633" i="170"/>
  <c r="J304" i="217"/>
  <c r="J741" i="159"/>
  <c r="M903" i="174"/>
  <c r="N903" i="174"/>
  <c r="O903" i="174"/>
  <c r="K903" i="174"/>
  <c r="L903" i="174"/>
  <c r="P903" i="174"/>
  <c r="Q903" i="174"/>
  <c r="I903" i="174"/>
  <c r="H903" i="174"/>
  <c r="J903" i="174"/>
  <c r="K574" i="164"/>
  <c r="K575" i="164" s="1"/>
  <c r="F575" i="164"/>
  <c r="S942" i="171"/>
  <c r="W942" i="171"/>
  <c r="H324" i="211"/>
  <c r="G308" i="174"/>
  <c r="P306" i="169"/>
  <c r="J359" i="165"/>
  <c r="K359" i="165" s="1"/>
  <c r="M646" i="170"/>
  <c r="M292" i="162"/>
  <c r="M276" i="223" s="1"/>
  <c r="G292" i="213"/>
  <c r="M285" i="169"/>
  <c r="G276" i="169"/>
  <c r="J637" i="164"/>
  <c r="W897" i="174"/>
  <c r="S897" i="174"/>
  <c r="H1016" i="217"/>
  <c r="H662" i="217"/>
  <c r="I737" i="173"/>
  <c r="J24" i="166"/>
  <c r="G715" i="166"/>
  <c r="G769" i="166"/>
  <c r="G670" i="166"/>
  <c r="Q646" i="170"/>
  <c r="R699" i="170"/>
  <c r="R753" i="170"/>
  <c r="R654" i="170"/>
  <c r="S654" i="170" s="1"/>
  <c r="S24" i="170"/>
  <c r="S699" i="170" s="1"/>
  <c r="I324" i="167"/>
  <c r="F652" i="173"/>
  <c r="F659" i="173"/>
  <c r="F733" i="223"/>
  <c r="M733" i="169"/>
  <c r="N733" i="169"/>
  <c r="K733" i="169"/>
  <c r="J733" i="169"/>
  <c r="L733" i="169"/>
  <c r="P733" i="169"/>
  <c r="H733" i="169"/>
  <c r="Q733" i="169"/>
  <c r="I733" i="169"/>
  <c r="R582" i="161"/>
  <c r="S580" i="161"/>
  <c r="S582" i="161" s="1"/>
  <c r="R689" i="171"/>
  <c r="R691" i="171" s="1"/>
  <c r="S688" i="171"/>
  <c r="S689" i="171" s="1"/>
  <c r="S691" i="171" s="1"/>
  <c r="S700" i="171" s="1"/>
  <c r="N737" i="172"/>
  <c r="G342" i="169"/>
  <c r="P358" i="162"/>
  <c r="F358" i="216" s="1"/>
  <c r="G358" i="216"/>
  <c r="J358" i="216" s="1"/>
  <c r="F582" i="217"/>
  <c r="O341" i="162"/>
  <c r="F341" i="215" s="1"/>
  <c r="G341" i="215"/>
  <c r="J341" i="215" s="1"/>
  <c r="G975" i="160"/>
  <c r="G745" i="160" s="1"/>
  <c r="M645" i="160"/>
  <c r="M647" i="160" s="1"/>
  <c r="N296" i="162"/>
  <c r="F296" i="214" s="1"/>
  <c r="G296" i="214"/>
  <c r="J296" i="214" s="1"/>
  <c r="J33" i="215"/>
  <c r="F645" i="161"/>
  <c r="F647" i="161" s="1"/>
  <c r="H645" i="161"/>
  <c r="H647" i="161" s="1"/>
  <c r="H308" i="170"/>
  <c r="L652" i="173"/>
  <c r="L659" i="173"/>
  <c r="H14" i="161"/>
  <c r="H15" i="161" s="1"/>
  <c r="H409" i="161"/>
  <c r="H410" i="161" s="1"/>
  <c r="L616" i="162"/>
  <c r="L19" i="162"/>
  <c r="H617" i="158"/>
  <c r="F616" i="172"/>
  <c r="F596" i="215"/>
  <c r="N319" i="162"/>
  <c r="F319" i="214" s="1"/>
  <c r="G319" i="214"/>
  <c r="J319" i="214" s="1"/>
  <c r="H373" i="164"/>
  <c r="H375" i="164" s="1"/>
  <c r="G359" i="155"/>
  <c r="R357" i="155"/>
  <c r="K737" i="9"/>
  <c r="S727" i="161"/>
  <c r="J20" i="159"/>
  <c r="G21" i="159"/>
  <c r="K359" i="214"/>
  <c r="G592" i="155"/>
  <c r="H662" i="212"/>
  <c r="H1016" i="212"/>
  <c r="H320" i="164"/>
  <c r="R304" i="155"/>
  <c r="S304" i="155" s="1"/>
  <c r="J402" i="214"/>
  <c r="J405" i="214" s="1"/>
  <c r="J416" i="214" s="1"/>
  <c r="J420" i="214" s="1"/>
  <c r="G405" i="214"/>
  <c r="G416" i="214" s="1"/>
  <c r="G420" i="214" s="1"/>
  <c r="I320" i="162"/>
  <c r="F320" i="166" s="1"/>
  <c r="G320" i="166"/>
  <c r="J320" i="166" s="1"/>
  <c r="O597" i="162"/>
  <c r="F597" i="215" s="1"/>
  <c r="G597" i="215"/>
  <c r="J597" i="215" s="1"/>
  <c r="H697" i="9"/>
  <c r="H651" i="9"/>
  <c r="H655" i="9" s="1"/>
  <c r="H658" i="9" s="1"/>
  <c r="G307" i="165"/>
  <c r="J307" i="165" s="1"/>
  <c r="H307" i="162"/>
  <c r="F307" i="165" s="1"/>
  <c r="N29" i="161"/>
  <c r="N741" i="161"/>
  <c r="N744" i="161" s="1"/>
  <c r="N746" i="161" s="1"/>
  <c r="N749" i="161" s="1"/>
  <c r="F596" i="166"/>
  <c r="I1016" i="165"/>
  <c r="I662" i="165"/>
  <c r="F367" i="212"/>
  <c r="K365" i="212"/>
  <c r="K367" i="212" s="1"/>
  <c r="G360" i="165"/>
  <c r="J360" i="165" s="1"/>
  <c r="H360" i="162"/>
  <c r="F360" i="165" s="1"/>
  <c r="F701" i="216"/>
  <c r="K700" i="216"/>
  <c r="K701" i="216" s="1"/>
  <c r="K403" i="215"/>
  <c r="H324" i="215"/>
  <c r="J594" i="161"/>
  <c r="J596" i="161" s="1"/>
  <c r="P292" i="162"/>
  <c r="P276" i="223" s="1"/>
  <c r="G292" i="216"/>
  <c r="P285" i="169"/>
  <c r="M707" i="162"/>
  <c r="M726" i="162"/>
  <c r="F21" i="173"/>
  <c r="R680" i="171"/>
  <c r="R698" i="171" s="1"/>
  <c r="S678" i="171"/>
  <c r="S680" i="171" s="1"/>
  <c r="S698" i="171" s="1"/>
  <c r="F340" i="217"/>
  <c r="K29" i="161"/>
  <c r="K741" i="161"/>
  <c r="K744" i="161" s="1"/>
  <c r="K746" i="161" s="1"/>
  <c r="K749" i="161" s="1"/>
  <c r="G341" i="213"/>
  <c r="J341" i="213" s="1"/>
  <c r="M341" i="162"/>
  <c r="F341" i="213" s="1"/>
  <c r="F652" i="157"/>
  <c r="F659" i="157"/>
  <c r="J646" i="170"/>
  <c r="G14" i="157"/>
  <c r="G409" i="157"/>
  <c r="G410" i="157" s="1"/>
  <c r="J707" i="213"/>
  <c r="J726" i="213"/>
  <c r="J304" i="167"/>
  <c r="L620" i="155"/>
  <c r="M620" i="155"/>
  <c r="N620" i="155"/>
  <c r="J620" i="155"/>
  <c r="H620" i="155"/>
  <c r="I620" i="155"/>
  <c r="K620" i="155"/>
  <c r="P620" i="155"/>
  <c r="F623" i="155"/>
  <c r="I662" i="214"/>
  <c r="I1016" i="214"/>
  <c r="K761" i="212"/>
  <c r="G19" i="215"/>
  <c r="G616" i="215"/>
  <c r="H29" i="157"/>
  <c r="H741" i="157"/>
  <c r="H744" i="157" s="1"/>
  <c r="H746" i="157" s="1"/>
  <c r="H749" i="157" s="1"/>
  <c r="L715" i="162"/>
  <c r="L769" i="162"/>
  <c r="L670" i="162"/>
  <c r="L654" i="223" s="1"/>
  <c r="F24" i="212"/>
  <c r="L26" i="49"/>
  <c r="N292" i="223"/>
  <c r="G405" i="213"/>
  <c r="G416" i="213" s="1"/>
  <c r="G420" i="213" s="1"/>
  <c r="J402" i="213"/>
  <c r="J405" i="213" s="1"/>
  <c r="J416" i="213" s="1"/>
  <c r="J420" i="213" s="1"/>
  <c r="G365" i="162"/>
  <c r="G349" i="223" s="1"/>
  <c r="G365" i="164"/>
  <c r="G351" i="169"/>
  <c r="R349" i="169"/>
  <c r="J293" i="162"/>
  <c r="F293" i="167" s="1"/>
  <c r="G293" i="167"/>
  <c r="J293" i="167" s="1"/>
  <c r="L645" i="174"/>
  <c r="L647" i="174" s="1"/>
  <c r="H716" i="215"/>
  <c r="H669" i="215"/>
  <c r="H721" i="215"/>
  <c r="N700" i="170"/>
  <c r="N653" i="170"/>
  <c r="N705" i="170"/>
  <c r="I19" i="162"/>
  <c r="I616" i="162"/>
  <c r="I652" i="162"/>
  <c r="G652" i="166"/>
  <c r="I637" i="169"/>
  <c r="K645" i="158"/>
  <c r="K647" i="158" s="1"/>
  <c r="F304" i="165"/>
  <c r="R636" i="160"/>
  <c r="G637" i="160"/>
  <c r="I292" i="162"/>
  <c r="I276" i="223" s="1"/>
  <c r="G292" i="166"/>
  <c r="I285" i="169"/>
  <c r="P645" i="160"/>
  <c r="P647" i="160" s="1"/>
  <c r="Q645" i="161"/>
  <c r="Q647" i="161" s="1"/>
  <c r="K772" i="214"/>
  <c r="P24" i="223"/>
  <c r="S967" i="155"/>
  <c r="H324" i="214"/>
  <c r="K29" i="173"/>
  <c r="K741" i="173"/>
  <c r="K744" i="173" s="1"/>
  <c r="K746" i="173" s="1"/>
  <c r="K749" i="173" s="1"/>
  <c r="K726" i="162"/>
  <c r="K707" i="162"/>
  <c r="P413" i="173"/>
  <c r="H608" i="216"/>
  <c r="H367" i="162"/>
  <c r="F365" i="165"/>
  <c r="J33" i="211"/>
  <c r="P344" i="162"/>
  <c r="F344" i="216" s="1"/>
  <c r="G344" i="216"/>
  <c r="J344" i="216" s="1"/>
  <c r="K300" i="162"/>
  <c r="F300" i="211" s="1"/>
  <c r="G300" i="211"/>
  <c r="J300" i="211" s="1"/>
  <c r="I324" i="212"/>
  <c r="K288" i="223"/>
  <c r="R351" i="170"/>
  <c r="S349" i="170"/>
  <c r="S351" i="170" s="1"/>
  <c r="F21" i="172"/>
  <c r="I308" i="155"/>
  <c r="J318" i="166"/>
  <c r="H283" i="223"/>
  <c r="S897" i="160"/>
  <c r="W897" i="160"/>
  <c r="H716" i="216"/>
  <c r="H669" i="216"/>
  <c r="H721" i="216"/>
  <c r="J659" i="9"/>
  <c r="K659" i="9" s="1"/>
  <c r="J652" i="9"/>
  <c r="K652" i="9" s="1"/>
  <c r="K308" i="212"/>
  <c r="F15" i="173"/>
  <c r="K409" i="174"/>
  <c r="K410" i="174" s="1"/>
  <c r="K14" i="174"/>
  <c r="K15" i="174" s="1"/>
  <c r="G19" i="167"/>
  <c r="G616" i="167"/>
  <c r="K403" i="166"/>
  <c r="J318" i="214"/>
  <c r="N737" i="174"/>
  <c r="R653" i="170"/>
  <c r="S653" i="170" s="1"/>
  <c r="R700" i="170"/>
  <c r="I756" i="223"/>
  <c r="O670" i="162"/>
  <c r="O654" i="223" s="1"/>
  <c r="O769" i="162"/>
  <c r="O715" i="162"/>
  <c r="F24" i="215"/>
  <c r="O26" i="49"/>
  <c r="K749" i="159"/>
  <c r="K365" i="214"/>
  <c r="K367" i="214" s="1"/>
  <c r="F367" i="214"/>
  <c r="H608" i="213"/>
  <c r="H608" i="165"/>
  <c r="G304" i="164"/>
  <c r="R288" i="169"/>
  <c r="G367" i="165"/>
  <c r="J365" i="165"/>
  <c r="K45" i="162"/>
  <c r="K46" i="162" s="1"/>
  <c r="F33" i="211"/>
  <c r="G944" i="169"/>
  <c r="H289" i="223"/>
  <c r="O344" i="162"/>
  <c r="F344" i="215" s="1"/>
  <c r="G344" i="215"/>
  <c r="J344" i="215" s="1"/>
  <c r="J344" i="162"/>
  <c r="F344" i="167" s="1"/>
  <c r="G344" i="167"/>
  <c r="J344" i="167" s="1"/>
  <c r="L737" i="172"/>
  <c r="L387" i="223"/>
  <c r="L389" i="223" s="1"/>
  <c r="L400" i="223" s="1"/>
  <c r="L404" i="223" s="1"/>
  <c r="Q300" i="162"/>
  <c r="F300" i="217" s="1"/>
  <c r="G300" i="217"/>
  <c r="J300" i="217" s="1"/>
  <c r="J300" i="162"/>
  <c r="F300" i="167" s="1"/>
  <c r="G300" i="167"/>
  <c r="J300" i="167" s="1"/>
  <c r="N580" i="223"/>
  <c r="P293" i="162"/>
  <c r="F293" i="216" s="1"/>
  <c r="G293" i="216"/>
  <c r="J293" i="216" s="1"/>
  <c r="Q292" i="223"/>
  <c r="I324" i="166"/>
  <c r="P320" i="162"/>
  <c r="F320" i="216" s="1"/>
  <c r="G320" i="216"/>
  <c r="J320" i="216" s="1"/>
  <c r="I716" i="215"/>
  <c r="I721" i="215"/>
  <c r="I669" i="215"/>
  <c r="G405" i="166"/>
  <c r="G416" i="166" s="1"/>
  <c r="G420" i="166" s="1"/>
  <c r="J402" i="166"/>
  <c r="J405" i="166" s="1"/>
  <c r="J416" i="166" s="1"/>
  <c r="J420" i="166" s="1"/>
  <c r="G659" i="158"/>
  <c r="G652" i="158"/>
  <c r="K694" i="212"/>
  <c r="K696" i="212" s="1"/>
  <c r="P356" i="162"/>
  <c r="F356" i="216" s="1"/>
  <c r="G356" i="216"/>
  <c r="J356" i="216" s="1"/>
  <c r="L356" i="162"/>
  <c r="F356" i="212" s="1"/>
  <c r="G356" i="212"/>
  <c r="J356" i="212" s="1"/>
  <c r="J903" i="161"/>
  <c r="K903" i="161"/>
  <c r="L903" i="161"/>
  <c r="H903" i="161"/>
  <c r="P903" i="161"/>
  <c r="Q903" i="161"/>
  <c r="N903" i="161"/>
  <c r="O903" i="161"/>
  <c r="I903" i="161"/>
  <c r="M903" i="161"/>
  <c r="J304" i="215"/>
  <c r="R972" i="169"/>
  <c r="G973" i="169"/>
  <c r="G745" i="169" s="1"/>
  <c r="K601" i="158"/>
  <c r="K602" i="158" s="1"/>
  <c r="S308" i="173"/>
  <c r="H645" i="174"/>
  <c r="H647" i="174" s="1"/>
  <c r="O645" i="174"/>
  <c r="O647" i="174" s="1"/>
  <c r="M646" i="155"/>
  <c r="K695" i="166"/>
  <c r="F404" i="155"/>
  <c r="H898" i="155"/>
  <c r="P898" i="155"/>
  <c r="I898" i="155"/>
  <c r="Q898" i="155"/>
  <c r="M898" i="155"/>
  <c r="L898" i="155"/>
  <c r="J898" i="155"/>
  <c r="K898" i="155"/>
  <c r="N898" i="155"/>
  <c r="G307" i="217"/>
  <c r="J307" i="217" s="1"/>
  <c r="Q307" i="162"/>
  <c r="F307" i="217" s="1"/>
  <c r="H598" i="165"/>
  <c r="J582" i="169"/>
  <c r="G652" i="165"/>
  <c r="H652" i="162"/>
  <c r="H636" i="223" s="1"/>
  <c r="H637" i="223" s="1"/>
  <c r="H637" i="169"/>
  <c r="N652" i="162"/>
  <c r="N636" i="223" s="1"/>
  <c r="N637" i="223" s="1"/>
  <c r="G652" i="214"/>
  <c r="N637" i="169"/>
  <c r="I669" i="167"/>
  <c r="I721" i="167"/>
  <c r="I716" i="167"/>
  <c r="J405" i="162"/>
  <c r="J416" i="162" s="1"/>
  <c r="J420" i="162" s="1"/>
  <c r="F402" i="167"/>
  <c r="J653" i="170"/>
  <c r="J705" i="170"/>
  <c r="J700" i="170"/>
  <c r="L898" i="169"/>
  <c r="M898" i="169"/>
  <c r="N898" i="169"/>
  <c r="J898" i="169"/>
  <c r="Q898" i="169"/>
  <c r="F404" i="169"/>
  <c r="K898" i="169"/>
  <c r="H898" i="169"/>
  <c r="I898" i="169"/>
  <c r="P898" i="169"/>
  <c r="K582" i="213"/>
  <c r="K616" i="213" s="1"/>
  <c r="N645" i="171"/>
  <c r="N647" i="171" s="1"/>
  <c r="O645" i="171"/>
  <c r="O647" i="171" s="1"/>
  <c r="F340" i="216"/>
  <c r="H304" i="164"/>
  <c r="R288" i="155"/>
  <c r="O688" i="223"/>
  <c r="O689" i="223" s="1"/>
  <c r="I594" i="157"/>
  <c r="I596" i="157" s="1"/>
  <c r="F592" i="170"/>
  <c r="O592" i="170" s="1"/>
  <c r="O594" i="170" s="1"/>
  <c r="O596" i="170" s="1"/>
  <c r="G592" i="157"/>
  <c r="G594" i="174"/>
  <c r="G596" i="174" s="1"/>
  <c r="R592" i="174"/>
  <c r="G361" i="161"/>
  <c r="G403" i="161" s="1"/>
  <c r="I1016" i="166"/>
  <c r="I662" i="166"/>
  <c r="K345" i="169"/>
  <c r="K361" i="169" s="1"/>
  <c r="K403" i="169" s="1"/>
  <c r="Q360" i="162"/>
  <c r="F360" i="217" s="1"/>
  <c r="G360" i="217"/>
  <c r="F304" i="212"/>
  <c r="K704" i="167"/>
  <c r="K705" i="167" s="1"/>
  <c r="K707" i="167" s="1"/>
  <c r="F705" i="167"/>
  <c r="R689" i="161"/>
  <c r="R691" i="161" s="1"/>
  <c r="S688" i="161"/>
  <c r="S689" i="161" s="1"/>
  <c r="S691" i="161" s="1"/>
  <c r="S700" i="161" s="1"/>
  <c r="K749" i="158"/>
  <c r="K594" i="159"/>
  <c r="K596" i="159" s="1"/>
  <c r="K601" i="159" s="1"/>
  <c r="K602" i="159" s="1"/>
  <c r="Q299" i="169"/>
  <c r="O350" i="223"/>
  <c r="F405" i="174"/>
  <c r="R285" i="161"/>
  <c r="S276" i="161"/>
  <c r="S285" i="161" s="1"/>
  <c r="N402" i="171"/>
  <c r="N405" i="171" s="1"/>
  <c r="N374" i="171"/>
  <c r="N901" i="171" s="1"/>
  <c r="N737" i="173"/>
  <c r="K700" i="165"/>
  <c r="K701" i="165" s="1"/>
  <c r="F701" i="165"/>
  <c r="H403" i="164"/>
  <c r="R387" i="155"/>
  <c r="S387" i="155" s="1"/>
  <c r="R306" i="174"/>
  <c r="S302" i="174"/>
  <c r="S306" i="174" s="1"/>
  <c r="F318" i="216"/>
  <c r="I1016" i="213"/>
  <c r="I662" i="213"/>
  <c r="J659" i="173"/>
  <c r="J652" i="173"/>
  <c r="K292" i="162"/>
  <c r="K276" i="223" s="1"/>
  <c r="G292" i="211"/>
  <c r="K285" i="169"/>
  <c r="N292" i="162"/>
  <c r="N276" i="223" s="1"/>
  <c r="N285" i="169"/>
  <c r="G292" i="214"/>
  <c r="N354" i="162"/>
  <c r="F354" i="214" s="1"/>
  <c r="G354" i="214"/>
  <c r="J354" i="214" s="1"/>
  <c r="G621" i="223"/>
  <c r="L409" i="174"/>
  <c r="L410" i="174" s="1"/>
  <c r="L14" i="174"/>
  <c r="L15" i="174" s="1"/>
  <c r="R678" i="169"/>
  <c r="G680" i="169"/>
  <c r="G698" i="169" s="1"/>
  <c r="Q646" i="155"/>
  <c r="I24" i="223"/>
  <c r="H324" i="216"/>
  <c r="P308" i="170"/>
  <c r="G704" i="162"/>
  <c r="G689" i="169"/>
  <c r="R688" i="169"/>
  <c r="O696" i="162"/>
  <c r="O714" i="162" s="1"/>
  <c r="F694" i="215"/>
  <c r="R18" i="223"/>
  <c r="I669" i="217"/>
  <c r="I721" i="217"/>
  <c r="I716" i="217"/>
  <c r="J733" i="157"/>
  <c r="K733" i="157" s="1"/>
  <c r="G691" i="171"/>
  <c r="G710" i="171"/>
  <c r="R710" i="171" s="1"/>
  <c r="S710" i="171" s="1"/>
  <c r="O358" i="162"/>
  <c r="F358" i="215" s="1"/>
  <c r="G358" i="215"/>
  <c r="J358" i="215" s="1"/>
  <c r="G358" i="165"/>
  <c r="J358" i="165" s="1"/>
  <c r="H358" i="162"/>
  <c r="F358" i="165" s="1"/>
  <c r="K18" i="164"/>
  <c r="N341" i="162"/>
  <c r="F341" i="214" s="1"/>
  <c r="G341" i="214"/>
  <c r="J341" i="214" s="1"/>
  <c r="Q645" i="160"/>
  <c r="Q647" i="160" s="1"/>
  <c r="J645" i="160"/>
  <c r="J647" i="160" s="1"/>
  <c r="H296" i="162"/>
  <c r="F296" i="165" s="1"/>
  <c r="G296" i="165"/>
  <c r="J296" i="165" s="1"/>
  <c r="M296" i="162"/>
  <c r="F296" i="213" s="1"/>
  <c r="G296" i="213"/>
  <c r="J296" i="213" s="1"/>
  <c r="F415" i="172"/>
  <c r="H417" i="158"/>
  <c r="G402" i="164"/>
  <c r="R386" i="169"/>
  <c r="G389" i="169"/>
  <c r="G400" i="169" s="1"/>
  <c r="G404" i="169" s="1"/>
  <c r="J707" i="212"/>
  <c r="J726" i="212"/>
  <c r="O45" i="162"/>
  <c r="O46" i="162" s="1"/>
  <c r="F33" i="215"/>
  <c r="O645" i="161"/>
  <c r="O647" i="161" s="1"/>
  <c r="L645" i="161"/>
  <c r="L647" i="161" s="1"/>
  <c r="I324" i="165"/>
  <c r="L289" i="223"/>
  <c r="K727" i="169"/>
  <c r="L727" i="169"/>
  <c r="M727" i="169"/>
  <c r="I727" i="169"/>
  <c r="Q727" i="169"/>
  <c r="H727" i="169"/>
  <c r="J727" i="169"/>
  <c r="N727" i="169"/>
  <c r="P727" i="169"/>
  <c r="F734" i="169"/>
  <c r="J24" i="216"/>
  <c r="G715" i="216"/>
  <c r="G769" i="216"/>
  <c r="G670" i="216"/>
  <c r="J707" i="167"/>
  <c r="J726" i="167"/>
  <c r="K623" i="159"/>
  <c r="G645" i="172"/>
  <c r="G647" i="172" s="1"/>
  <c r="N947" i="155"/>
  <c r="G616" i="158"/>
  <c r="O580" i="223"/>
  <c r="G405" i="165"/>
  <c r="G416" i="165" s="1"/>
  <c r="G420" i="165" s="1"/>
  <c r="J402" i="165"/>
  <c r="H319" i="162"/>
  <c r="F319" i="165" s="1"/>
  <c r="G319" i="165"/>
  <c r="J319" i="165" s="1"/>
  <c r="M319" i="162"/>
  <c r="F319" i="213" s="1"/>
  <c r="G319" i="213"/>
  <c r="J319" i="213" s="1"/>
  <c r="I659" i="159"/>
  <c r="I652" i="159"/>
  <c r="G403" i="162"/>
  <c r="G387" i="223" s="1"/>
  <c r="K761" i="216"/>
  <c r="P374" i="171"/>
  <c r="P901" i="171" s="1"/>
  <c r="P737" i="174"/>
  <c r="H691" i="155"/>
  <c r="H710" i="155"/>
  <c r="F402" i="213"/>
  <c r="M405" i="162"/>
  <c r="M416" i="162" s="1"/>
  <c r="M420" i="162" s="1"/>
  <c r="F707" i="212"/>
  <c r="F726" i="212"/>
  <c r="M737" i="174"/>
  <c r="J33" i="216"/>
  <c r="H356" i="162"/>
  <c r="F356" i="165" s="1"/>
  <c r="G356" i="165"/>
  <c r="J356" i="165" s="1"/>
  <c r="Q645" i="171"/>
  <c r="Q647" i="171" s="1"/>
  <c r="J33" i="213"/>
  <c r="F20" i="160"/>
  <c r="F601" i="160"/>
  <c r="F602" i="160" s="1"/>
  <c r="F695" i="158"/>
  <c r="F738" i="158"/>
  <c r="F650" i="158"/>
  <c r="F28" i="158"/>
  <c r="R700" i="173"/>
  <c r="R653" i="173"/>
  <c r="S653" i="173" s="1"/>
  <c r="G285" i="160"/>
  <c r="R276" i="160"/>
  <c r="Q653" i="170"/>
  <c r="Q705" i="170"/>
  <c r="Q700" i="170"/>
  <c r="R582" i="170"/>
  <c r="S580" i="170"/>
  <c r="S582" i="170" s="1"/>
  <c r="G898" i="171"/>
  <c r="R898" i="171" s="1"/>
  <c r="S898" i="171" s="1"/>
  <c r="I662" i="212"/>
  <c r="I1016" i="212"/>
  <c r="H707" i="165"/>
  <c r="H726" i="165"/>
  <c r="J19" i="214"/>
  <c r="G312" i="162"/>
  <c r="G296" i="223" s="1"/>
  <c r="R382" i="155"/>
  <c r="R383" i="155" s="1"/>
  <c r="S379" i="155"/>
  <c r="S382" i="155" s="1"/>
  <c r="S383" i="155" s="1"/>
  <c r="J293" i="223"/>
  <c r="I14" i="157"/>
  <c r="I15" i="157" s="1"/>
  <c r="I409" i="157"/>
  <c r="I410" i="157" s="1"/>
  <c r="I902" i="157" s="1"/>
  <c r="F318" i="212"/>
  <c r="L283" i="223"/>
  <c r="I292" i="223"/>
  <c r="F304" i="166"/>
  <c r="R558" i="223"/>
  <c r="G559" i="223"/>
  <c r="G566" i="223" s="1"/>
  <c r="K403" i="213"/>
  <c r="H324" i="167"/>
  <c r="G707" i="214"/>
  <c r="G726" i="214"/>
  <c r="G354" i="165"/>
  <c r="J354" i="165" s="1"/>
  <c r="H354" i="162"/>
  <c r="F354" i="165" s="1"/>
  <c r="K405" i="162"/>
  <c r="K416" i="162" s="1"/>
  <c r="K420" i="162" s="1"/>
  <c r="F402" i="211"/>
  <c r="H902" i="172"/>
  <c r="P902" i="172"/>
  <c r="I902" i="172"/>
  <c r="Q902" i="172"/>
  <c r="J902" i="172"/>
  <c r="N902" i="172"/>
  <c r="O902" i="172"/>
  <c r="K902" i="172"/>
  <c r="L902" i="172"/>
  <c r="F413" i="172"/>
  <c r="M902" i="172"/>
  <c r="L413" i="172"/>
  <c r="I902" i="9"/>
  <c r="J902" i="9" s="1"/>
  <c r="K902" i="9" s="1"/>
  <c r="H324" i="166"/>
  <c r="Q902" i="173"/>
  <c r="F413" i="173"/>
  <c r="K902" i="173"/>
  <c r="P902" i="173"/>
  <c r="N902" i="173"/>
  <c r="L902" i="173"/>
  <c r="R389" i="174"/>
  <c r="R400" i="174" s="1"/>
  <c r="R404" i="174" s="1"/>
  <c r="S386" i="174"/>
  <c r="S389" i="174" s="1"/>
  <c r="S400" i="174" s="1"/>
  <c r="S404" i="174" s="1"/>
  <c r="O699" i="223"/>
  <c r="O753" i="223"/>
  <c r="I292" i="164"/>
  <c r="I301" i="164" s="1"/>
  <c r="R276" i="170"/>
  <c r="G285" i="170"/>
  <c r="M299" i="169"/>
  <c r="I344" i="162"/>
  <c r="F344" i="166" s="1"/>
  <c r="G344" i="166"/>
  <c r="J344" i="166" s="1"/>
  <c r="G300" i="166"/>
  <c r="J300" i="166" s="1"/>
  <c r="I300" i="162"/>
  <c r="F300" i="166" s="1"/>
  <c r="K646" i="157"/>
  <c r="H293" i="162"/>
  <c r="F293" i="165" s="1"/>
  <c r="G293" i="165"/>
  <c r="J293" i="165" s="1"/>
  <c r="J304" i="216"/>
  <c r="H320" i="162"/>
  <c r="F320" i="165" s="1"/>
  <c r="G320" i="165"/>
  <c r="J320" i="165" s="1"/>
  <c r="J694" i="166"/>
  <c r="J696" i="166" s="1"/>
  <c r="J714" i="166" s="1"/>
  <c r="G696" i="166"/>
  <c r="G714" i="166" s="1"/>
  <c r="K694" i="211"/>
  <c r="K696" i="211" s="1"/>
  <c r="F696" i="211"/>
  <c r="F714" i="211" s="1"/>
  <c r="K714" i="211" s="1"/>
  <c r="H14" i="157"/>
  <c r="H15" i="157" s="1"/>
  <c r="H409" i="157"/>
  <c r="H410" i="157" s="1"/>
  <c r="L597" i="162"/>
  <c r="F597" i="212" s="1"/>
  <c r="G597" i="212"/>
  <c r="J597" i="212" s="1"/>
  <c r="F304" i="215"/>
  <c r="J365" i="215"/>
  <c r="J367" i="215" s="1"/>
  <c r="G367" i="215"/>
  <c r="J737" i="158"/>
  <c r="K737" i="158" s="1"/>
  <c r="J645" i="174"/>
  <c r="J647" i="174" s="1"/>
  <c r="G630" i="174"/>
  <c r="H662" i="213"/>
  <c r="H1016" i="213"/>
  <c r="P307" i="162"/>
  <c r="F307" i="216" s="1"/>
  <c r="G307" i="216"/>
  <c r="J307" i="216" s="1"/>
  <c r="F318" i="213"/>
  <c r="N691" i="223"/>
  <c r="N710" i="223"/>
  <c r="J596" i="167"/>
  <c r="P652" i="162"/>
  <c r="P636" i="223" s="1"/>
  <c r="P637" i="223" s="1"/>
  <c r="P637" i="169"/>
  <c r="G652" i="216"/>
  <c r="M652" i="162"/>
  <c r="M637" i="169"/>
  <c r="G652" i="213"/>
  <c r="W949" i="174"/>
  <c r="S949" i="174"/>
  <c r="L645" i="171"/>
  <c r="L647" i="171" s="1"/>
  <c r="I734" i="157"/>
  <c r="F727" i="170"/>
  <c r="O727" i="170" s="1"/>
  <c r="O734" i="170" s="1"/>
  <c r="G24" i="164"/>
  <c r="G24" i="162"/>
  <c r="G24" i="223" s="1"/>
  <c r="R345" i="161"/>
  <c r="S324" i="161"/>
  <c r="S345" i="161" s="1"/>
  <c r="L14" i="161"/>
  <c r="L15" i="161" s="1"/>
  <c r="L409" i="161"/>
  <c r="L410" i="161" s="1"/>
  <c r="J340" i="211"/>
  <c r="P360" i="162"/>
  <c r="F360" i="216" s="1"/>
  <c r="G360" i="216"/>
  <c r="J360" i="216" s="1"/>
  <c r="J726" i="162"/>
  <c r="J707" i="162"/>
  <c r="G691" i="161"/>
  <c r="G710" i="161"/>
  <c r="R710" i="161" s="1"/>
  <c r="S710" i="161" s="1"/>
  <c r="R351" i="160"/>
  <c r="S349" i="160"/>
  <c r="S351" i="160" s="1"/>
  <c r="J594" i="159"/>
  <c r="J596" i="159" s="1"/>
  <c r="J601" i="159" s="1"/>
  <c r="J602" i="159" s="1"/>
  <c r="F304" i="217"/>
  <c r="S897" i="161"/>
  <c r="W897" i="161"/>
  <c r="R575" i="162"/>
  <c r="S574" i="162"/>
  <c r="S575" i="162" s="1"/>
  <c r="I691" i="169"/>
  <c r="I710" i="169"/>
  <c r="Q413" i="173"/>
  <c r="G292" i="167"/>
  <c r="J292" i="162"/>
  <c r="J276" i="223" s="1"/>
  <c r="J285" i="169"/>
  <c r="F285" i="223"/>
  <c r="J354" i="162"/>
  <c r="F354" i="167" s="1"/>
  <c r="G354" i="167"/>
  <c r="J354" i="167" s="1"/>
  <c r="O29" i="161"/>
  <c r="O741" i="161"/>
  <c r="O744" i="161" s="1"/>
  <c r="O746" i="161" s="1"/>
  <c r="O749" i="161" s="1"/>
  <c r="G950" i="158"/>
  <c r="R359" i="160"/>
  <c r="S357" i="160"/>
  <c r="I345" i="169"/>
  <c r="I361" i="169" s="1"/>
  <c r="I403" i="169" s="1"/>
  <c r="P308" i="155"/>
  <c r="J33" i="214"/>
  <c r="I324" i="216"/>
  <c r="G705" i="165"/>
  <c r="J704" i="165"/>
  <c r="J705" i="165" s="1"/>
  <c r="H409" i="173"/>
  <c r="H410" i="173" s="1"/>
  <c r="H14" i="173"/>
  <c r="H15" i="173" s="1"/>
  <c r="N413" i="173"/>
  <c r="G670" i="167"/>
  <c r="J24" i="167"/>
  <c r="G715" i="167"/>
  <c r="G769" i="167"/>
  <c r="M358" i="162"/>
  <c r="F358" i="213" s="1"/>
  <c r="G358" i="213"/>
  <c r="J358" i="213" s="1"/>
  <c r="P341" i="162"/>
  <c r="F341" i="216" s="1"/>
  <c r="G341" i="216"/>
  <c r="J341" i="216" s="1"/>
  <c r="J318" i="167"/>
  <c r="F582" i="223"/>
  <c r="K645" i="160"/>
  <c r="K647" i="160" s="1"/>
  <c r="N645" i="160"/>
  <c r="N647" i="160" s="1"/>
  <c r="K365" i="167"/>
  <c r="K367" i="167" s="1"/>
  <c r="F367" i="167"/>
  <c r="O296" i="162"/>
  <c r="F296" i="215" s="1"/>
  <c r="G296" i="215"/>
  <c r="J296" i="215" s="1"/>
  <c r="L296" i="162"/>
  <c r="F296" i="212" s="1"/>
  <c r="G296" i="212"/>
  <c r="J296" i="212" s="1"/>
  <c r="F415" i="171"/>
  <c r="J415" i="158"/>
  <c r="G707" i="212"/>
  <c r="G726" i="212"/>
  <c r="K395" i="165"/>
  <c r="K398" i="165" s="1"/>
  <c r="K399" i="165" s="1"/>
  <c r="F398" i="165"/>
  <c r="F399" i="165" s="1"/>
  <c r="M645" i="161"/>
  <c r="M647" i="161" s="1"/>
  <c r="H315" i="165"/>
  <c r="F299" i="223"/>
  <c r="J33" i="167"/>
  <c r="J648" i="164"/>
  <c r="J727" i="157"/>
  <c r="G670" i="211"/>
  <c r="J24" i="211"/>
  <c r="G715" i="211"/>
  <c r="G769" i="211"/>
  <c r="G707" i="167"/>
  <c r="G726" i="167"/>
  <c r="K737" i="172"/>
  <c r="J623" i="159"/>
  <c r="S630" i="172"/>
  <c r="S633" i="172" s="1"/>
  <c r="R633" i="172"/>
  <c r="J318" i="217"/>
  <c r="I716" i="213"/>
  <c r="I669" i="213"/>
  <c r="I721" i="213"/>
  <c r="L582" i="169"/>
  <c r="F741" i="173"/>
  <c r="F744" i="173" s="1"/>
  <c r="F746" i="173" s="1"/>
  <c r="F749" i="173" s="1"/>
  <c r="F29" i="173"/>
  <c r="H405" i="162"/>
  <c r="H416" i="162" s="1"/>
  <c r="H420" i="162" s="1"/>
  <c r="F402" i="165"/>
  <c r="O319" i="162"/>
  <c r="F319" i="215" s="1"/>
  <c r="G319" i="215"/>
  <c r="J319" i="215" s="1"/>
  <c r="L319" i="162"/>
  <c r="F319" i="212" s="1"/>
  <c r="G319" i="212"/>
  <c r="J319" i="212" s="1"/>
  <c r="H301" i="165"/>
  <c r="N345" i="169"/>
  <c r="N361" i="169" s="1"/>
  <c r="N403" i="169" s="1"/>
  <c r="K413" i="159"/>
  <c r="R951" i="174"/>
  <c r="Q947" i="169"/>
  <c r="P405" i="171"/>
  <c r="J700" i="223"/>
  <c r="J653" i="223"/>
  <c r="J705" i="223"/>
  <c r="G398" i="164"/>
  <c r="G399" i="164" s="1"/>
  <c r="J395" i="164"/>
  <c r="J398" i="164" s="1"/>
  <c r="J399" i="164" s="1"/>
  <c r="O652" i="173"/>
  <c r="O659" i="173"/>
  <c r="K344" i="162"/>
  <c r="F344" i="211" s="1"/>
  <c r="G344" i="211"/>
  <c r="J344" i="211" s="1"/>
  <c r="N293" i="162"/>
  <c r="F293" i="214" s="1"/>
  <c r="G293" i="214"/>
  <c r="J293" i="214" s="1"/>
  <c r="F622" i="169"/>
  <c r="O622" i="169" s="1"/>
  <c r="J622" i="157"/>
  <c r="K622" i="157" s="1"/>
  <c r="H300" i="164"/>
  <c r="R284" i="155"/>
  <c r="S284" i="155" s="1"/>
  <c r="K597" i="162"/>
  <c r="F597" i="211" s="1"/>
  <c r="G597" i="211"/>
  <c r="J597" i="211" s="1"/>
  <c r="K373" i="166"/>
  <c r="K375" i="166" s="1"/>
  <c r="F375" i="166"/>
  <c r="J304" i="166"/>
  <c r="Q737" i="173"/>
  <c r="G594" i="172"/>
  <c r="G596" i="172" s="1"/>
  <c r="R592" i="172"/>
  <c r="F402" i="215"/>
  <c r="O405" i="162"/>
  <c r="O416" i="162" s="1"/>
  <c r="O420" i="162" s="1"/>
  <c r="J645" i="158"/>
  <c r="J647" i="158" s="1"/>
  <c r="I1016" i="216"/>
  <c r="I662" i="216"/>
  <c r="S18" i="162"/>
  <c r="Q29" i="173"/>
  <c r="I659" i="173"/>
  <c r="I652" i="173"/>
  <c r="Q292" i="162"/>
  <c r="Q276" i="223" s="1"/>
  <c r="G292" i="217"/>
  <c r="Q285" i="169"/>
  <c r="P354" i="162"/>
  <c r="F354" i="216" s="1"/>
  <c r="G354" i="216"/>
  <c r="J354" i="216" s="1"/>
  <c r="J596" i="217"/>
  <c r="J402" i="211"/>
  <c r="J405" i="211" s="1"/>
  <c r="J416" i="211" s="1"/>
  <c r="J420" i="211" s="1"/>
  <c r="G405" i="211"/>
  <c r="G416" i="211" s="1"/>
  <c r="G420" i="211" s="1"/>
  <c r="I645" i="160"/>
  <c r="I647" i="160" s="1"/>
  <c r="S944" i="173"/>
  <c r="W944" i="173"/>
  <c r="H14" i="174"/>
  <c r="H15" i="174" s="1"/>
  <c r="H409" i="174"/>
  <c r="H410" i="174" s="1"/>
  <c r="H662" i="214"/>
  <c r="H1016" i="214"/>
  <c r="F30" i="9"/>
  <c r="C70" i="5" s="1"/>
  <c r="Q319" i="162"/>
  <c r="F319" i="217" s="1"/>
  <c r="G319" i="217"/>
  <c r="J319" i="217" s="1"/>
  <c r="K737" i="173"/>
  <c r="H365" i="164"/>
  <c r="G351" i="155"/>
  <c r="R349" i="155"/>
  <c r="R395" i="162"/>
  <c r="F395" i="164"/>
  <c r="G398" i="162"/>
  <c r="G399" i="162" s="1"/>
  <c r="J737" i="174"/>
  <c r="Q756" i="223"/>
  <c r="K695" i="215"/>
  <c r="N343" i="223"/>
  <c r="H608" i="217"/>
  <c r="R19" i="161"/>
  <c r="O300" i="162"/>
  <c r="F300" i="215" s="1"/>
  <c r="G300" i="215"/>
  <c r="J300" i="215" s="1"/>
  <c r="M320" i="162"/>
  <c r="F320" i="213" s="1"/>
  <c r="G320" i="213"/>
  <c r="J320" i="213" s="1"/>
  <c r="Q356" i="162"/>
  <c r="F356" i="217" s="1"/>
  <c r="G356" i="217"/>
  <c r="J356" i="217" s="1"/>
  <c r="G291" i="169"/>
  <c r="F29" i="161"/>
  <c r="F741" i="161"/>
  <c r="F744" i="161" s="1"/>
  <c r="F746" i="161" s="1"/>
  <c r="F749" i="161" s="1"/>
  <c r="K652" i="162"/>
  <c r="G652" i="211"/>
  <c r="K637" i="169"/>
  <c r="R299" i="174"/>
  <c r="S288" i="174"/>
  <c r="S299" i="174" s="1"/>
  <c r="L360" i="162"/>
  <c r="F360" i="212" s="1"/>
  <c r="G360" i="212"/>
  <c r="J360" i="212" s="1"/>
  <c r="S408" i="155"/>
  <c r="Q324" i="223"/>
  <c r="O14" i="161"/>
  <c r="O15" i="161" s="1"/>
  <c r="O409" i="161"/>
  <c r="O410" i="161" s="1"/>
  <c r="Q358" i="162"/>
  <c r="F358" i="217" s="1"/>
  <c r="G358" i="217"/>
  <c r="J358" i="217" s="1"/>
  <c r="S894" i="155"/>
  <c r="W894" i="155"/>
  <c r="J304" i="214"/>
  <c r="G366" i="164"/>
  <c r="G366" i="162"/>
  <c r="G350" i="223" s="1"/>
  <c r="R350" i="169"/>
  <c r="S350" i="169" s="1"/>
  <c r="M652" i="173"/>
  <c r="M659" i="173"/>
  <c r="F318" i="166"/>
  <c r="F596" i="213"/>
  <c r="J726" i="211"/>
  <c r="J707" i="211"/>
  <c r="I646" i="155"/>
  <c r="P413" i="172"/>
  <c r="F318" i="214"/>
  <c r="I653" i="170"/>
  <c r="I705" i="170"/>
  <c r="I700" i="170"/>
  <c r="H737" i="174"/>
  <c r="R285" i="171"/>
  <c r="S276" i="171"/>
  <c r="S285" i="171" s="1"/>
  <c r="G402" i="173"/>
  <c r="G405" i="173" s="1"/>
  <c r="G374" i="173"/>
  <c r="H620" i="170"/>
  <c r="P620" i="170"/>
  <c r="F623" i="170"/>
  <c r="I620" i="170"/>
  <c r="Q620" i="170"/>
  <c r="M620" i="170"/>
  <c r="J620" i="170"/>
  <c r="K620" i="170"/>
  <c r="L620" i="170"/>
  <c r="N620" i="170"/>
  <c r="N344" i="162"/>
  <c r="F344" i="214" s="1"/>
  <c r="G344" i="214"/>
  <c r="J344" i="214" s="1"/>
  <c r="R654" i="160"/>
  <c r="S654" i="160" s="1"/>
  <c r="R753" i="160"/>
  <c r="R699" i="160"/>
  <c r="S24" i="160"/>
  <c r="S699" i="160" s="1"/>
  <c r="O293" i="162"/>
  <c r="F293" i="215" s="1"/>
  <c r="G293" i="215"/>
  <c r="J293" i="215" s="1"/>
  <c r="K320" i="162"/>
  <c r="F320" i="211" s="1"/>
  <c r="G320" i="211"/>
  <c r="J320" i="211" s="1"/>
  <c r="M289" i="223"/>
  <c r="R947" i="170"/>
  <c r="I302" i="223"/>
  <c r="M580" i="223"/>
  <c r="F367" i="211"/>
  <c r="K365" i="211"/>
  <c r="K367" i="211" s="1"/>
  <c r="K20" i="171"/>
  <c r="K21" i="171" s="1"/>
  <c r="K601" i="171"/>
  <c r="K602" i="171" s="1"/>
  <c r="R382" i="169"/>
  <c r="R383" i="169" s="1"/>
  <c r="S379" i="169"/>
  <c r="S382" i="169" s="1"/>
  <c r="S383" i="169" s="1"/>
  <c r="G707" i="211"/>
  <c r="G726" i="211"/>
  <c r="I716" i="216"/>
  <c r="I669" i="216"/>
  <c r="I721" i="216"/>
  <c r="F402" i="170"/>
  <c r="F374" i="170"/>
  <c r="O901" i="170" s="1"/>
  <c r="H662" i="166"/>
  <c r="H1016" i="166"/>
  <c r="N302" i="223"/>
  <c r="H737" i="173"/>
  <c r="R685" i="155"/>
  <c r="S684" i="155"/>
  <c r="S685" i="155" s="1"/>
  <c r="H616" i="164"/>
  <c r="H608" i="214"/>
  <c r="J424" i="164"/>
  <c r="J304" i="213"/>
  <c r="H340" i="164"/>
  <c r="R324" i="155"/>
  <c r="K705" i="159"/>
  <c r="G733" i="155"/>
  <c r="L737" i="173"/>
  <c r="G344" i="165"/>
  <c r="J344" i="165" s="1"/>
  <c r="H344" i="162"/>
  <c r="F344" i="165" s="1"/>
  <c r="M344" i="162"/>
  <c r="F344" i="213" s="1"/>
  <c r="G344" i="213"/>
  <c r="J344" i="213" s="1"/>
  <c r="K700" i="155"/>
  <c r="K705" i="155"/>
  <c r="K653" i="155"/>
  <c r="G284" i="169"/>
  <c r="W944" i="170"/>
  <c r="S944" i="170"/>
  <c r="J646" i="157"/>
  <c r="M293" i="162"/>
  <c r="F293" i="213" s="1"/>
  <c r="G293" i="213"/>
  <c r="J293" i="213" s="1"/>
  <c r="P299" i="169"/>
  <c r="Q320" i="162"/>
  <c r="F320" i="217" s="1"/>
  <c r="G320" i="217"/>
  <c r="J320" i="217" s="1"/>
  <c r="O320" i="162"/>
  <c r="F320" i="215" s="1"/>
  <c r="G320" i="215"/>
  <c r="J320" i="215" s="1"/>
  <c r="I696" i="162"/>
  <c r="I714" i="162" s="1"/>
  <c r="F694" i="166"/>
  <c r="H45" i="162"/>
  <c r="H46" i="162" s="1"/>
  <c r="F33" i="165"/>
  <c r="G900" i="174"/>
  <c r="R900" i="174" s="1"/>
  <c r="S900" i="174" s="1"/>
  <c r="P597" i="162"/>
  <c r="F597" i="216" s="1"/>
  <c r="G597" i="216"/>
  <c r="J597" i="216" s="1"/>
  <c r="G356" i="211"/>
  <c r="J356" i="211" s="1"/>
  <c r="K356" i="162"/>
  <c r="F356" i="211" s="1"/>
  <c r="G749" i="174"/>
  <c r="R749" i="174" s="1"/>
  <c r="O288" i="223"/>
  <c r="N293" i="223"/>
  <c r="K756" i="223"/>
  <c r="I645" i="174"/>
  <c r="I647" i="174" s="1"/>
  <c r="N645" i="174"/>
  <c r="N647" i="174" s="1"/>
  <c r="M737" i="173"/>
  <c r="G895" i="155"/>
  <c r="R895" i="155" s="1"/>
  <c r="I307" i="162"/>
  <c r="F307" i="166" s="1"/>
  <c r="G307" i="166"/>
  <c r="J307" i="166" s="1"/>
  <c r="J307" i="162"/>
  <c r="F307" i="167" s="1"/>
  <c r="G307" i="167"/>
  <c r="J307" i="167" s="1"/>
  <c r="J318" i="213"/>
  <c r="L652" i="162"/>
  <c r="L636" i="223" s="1"/>
  <c r="L637" i="223" s="1"/>
  <c r="G652" i="212"/>
  <c r="L637" i="169"/>
  <c r="F637" i="223"/>
  <c r="I737" i="159"/>
  <c r="K772" i="216"/>
  <c r="K283" i="223"/>
  <c r="M21" i="49"/>
  <c r="G895" i="169"/>
  <c r="R895" i="169" s="1"/>
  <c r="K645" i="171"/>
  <c r="K647" i="171" s="1"/>
  <c r="M733" i="170"/>
  <c r="I749" i="213" s="1"/>
  <c r="N733" i="170"/>
  <c r="I749" i="214" s="1"/>
  <c r="I749" i="215"/>
  <c r="K733" i="170"/>
  <c r="I749" i="211" s="1"/>
  <c r="L733" i="170"/>
  <c r="I749" i="212" s="1"/>
  <c r="P733" i="170"/>
  <c r="I749" i="216" s="1"/>
  <c r="Q733" i="170"/>
  <c r="I749" i="217" s="1"/>
  <c r="I733" i="170"/>
  <c r="I749" i="166" s="1"/>
  <c r="J733" i="170"/>
  <c r="I749" i="167" s="1"/>
  <c r="H733" i="170"/>
  <c r="I749" i="165" s="1"/>
  <c r="G670" i="213"/>
  <c r="J24" i="213"/>
  <c r="G769" i="213"/>
  <c r="G715" i="213"/>
  <c r="Q737" i="172"/>
  <c r="H306" i="164"/>
  <c r="R290" i="155"/>
  <c r="S290" i="155" s="1"/>
  <c r="G306" i="162"/>
  <c r="G290" i="223" s="1"/>
  <c r="J283" i="223"/>
  <c r="G749" i="160"/>
  <c r="R749" i="160" s="1"/>
  <c r="O360" i="162"/>
  <c r="F360" i="215" s="1"/>
  <c r="G360" i="215"/>
  <c r="J360" i="215" s="1"/>
  <c r="J360" i="162"/>
  <c r="F360" i="167" s="1"/>
  <c r="G360" i="167"/>
  <c r="J360" i="167" s="1"/>
  <c r="R734" i="174"/>
  <c r="S727" i="174"/>
  <c r="S734" i="174" s="1"/>
  <c r="G616" i="212"/>
  <c r="G19" i="212"/>
  <c r="S646" i="173"/>
  <c r="Q288" i="223"/>
  <c r="G705" i="166"/>
  <c r="J704" i="166"/>
  <c r="J705" i="166" s="1"/>
  <c r="J24" i="214"/>
  <c r="G715" i="214"/>
  <c r="G769" i="214"/>
  <c r="G670" i="214"/>
  <c r="N387" i="223"/>
  <c r="N389" i="223" s="1"/>
  <c r="N400" i="223" s="1"/>
  <c r="N404" i="223" s="1"/>
  <c r="H305" i="223"/>
  <c r="G620" i="161"/>
  <c r="F705" i="214"/>
  <c r="K704" i="214"/>
  <c r="K705" i="214" s="1"/>
  <c r="K707" i="214" s="1"/>
  <c r="N594" i="161"/>
  <c r="N596" i="161" s="1"/>
  <c r="L292" i="162"/>
  <c r="L285" i="169"/>
  <c r="G292" i="212"/>
  <c r="K354" i="162"/>
  <c r="F354" i="211" s="1"/>
  <c r="G354" i="211"/>
  <c r="J354" i="211" s="1"/>
  <c r="Q354" i="162"/>
  <c r="F354" i="217" s="1"/>
  <c r="G354" i="217"/>
  <c r="J354" i="217" s="1"/>
  <c r="F694" i="165"/>
  <c r="H696" i="162"/>
  <c r="H714" i="162" s="1"/>
  <c r="M710" i="223"/>
  <c r="M691" i="223"/>
  <c r="K950" i="173"/>
  <c r="L950" i="173"/>
  <c r="M950" i="173"/>
  <c r="F737" i="173"/>
  <c r="I950" i="173"/>
  <c r="Q950" i="173"/>
  <c r="N950" i="173"/>
  <c r="J950" i="173"/>
  <c r="H950" i="173"/>
  <c r="O950" i="173"/>
  <c r="P950" i="173"/>
  <c r="Q345" i="169"/>
  <c r="G413" i="159"/>
  <c r="N45" i="162"/>
  <c r="N46" i="162" s="1"/>
  <c r="F33" i="214"/>
  <c r="S361" i="173"/>
  <c r="S403" i="173" s="1"/>
  <c r="H691" i="169"/>
  <c r="H710" i="169"/>
  <c r="H361" i="155"/>
  <c r="H403" i="155" s="1"/>
  <c r="G623" i="157"/>
  <c r="J620" i="157"/>
  <c r="F620" i="169"/>
  <c r="O620" i="169" s="1"/>
  <c r="J769" i="162"/>
  <c r="J715" i="162"/>
  <c r="J670" i="162"/>
  <c r="J654" i="223" s="1"/>
  <c r="F24" i="167"/>
  <c r="J26" i="49"/>
  <c r="G358" i="212"/>
  <c r="J358" i="212" s="1"/>
  <c r="L358" i="162"/>
  <c r="F358" i="212" s="1"/>
  <c r="L308" i="155"/>
  <c r="H341" i="162"/>
  <c r="F341" i="165" s="1"/>
  <c r="G341" i="165"/>
  <c r="J341" i="165" s="1"/>
  <c r="F318" i="167"/>
  <c r="F644" i="165"/>
  <c r="L645" i="160"/>
  <c r="L647" i="160" s="1"/>
  <c r="O343" i="223"/>
  <c r="O409" i="174"/>
  <c r="O410" i="174" s="1"/>
  <c r="O14" i="174"/>
  <c r="O15" i="174" s="1"/>
  <c r="K296" i="162"/>
  <c r="F296" i="211" s="1"/>
  <c r="G296" i="211"/>
  <c r="J296" i="211" s="1"/>
  <c r="F415" i="173"/>
  <c r="I417" i="158"/>
  <c r="I645" i="161"/>
  <c r="I647" i="161" s="1"/>
  <c r="K645" i="161"/>
  <c r="K647" i="161" s="1"/>
  <c r="K292" i="223"/>
  <c r="I293" i="223"/>
  <c r="J45" i="162"/>
  <c r="J46" i="162" s="1"/>
  <c r="F33" i="167"/>
  <c r="N14" i="161"/>
  <c r="N15" i="161" s="1"/>
  <c r="N409" i="161"/>
  <c r="N410" i="161" s="1"/>
  <c r="F648" i="164"/>
  <c r="R648" i="162"/>
  <c r="S648" i="162" s="1"/>
  <c r="G29" i="157"/>
  <c r="G741" i="157"/>
  <c r="G744" i="157" s="1"/>
  <c r="G746" i="157" s="1"/>
  <c r="G749" i="157" s="1"/>
  <c r="K715" i="162"/>
  <c r="K769" i="162"/>
  <c r="F24" i="211"/>
  <c r="K670" i="162"/>
  <c r="K654" i="223" s="1"/>
  <c r="K26" i="49"/>
  <c r="P737" i="172"/>
  <c r="P409" i="161"/>
  <c r="P410" i="161" s="1"/>
  <c r="P14" i="161"/>
  <c r="P15" i="161" s="1"/>
  <c r="K947" i="155"/>
  <c r="I617" i="158"/>
  <c r="F616" i="173"/>
  <c r="F318" i="217"/>
  <c r="K359" i="167"/>
  <c r="K646" i="170"/>
  <c r="H386" i="223"/>
  <c r="K319" i="162"/>
  <c r="F319" i="211" s="1"/>
  <c r="G319" i="211"/>
  <c r="J319" i="211" s="1"/>
  <c r="I737" i="174"/>
  <c r="F15" i="157"/>
  <c r="K761" i="214"/>
  <c r="H1016" i="164"/>
  <c r="H662" i="164"/>
  <c r="Q308" i="160" l="1"/>
  <c r="Q402" i="160" s="1"/>
  <c r="G753" i="169"/>
  <c r="G359" i="162"/>
  <c r="G343" i="223" s="1"/>
  <c r="G695" i="164"/>
  <c r="J695" i="164" s="1"/>
  <c r="P288" i="223"/>
  <c r="Q361" i="160"/>
  <c r="Q403" i="160" s="1"/>
  <c r="G680" i="160"/>
  <c r="G698" i="160" s="1"/>
  <c r="P700" i="169"/>
  <c r="P705" i="169"/>
  <c r="R24" i="169"/>
  <c r="J403" i="164"/>
  <c r="M324" i="223"/>
  <c r="G359" i="164"/>
  <c r="J359" i="164" s="1"/>
  <c r="G299" i="160"/>
  <c r="R345" i="160"/>
  <c r="R688" i="160"/>
  <c r="R689" i="160" s="1"/>
  <c r="R710" i="160" s="1"/>
  <c r="S710" i="160" s="1"/>
  <c r="G654" i="169"/>
  <c r="G704" i="164"/>
  <c r="J707" i="216"/>
  <c r="R296" i="155"/>
  <c r="S296" i="155" s="1"/>
  <c r="G299" i="155"/>
  <c r="F700" i="164"/>
  <c r="F701" i="164" s="1"/>
  <c r="K359" i="217"/>
  <c r="G694" i="164"/>
  <c r="G696" i="164" s="1"/>
  <c r="G714" i="164" s="1"/>
  <c r="S261" i="223"/>
  <c r="G701" i="162"/>
  <c r="G694" i="162"/>
  <c r="G678" i="223" s="1"/>
  <c r="G405" i="217"/>
  <c r="G416" i="217" s="1"/>
  <c r="G420" i="217" s="1"/>
  <c r="H299" i="164"/>
  <c r="R678" i="160"/>
  <c r="R680" i="160" s="1"/>
  <c r="R698" i="160" s="1"/>
  <c r="Q308" i="155"/>
  <c r="Q402" i="155" s="1"/>
  <c r="Q405" i="155" s="1"/>
  <c r="S345" i="160"/>
  <c r="S361" i="160" s="1"/>
  <c r="S403" i="160" s="1"/>
  <c r="P19" i="162"/>
  <c r="P21" i="49" s="1"/>
  <c r="F367" i="216"/>
  <c r="Q387" i="223"/>
  <c r="Q389" i="223" s="1"/>
  <c r="Q400" i="223" s="1"/>
  <c r="Q404" i="223" s="1"/>
  <c r="P283" i="223"/>
  <c r="J402" i="216"/>
  <c r="J405" i="216" s="1"/>
  <c r="J416" i="216" s="1"/>
  <c r="J420" i="216" s="1"/>
  <c r="F340" i="167"/>
  <c r="K340" i="167" s="1"/>
  <c r="K365" i="216"/>
  <c r="F402" i="217"/>
  <c r="F405" i="217" s="1"/>
  <c r="F416" i="217" s="1"/>
  <c r="F420" i="217" s="1"/>
  <c r="K295" i="217"/>
  <c r="G705" i="216"/>
  <c r="G707" i="216" s="1"/>
  <c r="G669" i="216" s="1"/>
  <c r="K582" i="216"/>
  <c r="K616" i="216" s="1"/>
  <c r="P343" i="223"/>
  <c r="Q19" i="162"/>
  <c r="Q21" i="49" s="1"/>
  <c r="R684" i="223"/>
  <c r="R685" i="223" s="1"/>
  <c r="P387" i="223"/>
  <c r="P389" i="223" s="1"/>
  <c r="P400" i="223" s="1"/>
  <c r="P404" i="223" s="1"/>
  <c r="P361" i="160"/>
  <c r="P403" i="160" s="1"/>
  <c r="G304" i="162"/>
  <c r="G288" i="223" s="1"/>
  <c r="R288" i="223" s="1"/>
  <c r="G345" i="160"/>
  <c r="G361" i="160" s="1"/>
  <c r="G403" i="160" s="1"/>
  <c r="G340" i="162"/>
  <c r="G324" i="223" s="1"/>
  <c r="F582" i="166"/>
  <c r="F19" i="166" s="1"/>
  <c r="F340" i="166"/>
  <c r="F361" i="166" s="1"/>
  <c r="R621" i="223"/>
  <c r="S621" i="223" s="1"/>
  <c r="R946" i="160"/>
  <c r="Q405" i="160"/>
  <c r="Q14" i="160" s="1"/>
  <c r="Q15" i="160" s="1"/>
  <c r="F402" i="216"/>
  <c r="F405" i="216" s="1"/>
  <c r="F416" i="216" s="1"/>
  <c r="F420" i="216" s="1"/>
  <c r="J360" i="217"/>
  <c r="J361" i="217" s="1"/>
  <c r="O616" i="162"/>
  <c r="H377" i="217"/>
  <c r="H419" i="217" s="1"/>
  <c r="J306" i="164"/>
  <c r="P405" i="162"/>
  <c r="P416" i="162" s="1"/>
  <c r="P420" i="162" s="1"/>
  <c r="K367" i="216"/>
  <c r="Q405" i="162"/>
  <c r="Q416" i="162" s="1"/>
  <c r="Q420" i="162" s="1"/>
  <c r="K299" i="217"/>
  <c r="K312" i="217"/>
  <c r="H324" i="217"/>
  <c r="H418" i="217" s="1"/>
  <c r="Q283" i="223"/>
  <c r="Q343" i="223"/>
  <c r="K761" i="217"/>
  <c r="R338" i="155"/>
  <c r="S338" i="155" s="1"/>
  <c r="O29" i="170"/>
  <c r="O741" i="170"/>
  <c r="O744" i="170" s="1"/>
  <c r="O746" i="170" s="1"/>
  <c r="O749" i="170" s="1"/>
  <c r="G659" i="159"/>
  <c r="F375" i="216"/>
  <c r="K373" i="216"/>
  <c r="K375" i="216" s="1"/>
  <c r="H360" i="164"/>
  <c r="H361" i="164" s="1"/>
  <c r="R344" i="155"/>
  <c r="S344" i="155" s="1"/>
  <c r="J901" i="157"/>
  <c r="K901" i="157" s="1"/>
  <c r="O901" i="157"/>
  <c r="P678" i="223"/>
  <c r="F694" i="216"/>
  <c r="P696" i="162"/>
  <c r="P714" i="162" s="1"/>
  <c r="G345" i="155"/>
  <c r="R277" i="155"/>
  <c r="S277" i="155" s="1"/>
  <c r="G285" i="155"/>
  <c r="I19" i="223"/>
  <c r="J578" i="164"/>
  <c r="J579" i="164" s="1"/>
  <c r="J582" i="164" s="1"/>
  <c r="J616" i="164" s="1"/>
  <c r="G696" i="216"/>
  <c r="G714" i="216" s="1"/>
  <c r="J694" i="216"/>
  <c r="J696" i="216" s="1"/>
  <c r="J714" i="216" s="1"/>
  <c r="R972" i="155"/>
  <c r="G973" i="155"/>
  <c r="G745" i="155" s="1"/>
  <c r="H761" i="164" s="1"/>
  <c r="J579" i="217"/>
  <c r="J582" i="217" s="1"/>
  <c r="J616" i="217" s="1"/>
  <c r="K578" i="217"/>
  <c r="K579" i="217" s="1"/>
  <c r="K582" i="217" s="1"/>
  <c r="K616" i="217" s="1"/>
  <c r="R386" i="160"/>
  <c r="G389" i="160"/>
  <c r="G400" i="160" s="1"/>
  <c r="G404" i="160" s="1"/>
  <c r="Q705" i="160"/>
  <c r="Q700" i="160"/>
  <c r="Q653" i="160"/>
  <c r="O20" i="155"/>
  <c r="O21" i="155" s="1"/>
  <c r="O601" i="155"/>
  <c r="O602" i="155" s="1"/>
  <c r="O737" i="155" s="1"/>
  <c r="F704" i="216"/>
  <c r="P705" i="162"/>
  <c r="P688" i="223"/>
  <c r="P689" i="223" s="1"/>
  <c r="F695" i="216"/>
  <c r="K695" i="216" s="1"/>
  <c r="P679" i="223"/>
  <c r="O402" i="169"/>
  <c r="O405" i="169" s="1"/>
  <c r="O374" i="169"/>
  <c r="O901" i="169" s="1"/>
  <c r="O623" i="169"/>
  <c r="O20" i="170"/>
  <c r="O21" i="170" s="1"/>
  <c r="O601" i="170"/>
  <c r="O602" i="170" s="1"/>
  <c r="O737" i="170" s="1"/>
  <c r="O652" i="169"/>
  <c r="O659" i="169"/>
  <c r="P705" i="160"/>
  <c r="P653" i="160"/>
  <c r="P700" i="160"/>
  <c r="S562" i="155"/>
  <c r="S563" i="155" s="1"/>
  <c r="S566" i="155" s="1"/>
  <c r="S600" i="155" s="1"/>
  <c r="R563" i="155"/>
  <c r="R566" i="155" s="1"/>
  <c r="R600" i="155" s="1"/>
  <c r="Q944" i="155"/>
  <c r="Q622" i="155" s="1"/>
  <c r="Q19" i="155"/>
  <c r="R19" i="155" s="1"/>
  <c r="S19" i="155" s="1"/>
  <c r="Q600" i="155"/>
  <c r="O949" i="155"/>
  <c r="F306" i="217"/>
  <c r="K306" i="217" s="1"/>
  <c r="Q290" i="223"/>
  <c r="R290" i="223" s="1"/>
  <c r="S290" i="223" s="1"/>
  <c r="G705" i="217"/>
  <c r="J704" i="217"/>
  <c r="J705" i="217" s="1"/>
  <c r="Q691" i="155"/>
  <c r="Q710" i="155"/>
  <c r="Q349" i="223"/>
  <c r="R349" i="223" s="1"/>
  <c r="Q367" i="162"/>
  <c r="F365" i="217"/>
  <c r="Q688" i="223"/>
  <c r="Q689" i="223" s="1"/>
  <c r="Q705" i="162"/>
  <c r="F704" i="217"/>
  <c r="Q699" i="169"/>
  <c r="Q24" i="162"/>
  <c r="R24" i="162" s="1"/>
  <c r="Q654" i="169"/>
  <c r="Q753" i="169"/>
  <c r="G24" i="217"/>
  <c r="F375" i="217"/>
  <c r="K373" i="217"/>
  <c r="K375" i="217" s="1"/>
  <c r="F701" i="217"/>
  <c r="K700" i="217"/>
  <c r="K701" i="217" s="1"/>
  <c r="H707" i="217"/>
  <c r="H726" i="217"/>
  <c r="Q678" i="223"/>
  <c r="F694" i="217"/>
  <c r="Q696" i="162"/>
  <c r="Q714" i="162" s="1"/>
  <c r="Q361" i="169"/>
  <c r="Q403" i="169" s="1"/>
  <c r="Q628" i="223"/>
  <c r="R628" i="223" s="1"/>
  <c r="F644" i="217"/>
  <c r="K644" i="217" s="1"/>
  <c r="Q710" i="169"/>
  <c r="Q691" i="169"/>
  <c r="Q296" i="223"/>
  <c r="R296" i="223" s="1"/>
  <c r="S296" i="223" s="1"/>
  <c r="G696" i="217"/>
  <c r="G714" i="217" s="1"/>
  <c r="J694" i="217"/>
  <c r="J696" i="217" s="1"/>
  <c r="J714" i="217" s="1"/>
  <c r="G367" i="217"/>
  <c r="J365" i="217"/>
  <c r="J367" i="217" s="1"/>
  <c r="F695" i="217"/>
  <c r="K695" i="217" s="1"/>
  <c r="Q679" i="223"/>
  <c r="F366" i="217"/>
  <c r="K366" i="217" s="1"/>
  <c r="Q350" i="223"/>
  <c r="I390" i="215"/>
  <c r="G616" i="217"/>
  <c r="G321" i="164"/>
  <c r="J321" i="164" s="1"/>
  <c r="G616" i="213"/>
  <c r="G19" i="169"/>
  <c r="R19" i="169" s="1"/>
  <c r="O305" i="223"/>
  <c r="F340" i="211"/>
  <c r="K340" i="211" s="1"/>
  <c r="R563" i="223"/>
  <c r="J374" i="157"/>
  <c r="M902" i="173"/>
  <c r="N402" i="155"/>
  <c r="N405" i="155" s="1"/>
  <c r="N14" i="155" s="1"/>
  <c r="N15" i="155" s="1"/>
  <c r="O324" i="223"/>
  <c r="L741" i="173"/>
  <c r="L744" i="173" s="1"/>
  <c r="L746" i="173" s="1"/>
  <c r="L749" i="173" s="1"/>
  <c r="H601" i="171"/>
  <c r="H602" i="171" s="1"/>
  <c r="H737" i="171" s="1"/>
  <c r="K707" i="212"/>
  <c r="G299" i="164"/>
  <c r="R283" i="169"/>
  <c r="S283" i="169" s="1"/>
  <c r="O601" i="161"/>
  <c r="O602" i="161" s="1"/>
  <c r="O20" i="161"/>
  <c r="O21" i="161" s="1"/>
  <c r="H741" i="173"/>
  <c r="H744" i="173" s="1"/>
  <c r="H746" i="173" s="1"/>
  <c r="H749" i="173" s="1"/>
  <c r="O29" i="173"/>
  <c r="M20" i="171"/>
  <c r="M21" i="171" s="1"/>
  <c r="J29" i="173"/>
  <c r="F596" i="167"/>
  <c r="F598" i="167" s="1"/>
  <c r="F340" i="212"/>
  <c r="K340" i="212" s="1"/>
  <c r="Q279" i="223"/>
  <c r="M279" i="223"/>
  <c r="I289" i="223"/>
  <c r="Q293" i="223"/>
  <c r="M283" i="223"/>
  <c r="R579" i="162"/>
  <c r="R582" i="162" s="1"/>
  <c r="R616" i="162" s="1"/>
  <c r="R304" i="169"/>
  <c r="S304" i="169" s="1"/>
  <c r="P289" i="223"/>
  <c r="N305" i="223"/>
  <c r="S566" i="169"/>
  <c r="S600" i="169" s="1"/>
  <c r="J902" i="173"/>
  <c r="J616" i="173" s="1"/>
  <c r="J617" i="173" s="1"/>
  <c r="I623" i="160"/>
  <c r="G295" i="162"/>
  <c r="R295" i="162" s="1"/>
  <c r="S295" i="162" s="1"/>
  <c r="R944" i="169"/>
  <c r="S944" i="169" s="1"/>
  <c r="L601" i="171"/>
  <c r="L602" i="171" s="1"/>
  <c r="H622" i="160"/>
  <c r="G622" i="160" s="1"/>
  <c r="R622" i="160" s="1"/>
  <c r="S622" i="160" s="1"/>
  <c r="J904" i="159"/>
  <c r="K904" i="159" s="1"/>
  <c r="K14" i="171"/>
  <c r="K15" i="171" s="1"/>
  <c r="H610" i="212"/>
  <c r="H612" i="212" s="1"/>
  <c r="H617" i="212" s="1"/>
  <c r="H618" i="212" s="1"/>
  <c r="P20" i="171"/>
  <c r="P21" i="171" s="1"/>
  <c r="K300" i="166"/>
  <c r="K694" i="167"/>
  <c r="K696" i="167" s="1"/>
  <c r="K295" i="216"/>
  <c r="G21" i="158"/>
  <c r="K305" i="215"/>
  <c r="Q630" i="169"/>
  <c r="G646" i="217" s="1"/>
  <c r="R637" i="155"/>
  <c r="R646" i="155" s="1"/>
  <c r="F340" i="165"/>
  <c r="F361" i="165" s="1"/>
  <c r="F19" i="212"/>
  <c r="R299" i="162"/>
  <c r="S299" i="162" s="1"/>
  <c r="P594" i="155"/>
  <c r="P596" i="155" s="1"/>
  <c r="P601" i="155" s="1"/>
  <c r="P602" i="155" s="1"/>
  <c r="P950" i="155" s="1"/>
  <c r="N289" i="223"/>
  <c r="H610" i="216"/>
  <c r="H612" i="216" s="1"/>
  <c r="H617" i="216" s="1"/>
  <c r="H618" i="216" s="1"/>
  <c r="R324" i="169"/>
  <c r="S324" i="169" s="1"/>
  <c r="G340" i="164"/>
  <c r="J340" i="164" s="1"/>
  <c r="J409" i="171"/>
  <c r="J410" i="171" s="1"/>
  <c r="J902" i="171" s="1"/>
  <c r="J415" i="171" s="1"/>
  <c r="J319" i="164"/>
  <c r="N20" i="171"/>
  <c r="N21" i="171" s="1"/>
  <c r="K295" i="214"/>
  <c r="K295" i="213"/>
  <c r="J903" i="160"/>
  <c r="O292" i="223"/>
  <c r="F579" i="164"/>
  <c r="F582" i="164" s="1"/>
  <c r="F616" i="164" s="1"/>
  <c r="O413" i="173"/>
  <c r="F696" i="167"/>
  <c r="F714" i="167" s="1"/>
  <c r="K714" i="167" s="1"/>
  <c r="R305" i="162"/>
  <c r="S305" i="162" s="1"/>
  <c r="M623" i="160"/>
  <c r="K949" i="171"/>
  <c r="K623" i="160"/>
  <c r="G630" i="160"/>
  <c r="R630" i="160" s="1"/>
  <c r="R633" i="160" s="1"/>
  <c r="H620" i="160"/>
  <c r="G620" i="160" s="1"/>
  <c r="J593" i="157"/>
  <c r="K593" i="157" s="1"/>
  <c r="Q20" i="171"/>
  <c r="Q21" i="171" s="1"/>
  <c r="N29" i="173"/>
  <c r="R289" i="169"/>
  <c r="S289" i="169" s="1"/>
  <c r="L623" i="160"/>
  <c r="G289" i="223"/>
  <c r="K761" i="165"/>
  <c r="H390" i="213"/>
  <c r="I949" i="171"/>
  <c r="K707" i="213"/>
  <c r="G320" i="164"/>
  <c r="G305" i="164"/>
  <c r="J305" i="164" s="1"/>
  <c r="K305" i="164" s="1"/>
  <c r="K903" i="160"/>
  <c r="Q951" i="161"/>
  <c r="K645" i="164"/>
  <c r="G315" i="214"/>
  <c r="Q594" i="155"/>
  <c r="Q596" i="155" s="1"/>
  <c r="Q20" i="155" s="1"/>
  <c r="Q21" i="155" s="1"/>
  <c r="J744" i="158"/>
  <c r="J746" i="158" s="1"/>
  <c r="P949" i="171"/>
  <c r="P623" i="160"/>
  <c r="O289" i="223"/>
  <c r="L305" i="223"/>
  <c r="J279" i="223"/>
  <c r="P29" i="173"/>
  <c r="K358" i="212"/>
  <c r="R305" i="169"/>
  <c r="S305" i="169" s="1"/>
  <c r="J315" i="214"/>
  <c r="P741" i="173"/>
  <c r="P744" i="173" s="1"/>
  <c r="P746" i="173" s="1"/>
  <c r="P749" i="173" s="1"/>
  <c r="H610" i="165"/>
  <c r="H612" i="165" s="1"/>
  <c r="H617" i="165" s="1"/>
  <c r="H618" i="165" s="1"/>
  <c r="N598" i="162"/>
  <c r="L630" i="169"/>
  <c r="L646" i="162" s="1"/>
  <c r="L630" i="223" s="1"/>
  <c r="L633" i="223" s="1"/>
  <c r="K402" i="160"/>
  <c r="K405" i="160" s="1"/>
  <c r="K409" i="160" s="1"/>
  <c r="K410" i="160" s="1"/>
  <c r="K904" i="160" s="1"/>
  <c r="I951" i="161"/>
  <c r="L949" i="171"/>
  <c r="I29" i="173"/>
  <c r="O949" i="171"/>
  <c r="G734" i="173"/>
  <c r="G29" i="173" s="1"/>
  <c r="R279" i="169"/>
  <c r="S279" i="169" s="1"/>
  <c r="J601" i="171"/>
  <c r="J602" i="171" s="1"/>
  <c r="J737" i="171" s="1"/>
  <c r="J949" i="171"/>
  <c r="Q623" i="160"/>
  <c r="H418" i="212"/>
  <c r="H421" i="212" s="1"/>
  <c r="H14" i="212" s="1"/>
  <c r="H15" i="212" s="1"/>
  <c r="J405" i="165"/>
  <c r="J416" i="165" s="1"/>
  <c r="J420" i="165" s="1"/>
  <c r="P20" i="161"/>
  <c r="P21" i="161" s="1"/>
  <c r="O623" i="160"/>
  <c r="H29" i="173"/>
  <c r="M949" i="171"/>
  <c r="H949" i="171"/>
  <c r="G592" i="171"/>
  <c r="G594" i="171" s="1"/>
  <c r="G596" i="171" s="1"/>
  <c r="J292" i="223"/>
  <c r="G616" i="164"/>
  <c r="Q949" i="171"/>
  <c r="I20" i="171"/>
  <c r="I21" i="171" s="1"/>
  <c r="K321" i="167"/>
  <c r="G652" i="162"/>
  <c r="G636" i="223" s="1"/>
  <c r="G637" i="223" s="1"/>
  <c r="F601" i="171"/>
  <c r="F602" i="171" s="1"/>
  <c r="F737" i="171" s="1"/>
  <c r="N949" i="171"/>
  <c r="J598" i="162"/>
  <c r="Q20" i="161"/>
  <c r="Q21" i="161" s="1"/>
  <c r="G598" i="212"/>
  <c r="O293" i="223"/>
  <c r="K293" i="223"/>
  <c r="G309" i="162"/>
  <c r="R309" i="162" s="1"/>
  <c r="S309" i="162" s="1"/>
  <c r="M741" i="173"/>
  <c r="M744" i="173" s="1"/>
  <c r="M746" i="173" s="1"/>
  <c r="M749" i="173" s="1"/>
  <c r="R636" i="169"/>
  <c r="R637" i="169" s="1"/>
  <c r="F402" i="169"/>
  <c r="F405" i="169" s="1"/>
  <c r="F14" i="169" s="1"/>
  <c r="R292" i="169"/>
  <c r="S292" i="169" s="1"/>
  <c r="N374" i="170"/>
  <c r="M29" i="173"/>
  <c r="I308" i="169"/>
  <c r="I374" i="169" s="1"/>
  <c r="I901" i="169" s="1"/>
  <c r="I601" i="161"/>
  <c r="I602" i="161" s="1"/>
  <c r="I737" i="161" s="1"/>
  <c r="G637" i="169"/>
  <c r="G646" i="169" s="1"/>
  <c r="K597" i="165"/>
  <c r="F596" i="165"/>
  <c r="F598" i="165" s="1"/>
  <c r="H389" i="223"/>
  <c r="H400" i="223" s="1"/>
  <c r="H404" i="223" s="1"/>
  <c r="G596" i="162"/>
  <c r="G580" i="223" s="1"/>
  <c r="R580" i="223" s="1"/>
  <c r="G596" i="164"/>
  <c r="J596" i="164" s="1"/>
  <c r="H630" i="169"/>
  <c r="G646" i="165" s="1"/>
  <c r="M374" i="160"/>
  <c r="M903" i="160" s="1"/>
  <c r="F616" i="214"/>
  <c r="H322" i="164"/>
  <c r="O646" i="162"/>
  <c r="O630" i="223" s="1"/>
  <c r="O633" i="223" s="1"/>
  <c r="J598" i="165"/>
  <c r="G293" i="164"/>
  <c r="J293" i="164" s="1"/>
  <c r="P293" i="223"/>
  <c r="K308" i="169"/>
  <c r="K402" i="169" s="1"/>
  <c r="K405" i="169" s="1"/>
  <c r="L293" i="223"/>
  <c r="P601" i="161"/>
  <c r="P602" i="161" s="1"/>
  <c r="G306" i="169"/>
  <c r="G598" i="165"/>
  <c r="G308" i="162"/>
  <c r="G292" i="223" s="1"/>
  <c r="G309" i="164"/>
  <c r="J309" i="164" s="1"/>
  <c r="H308" i="169"/>
  <c r="H402" i="169" s="1"/>
  <c r="H405" i="169" s="1"/>
  <c r="P630" i="169"/>
  <c r="P633" i="169" s="1"/>
  <c r="J598" i="212"/>
  <c r="I716" i="164"/>
  <c r="W949" i="172"/>
  <c r="H610" i="217"/>
  <c r="H612" i="217" s="1"/>
  <c r="H617" i="217" s="1"/>
  <c r="H618" i="217" s="1"/>
  <c r="I721" i="164"/>
  <c r="L601" i="161"/>
  <c r="L602" i="161" s="1"/>
  <c r="L952" i="161" s="1"/>
  <c r="M374" i="170"/>
  <c r="F633" i="169"/>
  <c r="F645" i="169" s="1"/>
  <c r="F647" i="169" s="1"/>
  <c r="Q409" i="171"/>
  <c r="Q410" i="171" s="1"/>
  <c r="Q902" i="171" s="1"/>
  <c r="Q415" i="171" s="1"/>
  <c r="K300" i="216"/>
  <c r="R733" i="173"/>
  <c r="O374" i="160"/>
  <c r="O903" i="160" s="1"/>
  <c r="I338" i="223"/>
  <c r="K374" i="157"/>
  <c r="S361" i="174"/>
  <c r="S403" i="174" s="1"/>
  <c r="I413" i="173"/>
  <c r="L951" i="161"/>
  <c r="K341" i="217"/>
  <c r="K630" i="169"/>
  <c r="G646" i="211" s="1"/>
  <c r="N374" i="160"/>
  <c r="N903" i="160" s="1"/>
  <c r="J696" i="165"/>
  <c r="J714" i="165" s="1"/>
  <c r="G741" i="174"/>
  <c r="G744" i="174" s="1"/>
  <c r="G746" i="174" s="1"/>
  <c r="I598" i="162"/>
  <c r="J315" i="212"/>
  <c r="I324" i="164"/>
  <c r="I418" i="164" s="1"/>
  <c r="S947" i="171"/>
  <c r="Q338" i="223"/>
  <c r="J315" i="216"/>
  <c r="F299" i="164"/>
  <c r="G315" i="212"/>
  <c r="K344" i="211"/>
  <c r="L374" i="160"/>
  <c r="L903" i="160" s="1"/>
  <c r="J598" i="167"/>
  <c r="K320" i="166"/>
  <c r="K300" i="214"/>
  <c r="G405" i="161"/>
  <c r="G14" i="161" s="1"/>
  <c r="F405" i="170"/>
  <c r="F14" i="170" s="1"/>
  <c r="Q315" i="162"/>
  <c r="G598" i="167"/>
  <c r="M292" i="223"/>
  <c r="L374" i="170"/>
  <c r="O325" i="223"/>
  <c r="J315" i="211"/>
  <c r="F616" i="167"/>
  <c r="K296" i="167"/>
  <c r="H598" i="162"/>
  <c r="K354" i="165"/>
  <c r="J367" i="165"/>
  <c r="H291" i="223"/>
  <c r="H299" i="223" s="1"/>
  <c r="Q598" i="162"/>
  <c r="Q581" i="223"/>
  <c r="Q582" i="223" s="1"/>
  <c r="K319" i="211"/>
  <c r="G322" i="167"/>
  <c r="H610" i="166"/>
  <c r="H612" i="166" s="1"/>
  <c r="H20" i="166" s="1"/>
  <c r="H21" i="166" s="1"/>
  <c r="H325" i="223"/>
  <c r="O949" i="158"/>
  <c r="K581" i="223"/>
  <c r="K582" i="223" s="1"/>
  <c r="G315" i="216"/>
  <c r="G598" i="211"/>
  <c r="K307" i="165"/>
  <c r="G308" i="160"/>
  <c r="G402" i="160" s="1"/>
  <c r="I630" i="169"/>
  <c r="I633" i="169" s="1"/>
  <c r="J402" i="160"/>
  <c r="J405" i="160" s="1"/>
  <c r="J409" i="160" s="1"/>
  <c r="J410" i="160" s="1"/>
  <c r="J904" i="160" s="1"/>
  <c r="G293" i="162"/>
  <c r="F293" i="164" s="1"/>
  <c r="K284" i="223"/>
  <c r="P338" i="223"/>
  <c r="K300" i="212"/>
  <c r="K320" i="167"/>
  <c r="Q308" i="169"/>
  <c r="Q402" i="169" s="1"/>
  <c r="Q405" i="169" s="1"/>
  <c r="K296" i="213"/>
  <c r="K344" i="215"/>
  <c r="F616" i="165"/>
  <c r="P342" i="223"/>
  <c r="N630" i="169"/>
  <c r="N646" i="162" s="1"/>
  <c r="F630" i="223"/>
  <c r="F633" i="223" s="1"/>
  <c r="K341" i="211"/>
  <c r="K354" i="212"/>
  <c r="M328" i="223"/>
  <c r="H338" i="223"/>
  <c r="K356" i="166"/>
  <c r="Q342" i="223"/>
  <c r="F19" i="216"/>
  <c r="K19" i="216" s="1"/>
  <c r="J322" i="167"/>
  <c r="K648" i="164"/>
  <c r="I291" i="223"/>
  <c r="F308" i="223"/>
  <c r="F374" i="223" s="1"/>
  <c r="R361" i="161"/>
  <c r="R403" i="161" s="1"/>
  <c r="O315" i="162"/>
  <c r="L315" i="162"/>
  <c r="Q284" i="223"/>
  <c r="K341" i="213"/>
  <c r="K356" i="167"/>
  <c r="M20" i="161"/>
  <c r="M21" i="161" s="1"/>
  <c r="J630" i="169"/>
  <c r="J633" i="169" s="1"/>
  <c r="J951" i="159"/>
  <c r="K951" i="159" s="1"/>
  <c r="K341" i="166"/>
  <c r="K300" i="165"/>
  <c r="K598" i="162"/>
  <c r="M951" i="161"/>
  <c r="G322" i="214"/>
  <c r="K601" i="161"/>
  <c r="K602" i="161" s="1"/>
  <c r="K952" i="161" s="1"/>
  <c r="G761" i="164"/>
  <c r="Q374" i="155"/>
  <c r="Q901" i="155" s="1"/>
  <c r="G733" i="169"/>
  <c r="R733" i="169" s="1"/>
  <c r="S733" i="169" s="1"/>
  <c r="I377" i="164"/>
  <c r="I419" i="164" s="1"/>
  <c r="G616" i="162"/>
  <c r="M630" i="169"/>
  <c r="M646" i="162" s="1"/>
  <c r="M630" i="223" s="1"/>
  <c r="M633" i="223" s="1"/>
  <c r="J315" i="162"/>
  <c r="I374" i="160"/>
  <c r="I903" i="160" s="1"/>
  <c r="I594" i="155"/>
  <c r="I596" i="155" s="1"/>
  <c r="I20" i="155" s="1"/>
  <c r="I21" i="155" s="1"/>
  <c r="N338" i="223"/>
  <c r="O291" i="223"/>
  <c r="Q374" i="170"/>
  <c r="O277" i="223"/>
  <c r="K597" i="212"/>
  <c r="K20" i="161"/>
  <c r="K21" i="161" s="1"/>
  <c r="O581" i="223"/>
  <c r="O582" i="223" s="1"/>
  <c r="I277" i="223"/>
  <c r="G345" i="169"/>
  <c r="G361" i="169" s="1"/>
  <c r="G403" i="169" s="1"/>
  <c r="P277" i="223"/>
  <c r="K320" i="214"/>
  <c r="K354" i="211"/>
  <c r="K319" i="212"/>
  <c r="M325" i="223"/>
  <c r="K597" i="216"/>
  <c r="K277" i="223"/>
  <c r="G360" i="164"/>
  <c r="G947" i="155"/>
  <c r="R947" i="155" s="1"/>
  <c r="S947" i="155" s="1"/>
  <c r="M308" i="169"/>
  <c r="M402" i="169" s="1"/>
  <c r="M405" i="169" s="1"/>
  <c r="G417" i="158"/>
  <c r="G738" i="158" s="1"/>
  <c r="H342" i="223"/>
  <c r="L340" i="223"/>
  <c r="P304" i="223"/>
  <c r="M340" i="223"/>
  <c r="L304" i="223"/>
  <c r="N308" i="169"/>
  <c r="N402" i="169" s="1"/>
  <c r="N405" i="169" s="1"/>
  <c r="Q280" i="223"/>
  <c r="O338" i="223"/>
  <c r="J598" i="214"/>
  <c r="K344" i="217"/>
  <c r="P280" i="223"/>
  <c r="K597" i="167"/>
  <c r="J594" i="155"/>
  <c r="J596" i="155" s="1"/>
  <c r="J20" i="155" s="1"/>
  <c r="J21" i="155" s="1"/>
  <c r="M338" i="223"/>
  <c r="N291" i="223"/>
  <c r="J308" i="169"/>
  <c r="J374" i="169" s="1"/>
  <c r="J901" i="169" s="1"/>
  <c r="G319" i="162"/>
  <c r="G322" i="162" s="1"/>
  <c r="K293" i="212"/>
  <c r="R280" i="169"/>
  <c r="S280" i="169" s="1"/>
  <c r="G360" i="162"/>
  <c r="G344" i="223" s="1"/>
  <c r="G903" i="174"/>
  <c r="R903" i="174" s="1"/>
  <c r="S903" i="174" s="1"/>
  <c r="K296" i="212"/>
  <c r="Q344" i="223"/>
  <c r="R303" i="169"/>
  <c r="S303" i="169" s="1"/>
  <c r="K280" i="223"/>
  <c r="K319" i="214"/>
  <c r="G296" i="164"/>
  <c r="J296" i="164" s="1"/>
  <c r="G361" i="214"/>
  <c r="G377" i="214" s="1"/>
  <c r="G419" i="214" s="1"/>
  <c r="K307" i="167"/>
  <c r="K320" i="217"/>
  <c r="K319" i="217"/>
  <c r="O303" i="223"/>
  <c r="O280" i="223"/>
  <c r="K354" i="167"/>
  <c r="R374" i="173"/>
  <c r="F409" i="161"/>
  <c r="F410" i="161" s="1"/>
  <c r="I904" i="161" s="1"/>
  <c r="K293" i="165"/>
  <c r="I390" i="213"/>
  <c r="H303" i="223"/>
  <c r="P322" i="162"/>
  <c r="J328" i="223"/>
  <c r="O598" i="162"/>
  <c r="K358" i="167"/>
  <c r="K319" i="167"/>
  <c r="J322" i="216"/>
  <c r="K597" i="214"/>
  <c r="G598" i="214"/>
  <c r="G593" i="160"/>
  <c r="R593" i="160" s="1"/>
  <c r="S593" i="160" s="1"/>
  <c r="H610" i="167"/>
  <c r="H612" i="167" s="1"/>
  <c r="H617" i="167" s="1"/>
  <c r="H618" i="167" s="1"/>
  <c r="S308" i="161"/>
  <c r="S402" i="161" s="1"/>
  <c r="R389" i="155"/>
  <c r="R400" i="155" s="1"/>
  <c r="R404" i="155" s="1"/>
  <c r="O344" i="223"/>
  <c r="J322" i="214"/>
  <c r="H328" i="223"/>
  <c r="G727" i="169"/>
  <c r="R727" i="169" s="1"/>
  <c r="P361" i="162"/>
  <c r="P377" i="162" s="1"/>
  <c r="P419" i="162" s="1"/>
  <c r="J340" i="223"/>
  <c r="H405" i="164"/>
  <c r="H416" i="164" s="1"/>
  <c r="H420" i="164" s="1"/>
  <c r="M344" i="223"/>
  <c r="K360" i="167"/>
  <c r="N594" i="155"/>
  <c r="N596" i="155" s="1"/>
  <c r="N20" i="155" s="1"/>
  <c r="N21" i="155" s="1"/>
  <c r="J366" i="164"/>
  <c r="R405" i="173"/>
  <c r="R409" i="173" s="1"/>
  <c r="R410" i="173" s="1"/>
  <c r="I421" i="213"/>
  <c r="I14" i="213" s="1"/>
  <c r="I15" i="213" s="1"/>
  <c r="S582" i="162"/>
  <c r="S616" i="162" s="1"/>
  <c r="H601" i="161"/>
  <c r="H602" i="161" s="1"/>
  <c r="Q291" i="223"/>
  <c r="J315" i="167"/>
  <c r="J325" i="223"/>
  <c r="K342" i="223"/>
  <c r="O340" i="223"/>
  <c r="K307" i="212"/>
  <c r="K360" i="166"/>
  <c r="F405" i="155"/>
  <c r="F409" i="155" s="1"/>
  <c r="F410" i="155" s="1"/>
  <c r="O902" i="155" s="1"/>
  <c r="Q374" i="160"/>
  <c r="Q903" i="160" s="1"/>
  <c r="G633" i="161"/>
  <c r="G645" i="161" s="1"/>
  <c r="G647" i="161" s="1"/>
  <c r="N315" i="162"/>
  <c r="K308" i="213"/>
  <c r="G361" i="155"/>
  <c r="G403" i="155" s="1"/>
  <c r="N328" i="223"/>
  <c r="H304" i="223"/>
  <c r="K293" i="217"/>
  <c r="K341" i="212"/>
  <c r="Q340" i="223"/>
  <c r="K319" i="213"/>
  <c r="N280" i="223"/>
  <c r="G598" i="216"/>
  <c r="K344" i="223"/>
  <c r="P303" i="223"/>
  <c r="H951" i="161"/>
  <c r="N344" i="223"/>
  <c r="L598" i="162"/>
  <c r="K344" i="166"/>
  <c r="I280" i="223"/>
  <c r="K356" i="214"/>
  <c r="K340" i="223"/>
  <c r="H610" i="214"/>
  <c r="H612" i="214" s="1"/>
  <c r="H20" i="214" s="1"/>
  <c r="H21" i="214" s="1"/>
  <c r="M598" i="162"/>
  <c r="O284" i="223"/>
  <c r="J322" i="217"/>
  <c r="H324" i="165"/>
  <c r="H418" i="165" s="1"/>
  <c r="S361" i="161"/>
  <c r="S403" i="161" s="1"/>
  <c r="K307" i="216"/>
  <c r="G902" i="172"/>
  <c r="R902" i="172" s="1"/>
  <c r="S902" i="172" s="1"/>
  <c r="H594" i="155"/>
  <c r="H596" i="155" s="1"/>
  <c r="H20" i="155" s="1"/>
  <c r="H21" i="155" s="1"/>
  <c r="K360" i="165"/>
  <c r="L308" i="169"/>
  <c r="L402" i="169" s="1"/>
  <c r="L405" i="169" s="1"/>
  <c r="L594" i="155"/>
  <c r="L596" i="155" s="1"/>
  <c r="L949" i="155" s="1"/>
  <c r="G594" i="161"/>
  <c r="G596" i="161" s="1"/>
  <c r="G20" i="161" s="1"/>
  <c r="H598" i="164"/>
  <c r="I351" i="223"/>
  <c r="L646" i="223"/>
  <c r="K20" i="160"/>
  <c r="K21" i="160" s="1"/>
  <c r="K601" i="160"/>
  <c r="K602" i="160" s="1"/>
  <c r="K951" i="160"/>
  <c r="P646" i="223"/>
  <c r="R408" i="223"/>
  <c r="O409" i="171"/>
  <c r="O410" i="171" s="1"/>
  <c r="O14" i="171"/>
  <c r="O15" i="171" s="1"/>
  <c r="G601" i="174"/>
  <c r="G602" i="174" s="1"/>
  <c r="G20" i="174"/>
  <c r="G351" i="223"/>
  <c r="H660" i="9"/>
  <c r="H664" i="9"/>
  <c r="H665" i="9" s="1"/>
  <c r="J20" i="160"/>
  <c r="J21" i="160" s="1"/>
  <c r="J601" i="160"/>
  <c r="J602" i="160" s="1"/>
  <c r="J952" i="160" s="1"/>
  <c r="J951" i="160"/>
  <c r="F322" i="217"/>
  <c r="K318" i="217"/>
  <c r="K644" i="165"/>
  <c r="R620" i="161"/>
  <c r="G623" i="161"/>
  <c r="S895" i="169"/>
  <c r="W895" i="169"/>
  <c r="J652" i="212"/>
  <c r="J653" i="212" s="1"/>
  <c r="G653" i="212"/>
  <c r="I659" i="174"/>
  <c r="I652" i="174"/>
  <c r="P413" i="161"/>
  <c r="F45" i="167"/>
  <c r="F46" i="167" s="1"/>
  <c r="K33" i="167"/>
  <c r="F620" i="223"/>
  <c r="I620" i="169"/>
  <c r="Q620" i="169"/>
  <c r="J620" i="169"/>
  <c r="K620" i="169"/>
  <c r="H620" i="169"/>
  <c r="L620" i="169"/>
  <c r="P620" i="169"/>
  <c r="F623" i="169"/>
  <c r="M620" i="169"/>
  <c r="N620" i="169"/>
  <c r="J715" i="213"/>
  <c r="J769" i="213"/>
  <c r="J670" i="213"/>
  <c r="K659" i="171"/>
  <c r="K652" i="171"/>
  <c r="G322" i="213"/>
  <c r="N652" i="174"/>
  <c r="N659" i="174"/>
  <c r="F696" i="166"/>
  <c r="F714" i="166" s="1"/>
  <c r="K714" i="166" s="1"/>
  <c r="K694" i="166"/>
  <c r="K696" i="166" s="1"/>
  <c r="H901" i="170"/>
  <c r="P901" i="170"/>
  <c r="I901" i="170"/>
  <c r="Q901" i="170"/>
  <c r="M901" i="170"/>
  <c r="J901" i="170"/>
  <c r="K901" i="170"/>
  <c r="N901" i="170"/>
  <c r="L901" i="170"/>
  <c r="I636" i="212"/>
  <c r="I639" i="212" s="1"/>
  <c r="L623" i="170"/>
  <c r="P623" i="170"/>
  <c r="I636" i="216"/>
  <c r="I639" i="216" s="1"/>
  <c r="F322" i="214"/>
  <c r="K318" i="214"/>
  <c r="G315" i="166"/>
  <c r="R645" i="172"/>
  <c r="R647" i="172" s="1"/>
  <c r="F417" i="171"/>
  <c r="H413" i="173"/>
  <c r="I653" i="169"/>
  <c r="I705" i="169"/>
  <c r="I700" i="169"/>
  <c r="J737" i="159"/>
  <c r="L413" i="161"/>
  <c r="L652" i="171"/>
  <c r="L659" i="171"/>
  <c r="J652" i="216"/>
  <c r="J653" i="216" s="1"/>
  <c r="G653" i="216"/>
  <c r="H413" i="157"/>
  <c r="G413" i="172"/>
  <c r="R413" i="172" s="1"/>
  <c r="S413" i="172" s="1"/>
  <c r="F737" i="160"/>
  <c r="Q659" i="171"/>
  <c r="Q652" i="171"/>
  <c r="F716" i="212"/>
  <c r="F669" i="212"/>
  <c r="F721" i="212"/>
  <c r="J670" i="216"/>
  <c r="J715" i="216"/>
  <c r="J769" i="216"/>
  <c r="Q734" i="169"/>
  <c r="G743" i="217"/>
  <c r="R389" i="169"/>
  <c r="R400" i="169" s="1"/>
  <c r="R404" i="169" s="1"/>
  <c r="S386" i="169"/>
  <c r="S389" i="169" s="1"/>
  <c r="S400" i="169" s="1"/>
  <c r="S404" i="169" s="1"/>
  <c r="S18" i="223"/>
  <c r="R704" i="162"/>
  <c r="G705" i="162"/>
  <c r="F704" i="164"/>
  <c r="G680" i="223"/>
  <c r="G698" i="223" s="1"/>
  <c r="G301" i="211"/>
  <c r="J292" i="211"/>
  <c r="J301" i="211" s="1"/>
  <c r="N659" i="171"/>
  <c r="N652" i="171"/>
  <c r="F652" i="165"/>
  <c r="H653" i="162"/>
  <c r="J304" i="164"/>
  <c r="I402" i="155"/>
  <c r="I405" i="155" s="1"/>
  <c r="I374" i="155"/>
  <c r="I901" i="155" s="1"/>
  <c r="K304" i="165"/>
  <c r="F315" i="165"/>
  <c r="S349" i="169"/>
  <c r="S351" i="169" s="1"/>
  <c r="R351" i="169"/>
  <c r="H636" i="216"/>
  <c r="H639" i="216" s="1"/>
  <c r="P623" i="155"/>
  <c r="H636" i="214"/>
  <c r="H639" i="214" s="1"/>
  <c r="N623" i="155"/>
  <c r="J14" i="157"/>
  <c r="G15" i="157"/>
  <c r="G301" i="216"/>
  <c r="J292" i="216"/>
  <c r="J301" i="216" s="1"/>
  <c r="S19" i="171"/>
  <c r="G749" i="166"/>
  <c r="J749" i="166" s="1"/>
  <c r="I749" i="162"/>
  <c r="F749" i="166" s="1"/>
  <c r="O749" i="162"/>
  <c r="F749" i="215" s="1"/>
  <c r="G749" i="215"/>
  <c r="J749" i="215" s="1"/>
  <c r="G315" i="217"/>
  <c r="I646" i="167"/>
  <c r="I649" i="167" s="1"/>
  <c r="J633" i="170"/>
  <c r="G630" i="170"/>
  <c r="F19" i="213"/>
  <c r="F616" i="213"/>
  <c r="Q646" i="223"/>
  <c r="I402" i="170"/>
  <c r="I405" i="170" s="1"/>
  <c r="I374" i="170"/>
  <c r="J318" i="164"/>
  <c r="H646" i="215"/>
  <c r="H649" i="215" s="1"/>
  <c r="J19" i="164"/>
  <c r="H301" i="162"/>
  <c r="F292" i="165"/>
  <c r="H14" i="171"/>
  <c r="H15" i="171" s="1"/>
  <c r="H409" i="171"/>
  <c r="H410" i="171" s="1"/>
  <c r="H902" i="171" s="1"/>
  <c r="H415" i="171" s="1"/>
  <c r="F651" i="158"/>
  <c r="F697" i="158"/>
  <c r="K373" i="165"/>
  <c r="K375" i="165" s="1"/>
  <c r="F375" i="165"/>
  <c r="F598" i="217"/>
  <c r="K596" i="217"/>
  <c r="J292" i="215"/>
  <c r="J301" i="215" s="1"/>
  <c r="G301" i="215"/>
  <c r="P598" i="162"/>
  <c r="I659" i="157"/>
  <c r="I652" i="157"/>
  <c r="J659" i="171"/>
  <c r="J652" i="171"/>
  <c r="G29" i="160"/>
  <c r="R29" i="160" s="1"/>
  <c r="S29" i="160" s="1"/>
  <c r="G741" i="160"/>
  <c r="G744" i="160" s="1"/>
  <c r="G746" i="160" s="1"/>
  <c r="F359" i="164"/>
  <c r="R359" i="162"/>
  <c r="S359" i="162" s="1"/>
  <c r="M402" i="155"/>
  <c r="M405" i="155" s="1"/>
  <c r="M374" i="155"/>
  <c r="M901" i="155" s="1"/>
  <c r="F405" i="214"/>
  <c r="F416" i="214" s="1"/>
  <c r="F420" i="214" s="1"/>
  <c r="K402" i="214"/>
  <c r="K405" i="214" s="1"/>
  <c r="K416" i="214" s="1"/>
  <c r="K420" i="214" s="1"/>
  <c r="K33" i="216"/>
  <c r="F45" i="216"/>
  <c r="F46" i="216" s="1"/>
  <c r="G308" i="170"/>
  <c r="F15" i="160"/>
  <c r="G361" i="213"/>
  <c r="G377" i="213" s="1"/>
  <c r="G419" i="213" s="1"/>
  <c r="J322" i="211"/>
  <c r="N737" i="171"/>
  <c r="S646" i="171"/>
  <c r="N659" i="161"/>
  <c r="N652" i="161"/>
  <c r="P737" i="171"/>
  <c r="Q737" i="171"/>
  <c r="P402" i="160"/>
  <c r="H623" i="171"/>
  <c r="G620" i="171"/>
  <c r="R19" i="160"/>
  <c r="G653" i="164"/>
  <c r="J652" i="164"/>
  <c r="J653" i="164" s="1"/>
  <c r="H691" i="223"/>
  <c r="H710" i="223"/>
  <c r="H743" i="213"/>
  <c r="H750" i="213" s="1"/>
  <c r="M734" i="155"/>
  <c r="H743" i="216"/>
  <c r="H750" i="216" s="1"/>
  <c r="P734" i="155"/>
  <c r="H602" i="157"/>
  <c r="H949" i="157"/>
  <c r="I409" i="171"/>
  <c r="I410" i="171" s="1"/>
  <c r="I902" i="171" s="1"/>
  <c r="I415" i="171" s="1"/>
  <c r="I14" i="171"/>
  <c r="I15" i="171" s="1"/>
  <c r="J623" i="160"/>
  <c r="G359" i="223"/>
  <c r="R357" i="223"/>
  <c r="G716" i="216"/>
  <c r="S308" i="171"/>
  <c r="M652" i="174"/>
  <c r="M659" i="174"/>
  <c r="N14" i="160"/>
  <c r="N15" i="160" s="1"/>
  <c r="N409" i="160"/>
  <c r="N410" i="160" s="1"/>
  <c r="N904" i="160" s="1"/>
  <c r="R389" i="170"/>
  <c r="R400" i="170" s="1"/>
  <c r="R404" i="170" s="1"/>
  <c r="S386" i="170"/>
  <c r="S389" i="170" s="1"/>
  <c r="S400" i="170" s="1"/>
  <c r="S404" i="170" s="1"/>
  <c r="J361" i="214"/>
  <c r="J377" i="214" s="1"/>
  <c r="J419" i="214" s="1"/>
  <c r="I652" i="161"/>
  <c r="I659" i="161"/>
  <c r="K296" i="211"/>
  <c r="H659" i="160"/>
  <c r="H652" i="160"/>
  <c r="J623" i="157"/>
  <c r="K620" i="157"/>
  <c r="K623" i="157" s="1"/>
  <c r="F707" i="214"/>
  <c r="F726" i="214"/>
  <c r="K726" i="214" s="1"/>
  <c r="J715" i="214"/>
  <c r="J769" i="214"/>
  <c r="J670" i="214"/>
  <c r="K360" i="215"/>
  <c r="L646" i="169"/>
  <c r="J322" i="213"/>
  <c r="K307" i="166"/>
  <c r="K356" i="211"/>
  <c r="G716" i="211"/>
  <c r="G669" i="211"/>
  <c r="G721" i="211"/>
  <c r="R321" i="162"/>
  <c r="S321" i="162" s="1"/>
  <c r="F321" i="164"/>
  <c r="I636" i="165"/>
  <c r="I639" i="165" s="1"/>
  <c r="H623" i="170"/>
  <c r="N322" i="162"/>
  <c r="F598" i="213"/>
  <c r="K596" i="213"/>
  <c r="F366" i="164"/>
  <c r="R366" i="162"/>
  <c r="S366" i="162" s="1"/>
  <c r="K358" i="217"/>
  <c r="H367" i="164"/>
  <c r="Q303" i="223"/>
  <c r="K354" i="216"/>
  <c r="R594" i="172"/>
  <c r="R596" i="172" s="1"/>
  <c r="R601" i="172" s="1"/>
  <c r="R602" i="172" s="1"/>
  <c r="S592" i="172"/>
  <c r="S594" i="172" s="1"/>
  <c r="S596" i="172" s="1"/>
  <c r="S601" i="172" s="1"/>
  <c r="S602" i="172" s="1"/>
  <c r="K328" i="223"/>
  <c r="S951" i="174"/>
  <c r="W951" i="174"/>
  <c r="K319" i="215"/>
  <c r="S645" i="172"/>
  <c r="S647" i="172" s="1"/>
  <c r="J338" i="223"/>
  <c r="G670" i="164"/>
  <c r="J24" i="164"/>
  <c r="G769" i="164"/>
  <c r="G715" i="164"/>
  <c r="P646" i="169"/>
  <c r="P291" i="223"/>
  <c r="F15" i="161"/>
  <c r="K320" i="165"/>
  <c r="H418" i="167"/>
  <c r="H421" i="167" s="1"/>
  <c r="H390" i="167"/>
  <c r="H716" i="165"/>
  <c r="H669" i="165"/>
  <c r="H721" i="165"/>
  <c r="F21" i="160"/>
  <c r="G743" i="166"/>
  <c r="I734" i="169"/>
  <c r="I418" i="165"/>
  <c r="I421" i="165" s="1"/>
  <c r="I390" i="165"/>
  <c r="K33" i="215"/>
  <c r="F45" i="215"/>
  <c r="F46" i="215" s="1"/>
  <c r="J402" i="164"/>
  <c r="J405" i="164" s="1"/>
  <c r="J416" i="164" s="1"/>
  <c r="J420" i="164" s="1"/>
  <c r="G405" i="164"/>
  <c r="G416" i="164" s="1"/>
  <c r="G420" i="164" s="1"/>
  <c r="M280" i="223"/>
  <c r="Q652" i="160"/>
  <c r="Q659" i="160"/>
  <c r="G653" i="171"/>
  <c r="G705" i="171"/>
  <c r="G700" i="171"/>
  <c r="G688" i="223"/>
  <c r="H20" i="160"/>
  <c r="H21" i="160" s="1"/>
  <c r="H601" i="160"/>
  <c r="H602" i="160" s="1"/>
  <c r="K354" i="214"/>
  <c r="K301" i="162"/>
  <c r="F292" i="211"/>
  <c r="S308" i="174"/>
  <c r="R653" i="161"/>
  <c r="S653" i="161" s="1"/>
  <c r="R700" i="161"/>
  <c r="R594" i="174"/>
  <c r="R596" i="174" s="1"/>
  <c r="R601" i="174" s="1"/>
  <c r="R602" i="174" s="1"/>
  <c r="S592" i="174"/>
  <c r="S594" i="174" s="1"/>
  <c r="S596" i="174" s="1"/>
  <c r="S601" i="174" s="1"/>
  <c r="S602" i="174" s="1"/>
  <c r="S288" i="155"/>
  <c r="S299" i="155" s="1"/>
  <c r="G653" i="165"/>
  <c r="J652" i="165"/>
  <c r="J653" i="165" s="1"/>
  <c r="K307" i="217"/>
  <c r="K356" i="212"/>
  <c r="O328" i="223"/>
  <c r="K300" i="211"/>
  <c r="P659" i="160"/>
  <c r="P652" i="160"/>
  <c r="G646" i="160"/>
  <c r="H315" i="162"/>
  <c r="I21" i="49"/>
  <c r="L652" i="174"/>
  <c r="L659" i="174"/>
  <c r="J598" i="211"/>
  <c r="H636" i="215"/>
  <c r="H639" i="215" s="1"/>
  <c r="M623" i="155"/>
  <c r="H636" i="213"/>
  <c r="H639" i="213" s="1"/>
  <c r="P301" i="162"/>
  <c r="F292" i="216"/>
  <c r="K596" i="166"/>
  <c r="F598" i="166"/>
  <c r="Q14" i="155"/>
  <c r="Q15" i="155" s="1"/>
  <c r="Q409" i="155"/>
  <c r="Q410" i="155" s="1"/>
  <c r="N303" i="223"/>
  <c r="H652" i="161"/>
  <c r="H659" i="161"/>
  <c r="K296" i="214"/>
  <c r="K341" i="215"/>
  <c r="G358" i="162"/>
  <c r="G358" i="164"/>
  <c r="J358" i="164" s="1"/>
  <c r="R342" i="169"/>
  <c r="S342" i="169" s="1"/>
  <c r="Q749" i="162"/>
  <c r="F749" i="217" s="1"/>
  <c r="G749" i="217"/>
  <c r="J749" i="217" s="1"/>
  <c r="K424" i="164"/>
  <c r="P20" i="160"/>
  <c r="P21" i="160" s="1"/>
  <c r="P601" i="160"/>
  <c r="P602" i="160" s="1"/>
  <c r="P952" i="160" s="1"/>
  <c r="P308" i="169"/>
  <c r="J315" i="217"/>
  <c r="I646" i="216"/>
  <c r="I649" i="216" s="1"/>
  <c r="P633" i="170"/>
  <c r="I646" i="214"/>
  <c r="I649" i="214" s="1"/>
  <c r="N633" i="170"/>
  <c r="G593" i="170"/>
  <c r="K356" i="213"/>
  <c r="K293" i="166"/>
  <c r="F318" i="164"/>
  <c r="R318" i="162"/>
  <c r="K325" i="223"/>
  <c r="H276" i="223"/>
  <c r="K296" i="217"/>
  <c r="L338" i="223"/>
  <c r="R691" i="160"/>
  <c r="J303" i="223"/>
  <c r="I418" i="211"/>
  <c r="I421" i="211" s="1"/>
  <c r="I390" i="211"/>
  <c r="K296" i="166"/>
  <c r="F659" i="160"/>
  <c r="F652" i="160"/>
  <c r="K358" i="211"/>
  <c r="N20" i="160"/>
  <c r="N21" i="160" s="1"/>
  <c r="N601" i="160"/>
  <c r="N602" i="160" s="1"/>
  <c r="O301" i="162"/>
  <c r="F292" i="215"/>
  <c r="G949" i="160"/>
  <c r="R949" i="160" s="1"/>
  <c r="G322" i="216"/>
  <c r="M737" i="171"/>
  <c r="K360" i="211"/>
  <c r="R734" i="160"/>
  <c r="S727" i="160"/>
  <c r="S734" i="160" s="1"/>
  <c r="K597" i="217"/>
  <c r="R306" i="170"/>
  <c r="S302" i="170"/>
  <c r="S306" i="170" s="1"/>
  <c r="J361" i="213"/>
  <c r="J377" i="213" s="1"/>
  <c r="J419" i="213" s="1"/>
  <c r="F413" i="171"/>
  <c r="K902" i="171"/>
  <c r="K415" i="171" s="1"/>
  <c r="R700" i="174"/>
  <c r="R653" i="174"/>
  <c r="S653" i="174" s="1"/>
  <c r="K296" i="216"/>
  <c r="I325" i="223"/>
  <c r="R646" i="171"/>
  <c r="S389" i="155"/>
  <c r="S400" i="155" s="1"/>
  <c r="S404" i="155" s="1"/>
  <c r="M413" i="174"/>
  <c r="K307" i="215"/>
  <c r="G341" i="164"/>
  <c r="J341" i="164" s="1"/>
  <c r="G341" i="162"/>
  <c r="R325" i="169"/>
  <c r="S325" i="169" s="1"/>
  <c r="K704" i="165"/>
  <c r="K705" i="165" s="1"/>
  <c r="K707" i="165" s="1"/>
  <c r="F705" i="165"/>
  <c r="F726" i="213"/>
  <c r="K726" i="213" s="1"/>
  <c r="F707" i="213"/>
  <c r="F315" i="216"/>
  <c r="K304" i="216"/>
  <c r="R582" i="155"/>
  <c r="S580" i="155"/>
  <c r="S582" i="155" s="1"/>
  <c r="N901" i="155"/>
  <c r="H743" i="217"/>
  <c r="H750" i="217" s="1"/>
  <c r="Q734" i="155"/>
  <c r="H743" i="165"/>
  <c r="H750" i="165" s="1"/>
  <c r="H734" i="155"/>
  <c r="F21" i="161"/>
  <c r="K354" i="166"/>
  <c r="M652" i="171"/>
  <c r="M659" i="171"/>
  <c r="G597" i="162"/>
  <c r="G597" i="164"/>
  <c r="R581" i="169"/>
  <c r="G582" i="169"/>
  <c r="R308" i="171"/>
  <c r="O351" i="223"/>
  <c r="H377" i="165"/>
  <c r="H419" i="165" s="1"/>
  <c r="I691" i="223"/>
  <c r="I710" i="223"/>
  <c r="R705" i="170"/>
  <c r="R320" i="162"/>
  <c r="S320" i="162" s="1"/>
  <c r="F320" i="164"/>
  <c r="J21" i="158"/>
  <c r="K20" i="158"/>
  <c r="K21" i="158" s="1"/>
  <c r="F622" i="223"/>
  <c r="M622" i="169"/>
  <c r="N622" i="169"/>
  <c r="K622" i="169"/>
  <c r="J622" i="169"/>
  <c r="L622" i="169"/>
  <c r="P622" i="169"/>
  <c r="H622" i="169"/>
  <c r="I622" i="169"/>
  <c r="Q622" i="169"/>
  <c r="J670" i="211"/>
  <c r="J769" i="211"/>
  <c r="J715" i="211"/>
  <c r="R559" i="223"/>
  <c r="S558" i="223"/>
  <c r="S559" i="223" s="1"/>
  <c r="S566" i="223" s="1"/>
  <c r="S600" i="223" s="1"/>
  <c r="H315" i="164"/>
  <c r="K33" i="211"/>
  <c r="F45" i="211"/>
  <c r="F46" i="211" s="1"/>
  <c r="J365" i="164"/>
  <c r="G367" i="164"/>
  <c r="G402" i="174"/>
  <c r="G405" i="174" s="1"/>
  <c r="G374" i="174"/>
  <c r="H646" i="216"/>
  <c r="H649" i="216" s="1"/>
  <c r="P633" i="155"/>
  <c r="F45" i="217"/>
  <c r="F46" i="217" s="1"/>
  <c r="K33" i="217"/>
  <c r="J707" i="215"/>
  <c r="J726" i="215"/>
  <c r="Q659" i="174"/>
  <c r="Q652" i="174"/>
  <c r="W944" i="171"/>
  <c r="S944" i="171"/>
  <c r="H947" i="169"/>
  <c r="F670" i="167"/>
  <c r="F715" i="167"/>
  <c r="F769" i="167"/>
  <c r="K24" i="167"/>
  <c r="P581" i="223"/>
  <c r="P582" i="223" s="1"/>
  <c r="O413" i="161"/>
  <c r="G307" i="162"/>
  <c r="G291" i="223" s="1"/>
  <c r="G307" i="164"/>
  <c r="J307" i="164" s="1"/>
  <c r="R291" i="169"/>
  <c r="S291" i="169" s="1"/>
  <c r="K402" i="165"/>
  <c r="K405" i="165" s="1"/>
  <c r="K416" i="165" s="1"/>
  <c r="K420" i="165" s="1"/>
  <c r="F405" i="165"/>
  <c r="F416" i="165" s="1"/>
  <c r="F420" i="165" s="1"/>
  <c r="L280" i="223"/>
  <c r="J670" i="167"/>
  <c r="J769" i="167"/>
  <c r="J715" i="167"/>
  <c r="K727" i="170"/>
  <c r="L727" i="170"/>
  <c r="L743" i="162" s="1"/>
  <c r="L727" i="223" s="1"/>
  <c r="M727" i="170"/>
  <c r="M743" i="162" s="1"/>
  <c r="I727" i="170"/>
  <c r="Q727" i="170"/>
  <c r="J727" i="170"/>
  <c r="J743" i="162" s="1"/>
  <c r="N727" i="170"/>
  <c r="N743" i="162" s="1"/>
  <c r="O743" i="162"/>
  <c r="H727" i="170"/>
  <c r="P727" i="170"/>
  <c r="P743" i="162" s="1"/>
  <c r="F734" i="170"/>
  <c r="K318" i="213"/>
  <c r="F322" i="213"/>
  <c r="P734" i="169"/>
  <c r="G743" i="216"/>
  <c r="K358" i="215"/>
  <c r="L413" i="174"/>
  <c r="K413" i="174"/>
  <c r="M409" i="171"/>
  <c r="M410" i="171" s="1"/>
  <c r="M902" i="171" s="1"/>
  <c r="M415" i="171" s="1"/>
  <c r="M14" i="171"/>
  <c r="M15" i="171" s="1"/>
  <c r="F670" i="212"/>
  <c r="K24" i="212"/>
  <c r="F769" i="212"/>
  <c r="F715" i="212"/>
  <c r="K413" i="171"/>
  <c r="H418" i="211"/>
  <c r="H421" i="211" s="1"/>
  <c r="H390" i="211"/>
  <c r="H646" i="165"/>
  <c r="H649" i="165" s="1"/>
  <c r="H633" i="155"/>
  <c r="K307" i="213"/>
  <c r="Q325" i="223"/>
  <c r="N340" i="223"/>
  <c r="F715" i="216"/>
  <c r="F769" i="216"/>
  <c r="K24" i="216"/>
  <c r="F670" i="216"/>
  <c r="G354" i="162"/>
  <c r="G354" i="164"/>
  <c r="J354" i="164" s="1"/>
  <c r="R338" i="169"/>
  <c r="S338" i="169" s="1"/>
  <c r="N699" i="223"/>
  <c r="N753" i="223"/>
  <c r="J304" i="223"/>
  <c r="R592" i="160"/>
  <c r="I738" i="158"/>
  <c r="I650" i="158"/>
  <c r="I28" i="158"/>
  <c r="I695" i="158"/>
  <c r="K318" i="167"/>
  <c r="F322" i="167"/>
  <c r="K293" i="213"/>
  <c r="I636" i="213"/>
  <c r="I639" i="213" s="1"/>
  <c r="M623" i="170"/>
  <c r="K360" i="212"/>
  <c r="J652" i="158"/>
  <c r="K652" i="158" s="1"/>
  <c r="J659" i="158"/>
  <c r="K659" i="158" s="1"/>
  <c r="J734" i="157"/>
  <c r="K727" i="157"/>
  <c r="K734" i="157" s="1"/>
  <c r="M342" i="223"/>
  <c r="G700" i="161"/>
  <c r="G653" i="161"/>
  <c r="G705" i="161"/>
  <c r="K360" i="216"/>
  <c r="I741" i="157"/>
  <c r="I744" i="157" s="1"/>
  <c r="I746" i="157" s="1"/>
  <c r="I749" i="157" s="1"/>
  <c r="J749" i="157" s="1"/>
  <c r="K749" i="157" s="1"/>
  <c r="I29" i="157"/>
  <c r="J29" i="157" s="1"/>
  <c r="K29" i="157" s="1"/>
  <c r="J652" i="213"/>
  <c r="J653" i="213" s="1"/>
  <c r="G653" i="213"/>
  <c r="M322" i="162"/>
  <c r="I284" i="223"/>
  <c r="I616" i="9"/>
  <c r="I415" i="9"/>
  <c r="I315" i="162"/>
  <c r="K19" i="214"/>
  <c r="K356" i="165"/>
  <c r="H700" i="155"/>
  <c r="H705" i="155"/>
  <c r="H653" i="155"/>
  <c r="J616" i="158"/>
  <c r="F616" i="171"/>
  <c r="G617" i="158"/>
  <c r="G743" i="215"/>
  <c r="M415" i="172"/>
  <c r="N415" i="172"/>
  <c r="O415" i="172"/>
  <c r="K415" i="172"/>
  <c r="I415" i="172"/>
  <c r="J415" i="172"/>
  <c r="P415" i="172"/>
  <c r="L415" i="172"/>
  <c r="Q415" i="172"/>
  <c r="F417" i="172"/>
  <c r="H415" i="172"/>
  <c r="H280" i="223"/>
  <c r="N325" i="223"/>
  <c r="O342" i="223"/>
  <c r="F315" i="212"/>
  <c r="K304" i="212"/>
  <c r="G594" i="157"/>
  <c r="G596" i="157" s="1"/>
  <c r="F592" i="169"/>
  <c r="O592" i="169" s="1"/>
  <c r="O594" i="169" s="1"/>
  <c r="O596" i="169" s="1"/>
  <c r="J592" i="157"/>
  <c r="K340" i="216"/>
  <c r="F361" i="216"/>
  <c r="G898" i="169"/>
  <c r="R898" i="169" s="1"/>
  <c r="S898" i="169" s="1"/>
  <c r="K402" i="167"/>
  <c r="K405" i="167" s="1"/>
  <c r="K416" i="167" s="1"/>
  <c r="K420" i="167" s="1"/>
  <c r="F405" i="167"/>
  <c r="F416" i="167" s="1"/>
  <c r="F420" i="167" s="1"/>
  <c r="J652" i="214"/>
  <c r="J653" i="214" s="1"/>
  <c r="G653" i="214"/>
  <c r="G898" i="155"/>
  <c r="R898" i="155" s="1"/>
  <c r="S898" i="155" s="1"/>
  <c r="G315" i="215"/>
  <c r="G903" i="161"/>
  <c r="R903" i="161" s="1"/>
  <c r="S903" i="161" s="1"/>
  <c r="K356" i="216"/>
  <c r="K300" i="167"/>
  <c r="G598" i="213"/>
  <c r="K344" i="216"/>
  <c r="O20" i="160"/>
  <c r="O21" i="160" s="1"/>
  <c r="O601" i="160"/>
  <c r="O602" i="160" s="1"/>
  <c r="O952" i="160" s="1"/>
  <c r="I646" i="169"/>
  <c r="K293" i="167"/>
  <c r="H636" i="166"/>
  <c r="H639" i="166" s="1"/>
  <c r="I623" i="155"/>
  <c r="G315" i="167"/>
  <c r="M716" i="162"/>
  <c r="M669" i="162"/>
  <c r="M721" i="162"/>
  <c r="J20" i="161"/>
  <c r="J21" i="161" s="1"/>
  <c r="J601" i="161"/>
  <c r="J602" i="161" s="1"/>
  <c r="J952" i="161" s="1"/>
  <c r="L361" i="162"/>
  <c r="L377" i="162" s="1"/>
  <c r="L419" i="162" s="1"/>
  <c r="R359" i="155"/>
  <c r="S359" i="155" s="1"/>
  <c r="S357" i="155"/>
  <c r="M652" i="160"/>
  <c r="M659" i="160"/>
  <c r="L749" i="162"/>
  <c r="F749" i="212" s="1"/>
  <c r="G749" i="212"/>
  <c r="J749" i="212" s="1"/>
  <c r="J715" i="166"/>
  <c r="J769" i="166"/>
  <c r="J670" i="166"/>
  <c r="G292" i="164"/>
  <c r="G292" i="162"/>
  <c r="G276" i="223" s="1"/>
  <c r="R276" i="169"/>
  <c r="G285" i="169"/>
  <c r="I646" i="165"/>
  <c r="I649" i="165" s="1"/>
  <c r="H633" i="170"/>
  <c r="F705" i="215"/>
  <c r="K704" i="215"/>
  <c r="K705" i="215" s="1"/>
  <c r="K707" i="215" s="1"/>
  <c r="K340" i="215"/>
  <c r="F361" i="215"/>
  <c r="I581" i="223"/>
  <c r="I582" i="223" s="1"/>
  <c r="F598" i="214"/>
  <c r="K596" i="214"/>
  <c r="K300" i="213"/>
  <c r="H646" i="212"/>
  <c r="H649" i="212" s="1"/>
  <c r="L633" i="155"/>
  <c r="K304" i="211"/>
  <c r="F315" i="211"/>
  <c r="S895" i="170"/>
  <c r="W895" i="170"/>
  <c r="S276" i="155"/>
  <c r="J598" i="216"/>
  <c r="J669" i="214"/>
  <c r="J721" i="214"/>
  <c r="J716" i="214"/>
  <c r="M291" i="223"/>
  <c r="K645" i="157"/>
  <c r="K647" i="157" s="1"/>
  <c r="I303" i="223"/>
  <c r="G598" i="215"/>
  <c r="K318" i="215"/>
  <c r="F322" i="215"/>
  <c r="I418" i="214"/>
  <c r="I421" i="214" s="1"/>
  <c r="I390" i="214"/>
  <c r="J652" i="215"/>
  <c r="J653" i="215" s="1"/>
  <c r="G653" i="215"/>
  <c r="K307" i="211"/>
  <c r="R299" i="160"/>
  <c r="S288" i="160"/>
  <c r="S299" i="160" s="1"/>
  <c r="K402" i="170"/>
  <c r="K405" i="170" s="1"/>
  <c r="K374" i="170"/>
  <c r="Q413" i="174"/>
  <c r="G20" i="173"/>
  <c r="G601" i="173"/>
  <c r="G602" i="173" s="1"/>
  <c r="G949" i="173"/>
  <c r="R949" i="173" s="1"/>
  <c r="P659" i="174"/>
  <c r="P652" i="174"/>
  <c r="H284" i="223"/>
  <c r="F45" i="212"/>
  <c r="F46" i="212" s="1"/>
  <c r="K33" i="212"/>
  <c r="S628" i="155"/>
  <c r="F670" i="165"/>
  <c r="F769" i="165"/>
  <c r="K24" i="165"/>
  <c r="F715" i="165"/>
  <c r="G361" i="165"/>
  <c r="G377" i="165" s="1"/>
  <c r="G419" i="165" s="1"/>
  <c r="R308" i="161"/>
  <c r="G716" i="213"/>
  <c r="G669" i="213"/>
  <c r="G721" i="213"/>
  <c r="J15" i="159"/>
  <c r="K14" i="159"/>
  <c r="K15" i="159" s="1"/>
  <c r="R733" i="161"/>
  <c r="G734" i="161"/>
  <c r="K597" i="213"/>
  <c r="H743" i="211"/>
  <c r="H750" i="211" s="1"/>
  <c r="K734" i="155"/>
  <c r="N734" i="155"/>
  <c r="H743" i="214"/>
  <c r="H750" i="214" s="1"/>
  <c r="J315" i="165"/>
  <c r="G322" i="212"/>
  <c r="K358" i="214"/>
  <c r="I594" i="160"/>
  <c r="I596" i="160" s="1"/>
  <c r="O952" i="159"/>
  <c r="J646" i="169"/>
  <c r="G705" i="160"/>
  <c r="G653" i="160"/>
  <c r="G700" i="160"/>
  <c r="F367" i="166"/>
  <c r="K365" i="166"/>
  <c r="K367" i="166" s="1"/>
  <c r="L328" i="223"/>
  <c r="R361" i="174"/>
  <c r="R403" i="174" s="1"/>
  <c r="H700" i="169"/>
  <c r="H653" i="169"/>
  <c r="H705" i="169"/>
  <c r="F696" i="165"/>
  <c r="F714" i="165" s="1"/>
  <c r="K694" i="165"/>
  <c r="K696" i="165" s="1"/>
  <c r="I636" i="211"/>
  <c r="I639" i="211" s="1"/>
  <c r="K623" i="170"/>
  <c r="H413" i="174"/>
  <c r="G601" i="172"/>
  <c r="G602" i="172" s="1"/>
  <c r="G20" i="172"/>
  <c r="I950" i="158"/>
  <c r="O950" i="158" s="1"/>
  <c r="I413" i="157"/>
  <c r="F405" i="213"/>
  <c r="F416" i="213" s="1"/>
  <c r="F420" i="213" s="1"/>
  <c r="K402" i="213"/>
  <c r="K405" i="213" s="1"/>
  <c r="K416" i="213" s="1"/>
  <c r="K420" i="213" s="1"/>
  <c r="P402" i="170"/>
  <c r="P405" i="170" s="1"/>
  <c r="P374" i="170"/>
  <c r="R308" i="174"/>
  <c r="F726" i="167"/>
  <c r="K726" i="167" s="1"/>
  <c r="F707" i="167"/>
  <c r="F19" i="211"/>
  <c r="F616" i="211"/>
  <c r="I418" i="166"/>
  <c r="I421" i="166" s="1"/>
  <c r="I390" i="166"/>
  <c r="K365" i="165"/>
  <c r="K367" i="165" s="1"/>
  <c r="F367" i="165"/>
  <c r="H636" i="211"/>
  <c r="H639" i="211" s="1"/>
  <c r="K623" i="155"/>
  <c r="F598" i="215"/>
  <c r="K596" i="215"/>
  <c r="H413" i="161"/>
  <c r="F659" i="161"/>
  <c r="F652" i="161"/>
  <c r="I418" i="167"/>
  <c r="I421" i="167" s="1"/>
  <c r="I390" i="167"/>
  <c r="I646" i="213"/>
  <c r="I649" i="213" s="1"/>
  <c r="M633" i="170"/>
  <c r="I659" i="171"/>
  <c r="I652" i="171"/>
  <c r="S581" i="160"/>
  <c r="S582" i="160" s="1"/>
  <c r="R582" i="160"/>
  <c r="J598" i="166"/>
  <c r="R695" i="162"/>
  <c r="S695" i="162" s="1"/>
  <c r="F695" i="164"/>
  <c r="F15" i="171"/>
  <c r="J322" i="165"/>
  <c r="H743" i="215"/>
  <c r="H750" i="215" s="1"/>
  <c r="K596" i="212"/>
  <c r="F598" i="212"/>
  <c r="K704" i="166"/>
  <c r="K705" i="166" s="1"/>
  <c r="K707" i="166" s="1"/>
  <c r="F705" i="166"/>
  <c r="M20" i="160"/>
  <c r="M21" i="160" s="1"/>
  <c r="M601" i="160"/>
  <c r="M602" i="160" s="1"/>
  <c r="S741" i="174"/>
  <c r="S744" i="174" s="1"/>
  <c r="S746" i="174" s="1"/>
  <c r="S749" i="174" s="1"/>
  <c r="S895" i="155"/>
  <c r="W895" i="155"/>
  <c r="I636" i="167"/>
  <c r="I639" i="167" s="1"/>
  <c r="J623" i="170"/>
  <c r="I322" i="162"/>
  <c r="K320" i="213"/>
  <c r="N659" i="160"/>
  <c r="N652" i="160"/>
  <c r="J361" i="162"/>
  <c r="J377" i="162" s="1"/>
  <c r="J419" i="162" s="1"/>
  <c r="M303" i="223"/>
  <c r="J669" i="167"/>
  <c r="J721" i="167"/>
  <c r="J716" i="167"/>
  <c r="K341" i="214"/>
  <c r="G367" i="162"/>
  <c r="R365" i="162"/>
  <c r="F365" i="164"/>
  <c r="J19" i="215"/>
  <c r="I304" i="223"/>
  <c r="M749" i="162"/>
  <c r="F749" i="213" s="1"/>
  <c r="G749" i="213"/>
  <c r="J749" i="213" s="1"/>
  <c r="J19" i="166"/>
  <c r="H610" i="215"/>
  <c r="H612" i="215" s="1"/>
  <c r="N304" i="223"/>
  <c r="K319" i="166"/>
  <c r="G623" i="174"/>
  <c r="R620" i="174"/>
  <c r="R950" i="172"/>
  <c r="G315" i="211"/>
  <c r="I638" i="164"/>
  <c r="R622" i="170"/>
  <c r="S622" i="170" s="1"/>
  <c r="G322" i="165"/>
  <c r="N716" i="162"/>
  <c r="N669" i="162"/>
  <c r="N721" i="162"/>
  <c r="G727" i="155"/>
  <c r="S20" i="49"/>
  <c r="I707" i="162"/>
  <c r="I726" i="162"/>
  <c r="K344" i="212"/>
  <c r="K33" i="214"/>
  <c r="F45" i="214"/>
  <c r="F46" i="214" s="1"/>
  <c r="I361" i="162"/>
  <c r="I377" i="162" s="1"/>
  <c r="I419" i="162" s="1"/>
  <c r="J292" i="212"/>
  <c r="J301" i="212" s="1"/>
  <c r="G301" i="212"/>
  <c r="R741" i="174"/>
  <c r="R744" i="174" s="1"/>
  <c r="R746" i="174" s="1"/>
  <c r="L14" i="171"/>
  <c r="L15" i="171" s="1"/>
  <c r="L409" i="171"/>
  <c r="L410" i="171" s="1"/>
  <c r="L902" i="171" s="1"/>
  <c r="L415" i="171" s="1"/>
  <c r="O304" i="223"/>
  <c r="K320" i="211"/>
  <c r="K318" i="166"/>
  <c r="F322" i="166"/>
  <c r="K646" i="169"/>
  <c r="M304" i="223"/>
  <c r="S395" i="162"/>
  <c r="S398" i="162" s="1"/>
  <c r="S399" i="162" s="1"/>
  <c r="R398" i="162"/>
  <c r="R399" i="162" s="1"/>
  <c r="J292" i="217"/>
  <c r="J301" i="217" s="1"/>
  <c r="G301" i="217"/>
  <c r="J716" i="216"/>
  <c r="J669" i="216"/>
  <c r="J721" i="216"/>
  <c r="K293" i="214"/>
  <c r="G716" i="212"/>
  <c r="G669" i="212"/>
  <c r="G721" i="212"/>
  <c r="K341" i="216"/>
  <c r="L601" i="160"/>
  <c r="L602" i="160" s="1"/>
  <c r="L20" i="160"/>
  <c r="L21" i="160" s="1"/>
  <c r="I625" i="158"/>
  <c r="F715" i="211"/>
  <c r="F769" i="211"/>
  <c r="K24" i="211"/>
  <c r="F670" i="211"/>
  <c r="N415" i="173"/>
  <c r="O415" i="173"/>
  <c r="P415" i="173"/>
  <c r="L415" i="173"/>
  <c r="F417" i="173"/>
  <c r="I415" i="173"/>
  <c r="K415" i="173"/>
  <c r="M415" i="173"/>
  <c r="Q415" i="173"/>
  <c r="J322" i="162"/>
  <c r="H361" i="162"/>
  <c r="H377" i="162" s="1"/>
  <c r="H419" i="162" s="1"/>
  <c r="M277" i="223"/>
  <c r="K344" i="213"/>
  <c r="J315" i="213"/>
  <c r="K737" i="171"/>
  <c r="K304" i="223"/>
  <c r="K344" i="214"/>
  <c r="I636" i="217"/>
  <c r="I639" i="217" s="1"/>
  <c r="Q623" i="170"/>
  <c r="G14" i="173"/>
  <c r="G409" i="173"/>
  <c r="G410" i="173" s="1"/>
  <c r="L344" i="223"/>
  <c r="J652" i="211"/>
  <c r="J653" i="211" s="1"/>
  <c r="G653" i="211"/>
  <c r="Q301" i="162"/>
  <c r="F292" i="217"/>
  <c r="K597" i="211"/>
  <c r="N277" i="223"/>
  <c r="K296" i="215"/>
  <c r="K652" i="160"/>
  <c r="K659" i="160"/>
  <c r="P325" i="223"/>
  <c r="J726" i="165"/>
  <c r="J707" i="165"/>
  <c r="J301" i="162"/>
  <c r="F292" i="167"/>
  <c r="J669" i="162"/>
  <c r="J716" i="162"/>
  <c r="J721" i="162"/>
  <c r="P344" i="223"/>
  <c r="G670" i="162"/>
  <c r="G654" i="223" s="1"/>
  <c r="F24" i="164"/>
  <c r="G769" i="162"/>
  <c r="G715" i="162"/>
  <c r="G26" i="49"/>
  <c r="M646" i="169"/>
  <c r="R630" i="174"/>
  <c r="G633" i="174"/>
  <c r="H902" i="173"/>
  <c r="K402" i="211"/>
  <c r="K405" i="211" s="1"/>
  <c r="K416" i="211" s="1"/>
  <c r="K420" i="211" s="1"/>
  <c r="F405" i="211"/>
  <c r="F416" i="211" s="1"/>
  <c r="F420" i="211" s="1"/>
  <c r="L951" i="160"/>
  <c r="H340" i="223"/>
  <c r="K319" i="165"/>
  <c r="N734" i="169"/>
  <c r="G743" i="214"/>
  <c r="G743" i="211"/>
  <c r="K734" i="169"/>
  <c r="L659" i="161"/>
  <c r="L652" i="161"/>
  <c r="J669" i="212"/>
  <c r="J721" i="212"/>
  <c r="J716" i="212"/>
  <c r="R689" i="169"/>
  <c r="R691" i="169" s="1"/>
  <c r="S688" i="169"/>
  <c r="S689" i="169" s="1"/>
  <c r="S691" i="169" s="1"/>
  <c r="S700" i="169" s="1"/>
  <c r="R680" i="169"/>
  <c r="R698" i="169" s="1"/>
  <c r="S678" i="169"/>
  <c r="S680" i="169" s="1"/>
  <c r="S698" i="169" s="1"/>
  <c r="N301" i="162"/>
  <c r="F292" i="214"/>
  <c r="K592" i="170"/>
  <c r="L592" i="170"/>
  <c r="M592" i="170"/>
  <c r="I592" i="170"/>
  <c r="Q592" i="170"/>
  <c r="F594" i="170"/>
  <c r="F596" i="170" s="1"/>
  <c r="O949" i="170" s="1"/>
  <c r="P592" i="170"/>
  <c r="J592" i="170"/>
  <c r="N592" i="170"/>
  <c r="H592" i="170"/>
  <c r="N653" i="162"/>
  <c r="F652" i="214"/>
  <c r="H659" i="174"/>
  <c r="H652" i="174"/>
  <c r="J315" i="215"/>
  <c r="P340" i="223"/>
  <c r="K293" i="216"/>
  <c r="J284" i="223"/>
  <c r="K344" i="167"/>
  <c r="M594" i="155"/>
  <c r="M596" i="155" s="1"/>
  <c r="J19" i="167"/>
  <c r="K19" i="167" s="1"/>
  <c r="J598" i="213"/>
  <c r="I418" i="212"/>
  <c r="I421" i="212" s="1"/>
  <c r="I390" i="212"/>
  <c r="P328" i="223"/>
  <c r="M361" i="162"/>
  <c r="M377" i="162" s="1"/>
  <c r="M419" i="162" s="1"/>
  <c r="G653" i="166"/>
  <c r="J652" i="166"/>
  <c r="J653" i="166" s="1"/>
  <c r="J277" i="223"/>
  <c r="H636" i="165"/>
  <c r="H639" i="165" s="1"/>
  <c r="H623" i="155"/>
  <c r="Q361" i="162"/>
  <c r="Q20" i="160"/>
  <c r="Q21" i="160" s="1"/>
  <c r="Q601" i="160"/>
  <c r="Q602" i="160" s="1"/>
  <c r="Q952" i="160" s="1"/>
  <c r="H418" i="215"/>
  <c r="H421" i="215" s="1"/>
  <c r="H390" i="215"/>
  <c r="H344" i="223"/>
  <c r="K20" i="159"/>
  <c r="K21" i="159" s="1"/>
  <c r="J21" i="159"/>
  <c r="K616" i="172"/>
  <c r="K617" i="172" s="1"/>
  <c r="L616" i="172"/>
  <c r="L617" i="172" s="1"/>
  <c r="F617" i="172"/>
  <c r="M616" i="172"/>
  <c r="M617" i="172" s="1"/>
  <c r="I616" i="172"/>
  <c r="I617" i="172" s="1"/>
  <c r="Q616" i="172"/>
  <c r="Q617" i="172" s="1"/>
  <c r="J616" i="172"/>
  <c r="J617" i="172" s="1"/>
  <c r="P616" i="172"/>
  <c r="P617" i="172" s="1"/>
  <c r="N616" i="172"/>
  <c r="N617" i="172" s="1"/>
  <c r="O616" i="172"/>
  <c r="O617" i="172" s="1"/>
  <c r="H616" i="172"/>
  <c r="H617" i="172" s="1"/>
  <c r="F616" i="217"/>
  <c r="F19" i="217"/>
  <c r="R653" i="171"/>
  <c r="S653" i="171" s="1"/>
  <c r="R700" i="171"/>
  <c r="J749" i="162"/>
  <c r="F749" i="167" s="1"/>
  <c r="G749" i="167"/>
  <c r="J749" i="167" s="1"/>
  <c r="J744" i="159"/>
  <c r="K741" i="159"/>
  <c r="O707" i="162"/>
  <c r="O726" i="162"/>
  <c r="H402" i="160"/>
  <c r="H405" i="160" s="1"/>
  <c r="H374" i="160"/>
  <c r="H903" i="160" s="1"/>
  <c r="G653" i="217"/>
  <c r="J652" i="217"/>
  <c r="J653" i="217" s="1"/>
  <c r="H14" i="213"/>
  <c r="H15" i="213" s="1"/>
  <c r="H425" i="213"/>
  <c r="H426" i="213" s="1"/>
  <c r="K652" i="174"/>
  <c r="K659" i="174"/>
  <c r="K402" i="166"/>
  <c r="K405" i="166" s="1"/>
  <c r="K416" i="166" s="1"/>
  <c r="K420" i="166" s="1"/>
  <c r="F405" i="166"/>
  <c r="F416" i="166" s="1"/>
  <c r="F420" i="166" s="1"/>
  <c r="K320" i="212"/>
  <c r="K293" i="211"/>
  <c r="M284" i="223"/>
  <c r="H646" i="214"/>
  <c r="H649" i="214" s="1"/>
  <c r="N633" i="155"/>
  <c r="K315" i="162"/>
  <c r="F21" i="171"/>
  <c r="I737" i="171"/>
  <c r="H301" i="164"/>
  <c r="J342" i="223"/>
  <c r="I418" i="217"/>
  <c r="I421" i="217" s="1"/>
  <c r="I390" i="217"/>
  <c r="J645" i="157"/>
  <c r="J647" i="157" s="1"/>
  <c r="S646" i="161"/>
  <c r="R734" i="171"/>
  <c r="S727" i="171"/>
  <c r="S734" i="171" s="1"/>
  <c r="J598" i="215"/>
  <c r="S19" i="173"/>
  <c r="O322" i="162"/>
  <c r="K358" i="166"/>
  <c r="F670" i="166"/>
  <c r="F769" i="166"/>
  <c r="K24" i="166"/>
  <c r="F715" i="166"/>
  <c r="K354" i="215"/>
  <c r="P652" i="171"/>
  <c r="P659" i="171"/>
  <c r="G361" i="215"/>
  <c r="G377" i="215" s="1"/>
  <c r="G419" i="215" s="1"/>
  <c r="K291" i="223"/>
  <c r="F19" i="215"/>
  <c r="F616" i="215"/>
  <c r="K356" i="215"/>
  <c r="R637" i="170"/>
  <c r="S636" i="170"/>
  <c r="S637" i="170" s="1"/>
  <c r="K594" i="155"/>
  <c r="K596" i="155" s="1"/>
  <c r="R345" i="170"/>
  <c r="R361" i="170" s="1"/>
  <c r="R403" i="170" s="1"/>
  <c r="S324" i="170"/>
  <c r="S345" i="170" s="1"/>
  <c r="S361" i="170" s="1"/>
  <c r="S403" i="170" s="1"/>
  <c r="R701" i="162"/>
  <c r="S700" i="162"/>
  <c r="S701" i="162" s="1"/>
  <c r="F707" i="211"/>
  <c r="F726" i="211"/>
  <c r="K726" i="211" s="1"/>
  <c r="G361" i="167"/>
  <c r="G377" i="167" s="1"/>
  <c r="G419" i="167" s="1"/>
  <c r="G322" i="215"/>
  <c r="I413" i="174"/>
  <c r="R340" i="162"/>
  <c r="R594" i="173"/>
  <c r="R596" i="173" s="1"/>
  <c r="R601" i="173" s="1"/>
  <c r="R602" i="173" s="1"/>
  <c r="S592" i="173"/>
  <c r="S594" i="173" s="1"/>
  <c r="S596" i="173" s="1"/>
  <c r="S601" i="173" s="1"/>
  <c r="S602" i="173" s="1"/>
  <c r="F652" i="171"/>
  <c r="F659" i="171"/>
  <c r="R361" i="160"/>
  <c r="R403" i="160" s="1"/>
  <c r="S306" i="155"/>
  <c r="K360" i="213"/>
  <c r="K354" i="213"/>
  <c r="J361" i="165"/>
  <c r="G356" i="162"/>
  <c r="G340" i="223" s="1"/>
  <c r="G356" i="164"/>
  <c r="J356" i="164" s="1"/>
  <c r="R340" i="169"/>
  <c r="S340" i="169" s="1"/>
  <c r="G361" i="212"/>
  <c r="G377" i="212" s="1"/>
  <c r="G419" i="212" s="1"/>
  <c r="K24" i="214"/>
  <c r="F670" i="214"/>
  <c r="F715" i="214"/>
  <c r="F769" i="214"/>
  <c r="K307" i="214"/>
  <c r="M581" i="223"/>
  <c r="M582" i="223" s="1"/>
  <c r="G710" i="155"/>
  <c r="G691" i="155"/>
  <c r="H743" i="167"/>
  <c r="H750" i="167" s="1"/>
  <c r="J734" i="155"/>
  <c r="G361" i="166"/>
  <c r="G377" i="166" s="1"/>
  <c r="G419" i="166" s="1"/>
  <c r="G315" i="165"/>
  <c r="J322" i="212"/>
  <c r="J951" i="161"/>
  <c r="H902" i="157"/>
  <c r="R359" i="169"/>
  <c r="S357" i="169"/>
  <c r="N342" i="223"/>
  <c r="K360" i="214"/>
  <c r="H581" i="223"/>
  <c r="H582" i="223" s="1"/>
  <c r="K413" i="157"/>
  <c r="R14" i="172"/>
  <c r="G15" i="172"/>
  <c r="R680" i="155"/>
  <c r="R698" i="155" s="1"/>
  <c r="S678" i="155"/>
  <c r="S680" i="155" s="1"/>
  <c r="S698" i="155" s="1"/>
  <c r="J653" i="162"/>
  <c r="F652" i="167"/>
  <c r="H374" i="155"/>
  <c r="H901" i="155" s="1"/>
  <c r="R633" i="161"/>
  <c r="S630" i="161"/>
  <c r="S633" i="161" s="1"/>
  <c r="F737" i="155"/>
  <c r="O737" i="161"/>
  <c r="G753" i="223"/>
  <c r="G699" i="223"/>
  <c r="N653" i="223"/>
  <c r="N705" i="223"/>
  <c r="N700" i="223"/>
  <c r="G743" i="213"/>
  <c r="M734" i="169"/>
  <c r="H636" i="212"/>
  <c r="H639" i="212" s="1"/>
  <c r="L623" i="155"/>
  <c r="G749" i="165"/>
  <c r="J749" i="165" s="1"/>
  <c r="H749" i="162"/>
  <c r="F749" i="165" s="1"/>
  <c r="R302" i="223"/>
  <c r="P413" i="174"/>
  <c r="R644" i="162"/>
  <c r="F644" i="164"/>
  <c r="H707" i="162"/>
  <c r="H726" i="162"/>
  <c r="J715" i="212"/>
  <c r="J769" i="212"/>
  <c r="J670" i="212"/>
  <c r="K361" i="162"/>
  <c r="K377" i="162" s="1"/>
  <c r="K419" i="162" s="1"/>
  <c r="S324" i="155"/>
  <c r="S345" i="155" s="1"/>
  <c r="G620" i="170"/>
  <c r="K358" i="213"/>
  <c r="R285" i="170"/>
  <c r="S276" i="170"/>
  <c r="S285" i="170" s="1"/>
  <c r="K296" i="165"/>
  <c r="F696" i="215"/>
  <c r="F714" i="215" s="1"/>
  <c r="K714" i="215" s="1"/>
  <c r="K694" i="215"/>
  <c r="K696" i="215" s="1"/>
  <c r="O659" i="174"/>
  <c r="O652" i="174"/>
  <c r="I646" i="166"/>
  <c r="I649" i="166" s="1"/>
  <c r="I633" i="170"/>
  <c r="O361" i="162"/>
  <c r="O377" i="162" s="1"/>
  <c r="O419" i="162" s="1"/>
  <c r="F645" i="155"/>
  <c r="F647" i="155" s="1"/>
  <c r="K402" i="155"/>
  <c r="K405" i="155" s="1"/>
  <c r="K374" i="155"/>
  <c r="K901" i="155" s="1"/>
  <c r="G707" i="215"/>
  <c r="G726" i="215"/>
  <c r="G598" i="166"/>
  <c r="R299" i="170"/>
  <c r="S288" i="170"/>
  <c r="S299" i="170" s="1"/>
  <c r="G593" i="155"/>
  <c r="G594" i="155" s="1"/>
  <c r="G596" i="155" s="1"/>
  <c r="J652" i="161"/>
  <c r="J659" i="161"/>
  <c r="K652" i="161"/>
  <c r="K659" i="161"/>
  <c r="I636" i="166"/>
  <c r="I639" i="166" s="1"/>
  <c r="I623" i="170"/>
  <c r="N14" i="170"/>
  <c r="N15" i="170" s="1"/>
  <c r="N409" i="170"/>
  <c r="N410" i="170" s="1"/>
  <c r="I659" i="160"/>
  <c r="I652" i="160"/>
  <c r="G598" i="217"/>
  <c r="G716" i="167"/>
  <c r="G669" i="167"/>
  <c r="G721" i="167"/>
  <c r="G707" i="165"/>
  <c r="G726" i="165"/>
  <c r="G301" i="167"/>
  <c r="J292" i="167"/>
  <c r="J301" i="167" s="1"/>
  <c r="K304" i="217"/>
  <c r="M653" i="162"/>
  <c r="F652" i="213"/>
  <c r="F315" i="215"/>
  <c r="K304" i="215"/>
  <c r="G716" i="214"/>
  <c r="G721" i="214"/>
  <c r="G669" i="214"/>
  <c r="F322" i="212"/>
  <c r="K318" i="212"/>
  <c r="F403" i="164"/>
  <c r="K403" i="164" s="1"/>
  <c r="R403" i="162"/>
  <c r="S403" i="162" s="1"/>
  <c r="G659" i="172"/>
  <c r="G652" i="172"/>
  <c r="G743" i="167"/>
  <c r="J734" i="169"/>
  <c r="F727" i="223"/>
  <c r="R402" i="162"/>
  <c r="G405" i="162"/>
  <c r="G416" i="162" s="1"/>
  <c r="G420" i="162" s="1"/>
  <c r="F402" i="164"/>
  <c r="G691" i="169"/>
  <c r="G710" i="169"/>
  <c r="H418" i="216"/>
  <c r="H421" i="216" s="1"/>
  <c r="H390" i="216"/>
  <c r="J694" i="164"/>
  <c r="N14" i="171"/>
  <c r="N15" i="171" s="1"/>
  <c r="N409" i="171"/>
  <c r="N410" i="171" s="1"/>
  <c r="I20" i="157"/>
  <c r="I21" i="157" s="1"/>
  <c r="I601" i="157"/>
  <c r="I602" i="157" s="1"/>
  <c r="O652" i="171"/>
  <c r="O659" i="171"/>
  <c r="N646" i="223"/>
  <c r="J947" i="169"/>
  <c r="S288" i="169"/>
  <c r="H610" i="213"/>
  <c r="H612" i="213" s="1"/>
  <c r="G322" i="166"/>
  <c r="K340" i="213"/>
  <c r="F361" i="213"/>
  <c r="F377" i="213" s="1"/>
  <c r="F419" i="213" s="1"/>
  <c r="L14" i="170"/>
  <c r="L15" i="170" s="1"/>
  <c r="L409" i="170"/>
  <c r="L410" i="170" s="1"/>
  <c r="Q659" i="161"/>
  <c r="Q652" i="161"/>
  <c r="J292" i="166"/>
  <c r="J301" i="166" s="1"/>
  <c r="G301" i="166"/>
  <c r="I653" i="162"/>
  <c r="F652" i="166"/>
  <c r="J669" i="213"/>
  <c r="J721" i="213"/>
  <c r="J716" i="213"/>
  <c r="K340" i="217"/>
  <c r="F361" i="217"/>
  <c r="R592" i="155"/>
  <c r="H608" i="164"/>
  <c r="H625" i="158"/>
  <c r="G301" i="213"/>
  <c r="J292" i="213"/>
  <c r="J301" i="213" s="1"/>
  <c r="F645" i="170"/>
  <c r="F647" i="170" s="1"/>
  <c r="I646" i="211"/>
  <c r="I649" i="211" s="1"/>
  <c r="K633" i="170"/>
  <c r="F45" i="166"/>
  <c r="F46" i="166" s="1"/>
  <c r="K33" i="166"/>
  <c r="G361" i="216"/>
  <c r="G377" i="216" s="1"/>
  <c r="G419" i="216" s="1"/>
  <c r="Q646" i="169"/>
  <c r="F652" i="174"/>
  <c r="F659" i="174"/>
  <c r="S424" i="162"/>
  <c r="H646" i="213"/>
  <c r="H649" i="213" s="1"/>
  <c r="M633" i="155"/>
  <c r="H646" i="211"/>
  <c r="H649" i="211" s="1"/>
  <c r="K633" i="155"/>
  <c r="J402" i="155"/>
  <c r="J405" i="155" s="1"/>
  <c r="J374" i="155"/>
  <c r="J901" i="155" s="1"/>
  <c r="R646" i="161"/>
  <c r="G741" i="171"/>
  <c r="G744" i="171" s="1"/>
  <c r="G746" i="171" s="1"/>
  <c r="G749" i="171" s="1"/>
  <c r="R749" i="171" s="1"/>
  <c r="G29" i="171"/>
  <c r="R29" i="171" s="1"/>
  <c r="S29" i="171" s="1"/>
  <c r="K318" i="211"/>
  <c r="F322" i="211"/>
  <c r="J402" i="170"/>
  <c r="J405" i="170" s="1"/>
  <c r="J374" i="170"/>
  <c r="K637" i="164"/>
  <c r="M737" i="161"/>
  <c r="J361" i="215"/>
  <c r="J377" i="215" s="1"/>
  <c r="J419" i="215" s="1"/>
  <c r="O653" i="162"/>
  <c r="F652" i="215"/>
  <c r="H322" i="162"/>
  <c r="G646" i="170"/>
  <c r="H610" i="211"/>
  <c r="H612" i="211" s="1"/>
  <c r="J715" i="215"/>
  <c r="J769" i="215"/>
  <c r="J670" i="215"/>
  <c r="M14" i="170"/>
  <c r="M15" i="170" s="1"/>
  <c r="M409" i="170"/>
  <c r="M410" i="170" s="1"/>
  <c r="G21" i="49"/>
  <c r="R705" i="173"/>
  <c r="J361" i="167"/>
  <c r="J377" i="167" s="1"/>
  <c r="J419" i="167" s="1"/>
  <c r="J322" i="215"/>
  <c r="R306" i="155"/>
  <c r="J644" i="164"/>
  <c r="J361" i="212"/>
  <c r="J377" i="212" s="1"/>
  <c r="J419" i="212" s="1"/>
  <c r="O14" i="160"/>
  <c r="O15" i="160" s="1"/>
  <c r="O409" i="160"/>
  <c r="O410" i="160" s="1"/>
  <c r="O904" i="160" s="1"/>
  <c r="S946" i="160"/>
  <c r="W946" i="160"/>
  <c r="L409" i="160"/>
  <c r="L410" i="160" s="1"/>
  <c r="L904" i="160" s="1"/>
  <c r="L14" i="160"/>
  <c r="L15" i="160" s="1"/>
  <c r="R689" i="155"/>
  <c r="R691" i="155" s="1"/>
  <c r="S688" i="155"/>
  <c r="S689" i="155" s="1"/>
  <c r="S691" i="155" s="1"/>
  <c r="S700" i="155" s="1"/>
  <c r="H743" i="166"/>
  <c r="H750" i="166" s="1"/>
  <c r="I734" i="155"/>
  <c r="J361" i="166"/>
  <c r="J377" i="166" s="1"/>
  <c r="J419" i="166" s="1"/>
  <c r="F737" i="161"/>
  <c r="Q952" i="161"/>
  <c r="M952" i="161"/>
  <c r="J373" i="164"/>
  <c r="J375" i="164" s="1"/>
  <c r="G375" i="164"/>
  <c r="M14" i="160"/>
  <c r="M15" i="160" s="1"/>
  <c r="M409" i="160"/>
  <c r="M410" i="160" s="1"/>
  <c r="M904" i="160" s="1"/>
  <c r="S646" i="174"/>
  <c r="R296" i="162"/>
  <c r="S296" i="162" s="1"/>
  <c r="F296" i="164"/>
  <c r="H696" i="164"/>
  <c r="H714" i="164" s="1"/>
  <c r="G653" i="167"/>
  <c r="J652" i="167"/>
  <c r="J653" i="167" s="1"/>
  <c r="H405" i="155"/>
  <c r="L402" i="155"/>
  <c r="L405" i="155" s="1"/>
  <c r="L374" i="155"/>
  <c r="L901" i="155" s="1"/>
  <c r="I636" i="215"/>
  <c r="I639" i="215" s="1"/>
  <c r="Q14" i="170"/>
  <c r="Q15" i="170" s="1"/>
  <c r="Q409" i="170"/>
  <c r="Q410" i="170" s="1"/>
  <c r="S19" i="161"/>
  <c r="P14" i="171"/>
  <c r="P15" i="171" s="1"/>
  <c r="P409" i="171"/>
  <c r="P410" i="171" s="1"/>
  <c r="L947" i="169"/>
  <c r="P653" i="162"/>
  <c r="F652" i="216"/>
  <c r="F29" i="169"/>
  <c r="F741" i="169"/>
  <c r="F744" i="169" s="1"/>
  <c r="F746" i="169" s="1"/>
  <c r="F749" i="169" s="1"/>
  <c r="R386" i="223"/>
  <c r="G389" i="223"/>
  <c r="G400" i="223" s="1"/>
  <c r="G404" i="223" s="1"/>
  <c r="H646" i="223"/>
  <c r="P699" i="223"/>
  <c r="P753" i="223"/>
  <c r="R637" i="160"/>
  <c r="S636" i="160"/>
  <c r="S637" i="160" s="1"/>
  <c r="N749" i="162"/>
  <c r="F749" i="214" s="1"/>
  <c r="G749" i="214"/>
  <c r="J749" i="214" s="1"/>
  <c r="I646" i="217"/>
  <c r="I649" i="217" s="1"/>
  <c r="Q633" i="170"/>
  <c r="K21" i="49"/>
  <c r="F405" i="212"/>
  <c r="F416" i="212" s="1"/>
  <c r="F420" i="212" s="1"/>
  <c r="K402" i="212"/>
  <c r="K405" i="212" s="1"/>
  <c r="K416" i="212" s="1"/>
  <c r="K420" i="212" s="1"/>
  <c r="G741" i="172"/>
  <c r="G744" i="172" s="1"/>
  <c r="G746" i="172" s="1"/>
  <c r="G749" i="172" s="1"/>
  <c r="R749" i="172" s="1"/>
  <c r="G29" i="172"/>
  <c r="R29" i="172" s="1"/>
  <c r="S29" i="172" s="1"/>
  <c r="H659" i="157"/>
  <c r="H652" i="157"/>
  <c r="G623" i="173"/>
  <c r="R620" i="173"/>
  <c r="K304" i="167"/>
  <c r="F315" i="167"/>
  <c r="J19" i="165"/>
  <c r="K19" i="165" s="1"/>
  <c r="R630" i="173"/>
  <c r="G633" i="173"/>
  <c r="R594" i="161"/>
  <c r="R596" i="161" s="1"/>
  <c r="R601" i="161" s="1"/>
  <c r="R602" i="161" s="1"/>
  <c r="S592" i="161"/>
  <c r="S594" i="161" s="1"/>
  <c r="S596" i="161" s="1"/>
  <c r="S601" i="161" s="1"/>
  <c r="S602" i="161" s="1"/>
  <c r="N361" i="162"/>
  <c r="N377" i="162" s="1"/>
  <c r="N419" i="162" s="1"/>
  <c r="M947" i="169"/>
  <c r="P315" i="162"/>
  <c r="F315" i="213"/>
  <c r="K304" i="213"/>
  <c r="F598" i="211"/>
  <c r="K596" i="211"/>
  <c r="F741" i="155"/>
  <c r="F744" i="155" s="1"/>
  <c r="F746" i="155" s="1"/>
  <c r="F749" i="155" s="1"/>
  <c r="F29" i="155"/>
  <c r="K413" i="161"/>
  <c r="G344" i="162"/>
  <c r="G328" i="223" s="1"/>
  <c r="G344" i="164"/>
  <c r="J344" i="164" s="1"/>
  <c r="R328" i="169"/>
  <c r="S328" i="169" s="1"/>
  <c r="F367" i="215"/>
  <c r="K365" i="215"/>
  <c r="K367" i="215" s="1"/>
  <c r="F21" i="155"/>
  <c r="Q322" i="162"/>
  <c r="K338" i="223"/>
  <c r="G733" i="170"/>
  <c r="L653" i="162"/>
  <c r="F652" i="212"/>
  <c r="K320" i="215"/>
  <c r="F398" i="164"/>
  <c r="F399" i="164" s="1"/>
  <c r="K395" i="164"/>
  <c r="K398" i="164" s="1"/>
  <c r="K399" i="164" s="1"/>
  <c r="S646" i="155"/>
  <c r="P402" i="155"/>
  <c r="P405" i="155" s="1"/>
  <c r="P374" i="155"/>
  <c r="P901" i="155" s="1"/>
  <c r="Q737" i="161"/>
  <c r="K304" i="166"/>
  <c r="F315" i="166"/>
  <c r="G743" i="212"/>
  <c r="L734" i="169"/>
  <c r="H650" i="158"/>
  <c r="H695" i="158"/>
  <c r="H738" i="158"/>
  <c r="H28" i="158"/>
  <c r="J292" i="214"/>
  <c r="J301" i="214" s="1"/>
  <c r="G301" i="214"/>
  <c r="F14" i="174"/>
  <c r="F409" i="174"/>
  <c r="F410" i="174" s="1"/>
  <c r="N646" i="169"/>
  <c r="S972" i="169"/>
  <c r="S973" i="169" s="1"/>
  <c r="S745" i="169" s="1"/>
  <c r="R973" i="169"/>
  <c r="R745" i="169" s="1"/>
  <c r="H402" i="170"/>
  <c r="H405" i="170" s="1"/>
  <c r="H374" i="170"/>
  <c r="P749" i="162"/>
  <c r="F749" i="216" s="1"/>
  <c r="G749" i="216"/>
  <c r="J749" i="216" s="1"/>
  <c r="K597" i="166"/>
  <c r="F670" i="213"/>
  <c r="F715" i="213"/>
  <c r="F769" i="213"/>
  <c r="K24" i="213"/>
  <c r="R734" i="172"/>
  <c r="S727" i="172"/>
  <c r="S734" i="172" s="1"/>
  <c r="H645" i="173"/>
  <c r="H647" i="173" s="1"/>
  <c r="I344" i="223"/>
  <c r="K340" i="214"/>
  <c r="F361" i="214"/>
  <c r="F377" i="214" s="1"/>
  <c r="F419" i="214" s="1"/>
  <c r="O601" i="171"/>
  <c r="O602" i="171" s="1"/>
  <c r="O20" i="171"/>
  <c r="O21" i="171" s="1"/>
  <c r="M315" i="162"/>
  <c r="N413" i="174"/>
  <c r="L325" i="223"/>
  <c r="L277" i="223"/>
  <c r="L616" i="173"/>
  <c r="L617" i="173" s="1"/>
  <c r="F617" i="173"/>
  <c r="M616" i="173"/>
  <c r="M617" i="173" s="1"/>
  <c r="N616" i="173"/>
  <c r="N617" i="173" s="1"/>
  <c r="K616" i="173"/>
  <c r="K617" i="173" s="1"/>
  <c r="Q616" i="173"/>
  <c r="Q617" i="173" s="1"/>
  <c r="O616" i="173"/>
  <c r="O617" i="173" s="1"/>
  <c r="P616" i="173"/>
  <c r="P617" i="173" s="1"/>
  <c r="I616" i="173"/>
  <c r="I617" i="173" s="1"/>
  <c r="O413" i="174"/>
  <c r="N413" i="161"/>
  <c r="L342" i="223"/>
  <c r="L301" i="162"/>
  <c r="F292" i="212"/>
  <c r="N20" i="161"/>
  <c r="N21" i="161" s="1"/>
  <c r="N601" i="161"/>
  <c r="N602" i="161" s="1"/>
  <c r="J726" i="166"/>
  <c r="J707" i="166"/>
  <c r="F45" i="165"/>
  <c r="F46" i="165" s="1"/>
  <c r="K33" i="165"/>
  <c r="G300" i="162"/>
  <c r="G300" i="164"/>
  <c r="J300" i="164" s="1"/>
  <c r="R284" i="169"/>
  <c r="S284" i="169" s="1"/>
  <c r="G315" i="213"/>
  <c r="F593" i="223"/>
  <c r="H593" i="169"/>
  <c r="P593" i="169"/>
  <c r="I593" i="169"/>
  <c r="Q593" i="169"/>
  <c r="M593" i="169"/>
  <c r="J593" i="169"/>
  <c r="N593" i="169"/>
  <c r="L593" i="169"/>
  <c r="K593" i="169"/>
  <c r="J669" i="211"/>
  <c r="J716" i="211"/>
  <c r="J721" i="211"/>
  <c r="K653" i="162"/>
  <c r="F652" i="211"/>
  <c r="G19" i="223"/>
  <c r="G600" i="223"/>
  <c r="J417" i="158"/>
  <c r="K415" i="158"/>
  <c r="G361" i="211"/>
  <c r="G377" i="211" s="1"/>
  <c r="G419" i="211" s="1"/>
  <c r="K303" i="223"/>
  <c r="L652" i="160"/>
  <c r="L659" i="160"/>
  <c r="K341" i="165"/>
  <c r="J413" i="159"/>
  <c r="M700" i="223"/>
  <c r="M653" i="223"/>
  <c r="M705" i="223"/>
  <c r="K354" i="217"/>
  <c r="L276" i="223"/>
  <c r="G707" i="166"/>
  <c r="G726" i="166"/>
  <c r="J19" i="212"/>
  <c r="J344" i="223"/>
  <c r="F306" i="164"/>
  <c r="R306" i="162"/>
  <c r="S306" i="162" s="1"/>
  <c r="F646" i="223"/>
  <c r="J291" i="223"/>
  <c r="Q304" i="223"/>
  <c r="K344" i="165"/>
  <c r="H749" i="164"/>
  <c r="R733" i="155"/>
  <c r="S733" i="155" s="1"/>
  <c r="G374" i="161"/>
  <c r="W947" i="170"/>
  <c r="S947" i="170"/>
  <c r="K293" i="215"/>
  <c r="N623" i="170"/>
  <c r="I636" i="214"/>
  <c r="I639" i="214" s="1"/>
  <c r="K636" i="223"/>
  <c r="K637" i="223" s="1"/>
  <c r="K356" i="217"/>
  <c r="K300" i="215"/>
  <c r="S349" i="155"/>
  <c r="S351" i="155" s="1"/>
  <c r="R351" i="155"/>
  <c r="J598" i="217"/>
  <c r="K402" i="215"/>
  <c r="K405" i="215" s="1"/>
  <c r="K416" i="215" s="1"/>
  <c r="K420" i="215" s="1"/>
  <c r="F405" i="215"/>
  <c r="F416" i="215" s="1"/>
  <c r="F420" i="215" s="1"/>
  <c r="J315" i="166"/>
  <c r="L303" i="223"/>
  <c r="G322" i="217"/>
  <c r="M659" i="161"/>
  <c r="M652" i="161"/>
  <c r="I418" i="216"/>
  <c r="I421" i="216" s="1"/>
  <c r="I390" i="216"/>
  <c r="J361" i="211"/>
  <c r="J377" i="211" s="1"/>
  <c r="J419" i="211" s="1"/>
  <c r="R753" i="169"/>
  <c r="R699" i="169"/>
  <c r="R654" i="169"/>
  <c r="S654" i="169" s="1"/>
  <c r="S24" i="169"/>
  <c r="S699" i="169" s="1"/>
  <c r="M636" i="223"/>
  <c r="M637" i="223" s="1"/>
  <c r="J659" i="174"/>
  <c r="J652" i="174"/>
  <c r="L581" i="223"/>
  <c r="L582" i="223" s="1"/>
  <c r="H277" i="223"/>
  <c r="I328" i="223"/>
  <c r="H418" i="166"/>
  <c r="H421" i="166" s="1"/>
  <c r="H390" i="166"/>
  <c r="L322" i="162"/>
  <c r="R312" i="162"/>
  <c r="S312" i="162" s="1"/>
  <c r="F312" i="164"/>
  <c r="K312" i="164" s="1"/>
  <c r="R285" i="160"/>
  <c r="S276" i="160"/>
  <c r="S285" i="160" s="1"/>
  <c r="K726" i="212"/>
  <c r="G743" i="165"/>
  <c r="H734" i="169"/>
  <c r="O659" i="161"/>
  <c r="O652" i="161"/>
  <c r="J652" i="160"/>
  <c r="J659" i="160"/>
  <c r="K358" i="165"/>
  <c r="J704" i="164"/>
  <c r="J705" i="164" s="1"/>
  <c r="G705" i="164"/>
  <c r="I699" i="223"/>
  <c r="I753" i="223"/>
  <c r="F694" i="164"/>
  <c r="G696" i="162"/>
  <c r="G714" i="162" s="1"/>
  <c r="R694" i="162"/>
  <c r="F322" i="216"/>
  <c r="K318" i="216"/>
  <c r="O691" i="223"/>
  <c r="O710" i="223"/>
  <c r="H646" i="169"/>
  <c r="S402" i="173"/>
  <c r="S405" i="173" s="1"/>
  <c r="S409" i="173" s="1"/>
  <c r="S410" i="173" s="1"/>
  <c r="S374" i="173"/>
  <c r="K320" i="216"/>
  <c r="K300" i="217"/>
  <c r="G299" i="169"/>
  <c r="F670" i="215"/>
  <c r="F715" i="215"/>
  <c r="F769" i="215"/>
  <c r="K24" i="215"/>
  <c r="J322" i="166"/>
  <c r="K669" i="162"/>
  <c r="K721" i="162"/>
  <c r="K716" i="162"/>
  <c r="H418" i="214"/>
  <c r="H421" i="214" s="1"/>
  <c r="H390" i="214"/>
  <c r="F292" i="166"/>
  <c r="I301" i="162"/>
  <c r="I636" i="223"/>
  <c r="I637" i="223" s="1"/>
  <c r="H636" i="167"/>
  <c r="H639" i="167" s="1"/>
  <c r="J623" i="155"/>
  <c r="G413" i="157"/>
  <c r="K597" i="215"/>
  <c r="L21" i="49"/>
  <c r="K358" i="216"/>
  <c r="K749" i="162"/>
  <c r="F749" i="211" s="1"/>
  <c r="G749" i="211"/>
  <c r="J749" i="211" s="1"/>
  <c r="M301" i="162"/>
  <c r="F292" i="213"/>
  <c r="I646" i="212"/>
  <c r="I649" i="212" s="1"/>
  <c r="L633" i="170"/>
  <c r="I646" i="215"/>
  <c r="I649" i="215" s="1"/>
  <c r="J361" i="216"/>
  <c r="J377" i="216" s="1"/>
  <c r="J419" i="216" s="1"/>
  <c r="Q653" i="162"/>
  <c r="F652" i="217"/>
  <c r="S302" i="169"/>
  <c r="H646" i="166"/>
  <c r="H649" i="166" s="1"/>
  <c r="I633" i="155"/>
  <c r="H646" i="167"/>
  <c r="H649" i="167" s="1"/>
  <c r="J633" i="155"/>
  <c r="G301" i="165"/>
  <c r="J292" i="165"/>
  <c r="J301" i="165" s="1"/>
  <c r="L284" i="223"/>
  <c r="G901" i="171"/>
  <c r="R901" i="171" s="1"/>
  <c r="S901" i="171" s="1"/>
  <c r="G402" i="171"/>
  <c r="G405" i="171" s="1"/>
  <c r="G374" i="171"/>
  <c r="K322" i="162"/>
  <c r="P652" i="161"/>
  <c r="P659" i="161"/>
  <c r="J280" i="223"/>
  <c r="O652" i="160"/>
  <c r="O659" i="160"/>
  <c r="K341" i="167"/>
  <c r="I342" i="223"/>
  <c r="S949" i="161"/>
  <c r="W949" i="161"/>
  <c r="F598" i="216"/>
  <c r="K596" i="216"/>
  <c r="O636" i="223"/>
  <c r="O637" i="223" s="1"/>
  <c r="F322" i="165"/>
  <c r="K318" i="165"/>
  <c r="J413" i="174"/>
  <c r="N581" i="223"/>
  <c r="N582" i="223" s="1"/>
  <c r="Q277" i="223"/>
  <c r="I1016" i="164"/>
  <c r="I662" i="164"/>
  <c r="N284" i="223"/>
  <c r="Q328" i="223"/>
  <c r="O21" i="49"/>
  <c r="F413" i="160"/>
  <c r="F760" i="9"/>
  <c r="K319" i="216"/>
  <c r="G322" i="211"/>
  <c r="S19" i="170"/>
  <c r="L291" i="223"/>
  <c r="J581" i="223"/>
  <c r="J582" i="223" s="1"/>
  <c r="G653" i="174"/>
  <c r="G705" i="174"/>
  <c r="G700" i="174"/>
  <c r="G652" i="157"/>
  <c r="G659" i="157"/>
  <c r="J715" i="165"/>
  <c r="J769" i="165"/>
  <c r="J670" i="165"/>
  <c r="H699" i="223"/>
  <c r="H753" i="223"/>
  <c r="G361" i="217"/>
  <c r="G898" i="170"/>
  <c r="R898" i="170" s="1"/>
  <c r="S898" i="170" s="1"/>
  <c r="P284" i="223"/>
  <c r="H633" i="171"/>
  <c r="G630" i="171"/>
  <c r="R952" i="174"/>
  <c r="I340" i="223"/>
  <c r="H707" i="164"/>
  <c r="H726" i="164"/>
  <c r="H743" i="212"/>
  <c r="H750" i="212" s="1"/>
  <c r="L734" i="155"/>
  <c r="I14" i="215"/>
  <c r="I15" i="215" s="1"/>
  <c r="I425" i="215"/>
  <c r="I426" i="215" s="1"/>
  <c r="N951" i="161"/>
  <c r="S705" i="172"/>
  <c r="I14" i="160"/>
  <c r="I15" i="160" s="1"/>
  <c r="I409" i="160"/>
  <c r="I410" i="160" s="1"/>
  <c r="G902" i="157"/>
  <c r="O902" i="157" s="1"/>
  <c r="J659" i="159"/>
  <c r="K659" i="159" s="1"/>
  <c r="J652" i="159"/>
  <c r="K652" i="159" s="1"/>
  <c r="R373" i="162"/>
  <c r="G375" i="162"/>
  <c r="F373" i="164"/>
  <c r="R646" i="174"/>
  <c r="G280" i="223"/>
  <c r="J636" i="223"/>
  <c r="J637" i="223" s="1"/>
  <c r="I413" i="161"/>
  <c r="R382" i="223"/>
  <c r="R383" i="223" s="1"/>
  <c r="S379" i="223"/>
  <c r="S382" i="223" s="1"/>
  <c r="S383" i="223" s="1"/>
  <c r="F315" i="214"/>
  <c r="K304" i="214"/>
  <c r="H638" i="217" l="1"/>
  <c r="G622" i="155"/>
  <c r="H638" i="164" s="1"/>
  <c r="R299" i="155"/>
  <c r="S688" i="160"/>
  <c r="S689" i="160" s="1"/>
  <c r="S691" i="160" s="1"/>
  <c r="S700" i="160" s="1"/>
  <c r="H421" i="217"/>
  <c r="H425" i="217" s="1"/>
  <c r="H426" i="217" s="1"/>
  <c r="G761" i="162"/>
  <c r="R285" i="155"/>
  <c r="J299" i="164"/>
  <c r="K299" i="164" s="1"/>
  <c r="G308" i="155"/>
  <c r="G402" i="155" s="1"/>
  <c r="G405" i="155" s="1"/>
  <c r="G14" i="155" s="1"/>
  <c r="S684" i="223"/>
  <c r="S685" i="223" s="1"/>
  <c r="G721" i="216"/>
  <c r="S678" i="160"/>
  <c r="S680" i="160" s="1"/>
  <c r="S698" i="160" s="1"/>
  <c r="K360" i="217"/>
  <c r="K700" i="164"/>
  <c r="K701" i="164" s="1"/>
  <c r="F361" i="167"/>
  <c r="F377" i="167" s="1"/>
  <c r="F419" i="167" s="1"/>
  <c r="G726" i="216"/>
  <c r="R710" i="169"/>
  <c r="S710" i="169" s="1"/>
  <c r="H390" i="217"/>
  <c r="R324" i="223"/>
  <c r="F616" i="166"/>
  <c r="F340" i="164"/>
  <c r="K340" i="164" s="1"/>
  <c r="R387" i="223"/>
  <c r="S387" i="223" s="1"/>
  <c r="F377" i="216"/>
  <c r="F419" i="216" s="1"/>
  <c r="K340" i="166"/>
  <c r="K361" i="166" s="1"/>
  <c r="K377" i="166" s="1"/>
  <c r="K419" i="166" s="1"/>
  <c r="K321" i="164"/>
  <c r="R19" i="162"/>
  <c r="S19" i="162" s="1"/>
  <c r="F304" i="164"/>
  <c r="K402" i="217"/>
  <c r="K405" i="217" s="1"/>
  <c r="K416" i="217" s="1"/>
  <c r="K420" i="217" s="1"/>
  <c r="Q377" i="162"/>
  <c r="Q419" i="162" s="1"/>
  <c r="K402" i="216"/>
  <c r="K405" i="216" s="1"/>
  <c r="K416" i="216" s="1"/>
  <c r="K420" i="216" s="1"/>
  <c r="F361" i="211"/>
  <c r="F377" i="211" s="1"/>
  <c r="F419" i="211" s="1"/>
  <c r="R304" i="162"/>
  <c r="S304" i="162" s="1"/>
  <c r="G322" i="164"/>
  <c r="K306" i="164"/>
  <c r="G377" i="217"/>
  <c r="G419" i="217" s="1"/>
  <c r="R343" i="223"/>
  <c r="S343" i="223" s="1"/>
  <c r="R679" i="223"/>
  <c r="S679" i="223" s="1"/>
  <c r="R283" i="223"/>
  <c r="S283" i="223" s="1"/>
  <c r="I299" i="223"/>
  <c r="P405" i="160"/>
  <c r="P14" i="160" s="1"/>
  <c r="P15" i="160" s="1"/>
  <c r="P374" i="160"/>
  <c r="P903" i="160" s="1"/>
  <c r="G903" i="160" s="1"/>
  <c r="R903" i="160" s="1"/>
  <c r="S903" i="160" s="1"/>
  <c r="Q409" i="160"/>
  <c r="Q410" i="160" s="1"/>
  <c r="Q413" i="160" s="1"/>
  <c r="J360" i="164"/>
  <c r="K578" i="164"/>
  <c r="K579" i="164" s="1"/>
  <c r="K582" i="164" s="1"/>
  <c r="K616" i="164" s="1"/>
  <c r="Q351" i="223"/>
  <c r="F315" i="217"/>
  <c r="R678" i="223"/>
  <c r="R345" i="155"/>
  <c r="R361" i="155" s="1"/>
  <c r="R403" i="155" s="1"/>
  <c r="G745" i="223"/>
  <c r="R745" i="223" s="1"/>
  <c r="S745" i="223" s="1"/>
  <c r="R350" i="223"/>
  <c r="S350" i="223" s="1"/>
  <c r="G944" i="155"/>
  <c r="R944" i="155" s="1"/>
  <c r="Q630" i="155"/>
  <c r="Q646" i="162" s="1"/>
  <c r="F646" i="217" s="1"/>
  <c r="O14" i="169"/>
  <c r="O15" i="169" s="1"/>
  <c r="O409" i="169"/>
  <c r="O410" i="169" s="1"/>
  <c r="O413" i="169" s="1"/>
  <c r="P707" i="162"/>
  <c r="P726" i="162"/>
  <c r="S386" i="160"/>
  <c r="S389" i="160" s="1"/>
  <c r="S400" i="160" s="1"/>
  <c r="S404" i="160" s="1"/>
  <c r="R389" i="160"/>
  <c r="R400" i="160" s="1"/>
  <c r="R404" i="160" s="1"/>
  <c r="S972" i="155"/>
  <c r="S973" i="155" s="1"/>
  <c r="S745" i="155" s="1"/>
  <c r="R973" i="155"/>
  <c r="R745" i="155" s="1"/>
  <c r="P691" i="223"/>
  <c r="P710" i="223"/>
  <c r="O20" i="169"/>
  <c r="O21" i="169" s="1"/>
  <c r="O601" i="169"/>
  <c r="O602" i="169" s="1"/>
  <c r="O737" i="169" s="1"/>
  <c r="J761" i="164"/>
  <c r="Q680" i="223"/>
  <c r="Q698" i="223" s="1"/>
  <c r="P680" i="223"/>
  <c r="P698" i="223" s="1"/>
  <c r="K704" i="216"/>
  <c r="K705" i="216" s="1"/>
  <c r="K707" i="216" s="1"/>
  <c r="F705" i="216"/>
  <c r="R710" i="155"/>
  <c r="S710" i="155" s="1"/>
  <c r="S285" i="155"/>
  <c r="S308" i="155" s="1"/>
  <c r="J377" i="217"/>
  <c r="J419" i="217" s="1"/>
  <c r="G405" i="160"/>
  <c r="G409" i="160" s="1"/>
  <c r="G410" i="160" s="1"/>
  <c r="K694" i="216"/>
  <c r="K696" i="216" s="1"/>
  <c r="F696" i="216"/>
  <c r="F714" i="216" s="1"/>
  <c r="K714" i="216" s="1"/>
  <c r="O950" i="155"/>
  <c r="F705" i="217"/>
  <c r="K704" i="217"/>
  <c r="K705" i="217" s="1"/>
  <c r="K707" i="217" s="1"/>
  <c r="K694" i="217"/>
  <c r="K696" i="217" s="1"/>
  <c r="F696" i="217"/>
  <c r="F714" i="217" s="1"/>
  <c r="K714" i="217" s="1"/>
  <c r="Q707" i="162"/>
  <c r="Q726" i="162"/>
  <c r="G726" i="217"/>
  <c r="G707" i="217"/>
  <c r="H721" i="217"/>
  <c r="H716" i="217"/>
  <c r="H669" i="217"/>
  <c r="J707" i="217"/>
  <c r="J726" i="217"/>
  <c r="Q24" i="223"/>
  <c r="R24" i="223" s="1"/>
  <c r="R699" i="223" s="1"/>
  <c r="Q715" i="162"/>
  <c r="Q26" i="49"/>
  <c r="R26" i="49" s="1"/>
  <c r="S26" i="49" s="1"/>
  <c r="Q670" i="162"/>
  <c r="Q654" i="223" s="1"/>
  <c r="Q769" i="162"/>
  <c r="F24" i="217"/>
  <c r="Q691" i="223"/>
  <c r="Q710" i="223"/>
  <c r="Q700" i="169"/>
  <c r="Q705" i="169"/>
  <c r="Q653" i="169"/>
  <c r="G769" i="217"/>
  <c r="G670" i="217"/>
  <c r="G715" i="217"/>
  <c r="J24" i="217"/>
  <c r="F367" i="217"/>
  <c r="F377" i="217" s="1"/>
  <c r="F419" i="217" s="1"/>
  <c r="K365" i="217"/>
  <c r="K367" i="217" s="1"/>
  <c r="Q700" i="155"/>
  <c r="Q653" i="155"/>
  <c r="Q705" i="155"/>
  <c r="Q299" i="223"/>
  <c r="R566" i="223"/>
  <c r="R600" i="223" s="1"/>
  <c r="N409" i="155"/>
  <c r="N410" i="155" s="1"/>
  <c r="N902" i="155" s="1"/>
  <c r="L737" i="171"/>
  <c r="O952" i="161"/>
  <c r="W944" i="169"/>
  <c r="Q633" i="169"/>
  <c r="J413" i="171"/>
  <c r="G902" i="173"/>
  <c r="R902" i="173" s="1"/>
  <c r="S902" i="173" s="1"/>
  <c r="J415" i="173"/>
  <c r="J417" i="173" s="1"/>
  <c r="G650" i="158"/>
  <c r="F402" i="223"/>
  <c r="F405" i="223" s="1"/>
  <c r="H20" i="216"/>
  <c r="H21" i="216" s="1"/>
  <c r="K340" i="165"/>
  <c r="K361" i="165" s="1"/>
  <c r="K377" i="165" s="1"/>
  <c r="K419" i="165" s="1"/>
  <c r="F361" i="212"/>
  <c r="F377" i="212" s="1"/>
  <c r="F419" i="212" s="1"/>
  <c r="K596" i="167"/>
  <c r="K598" i="167" s="1"/>
  <c r="N299" i="223"/>
  <c r="K315" i="214"/>
  <c r="H623" i="160"/>
  <c r="G646" i="167"/>
  <c r="J646" i="167" s="1"/>
  <c r="J649" i="167" s="1"/>
  <c r="R305" i="223"/>
  <c r="S305" i="223" s="1"/>
  <c r="F295" i="164"/>
  <c r="K295" i="164" s="1"/>
  <c r="Q601" i="155"/>
  <c r="Q602" i="155" s="1"/>
  <c r="Q950" i="155" s="1"/>
  <c r="R308" i="162"/>
  <c r="S308" i="162" s="1"/>
  <c r="J646" i="162"/>
  <c r="J630" i="223" s="1"/>
  <c r="J633" i="223" s="1"/>
  <c r="G279" i="223"/>
  <c r="R279" i="223" s="1"/>
  <c r="S279" i="223" s="1"/>
  <c r="H20" i="212"/>
  <c r="H21" i="212" s="1"/>
  <c r="J299" i="223"/>
  <c r="G623" i="160"/>
  <c r="R289" i="223"/>
  <c r="S289" i="223" s="1"/>
  <c r="P949" i="155"/>
  <c r="F308" i="164"/>
  <c r="K308" i="164" s="1"/>
  <c r="P20" i="155"/>
  <c r="P21" i="155" s="1"/>
  <c r="G741" i="173"/>
  <c r="G744" i="173" s="1"/>
  <c r="G746" i="173" s="1"/>
  <c r="G749" i="173" s="1"/>
  <c r="R749" i="173" s="1"/>
  <c r="S630" i="160"/>
  <c r="S633" i="160" s="1"/>
  <c r="K950" i="171"/>
  <c r="L950" i="171"/>
  <c r="G633" i="160"/>
  <c r="G645" i="160" s="1"/>
  <c r="G647" i="160" s="1"/>
  <c r="K744" i="158"/>
  <c r="K746" i="158" s="1"/>
  <c r="K596" i="165"/>
  <c r="K598" i="165" s="1"/>
  <c r="R620" i="160"/>
  <c r="R623" i="160" s="1"/>
  <c r="K299" i="223"/>
  <c r="H950" i="171"/>
  <c r="N950" i="171"/>
  <c r="M950" i="171"/>
  <c r="Q950" i="171"/>
  <c r="I950" i="171"/>
  <c r="R592" i="171"/>
  <c r="R594" i="171" s="1"/>
  <c r="R596" i="171" s="1"/>
  <c r="R601" i="171" s="1"/>
  <c r="R602" i="171" s="1"/>
  <c r="P950" i="171"/>
  <c r="L20" i="155"/>
  <c r="L21" i="155" s="1"/>
  <c r="Q949" i="155"/>
  <c r="J320" i="164"/>
  <c r="J322" i="164" s="1"/>
  <c r="O299" i="223"/>
  <c r="K359" i="164"/>
  <c r="H374" i="169"/>
  <c r="H901" i="169" s="1"/>
  <c r="L737" i="161"/>
  <c r="K14" i="160"/>
  <c r="K15" i="160" s="1"/>
  <c r="G653" i="162"/>
  <c r="G1016" i="162" s="1"/>
  <c r="I421" i="164"/>
  <c r="I14" i="164" s="1"/>
  <c r="I15" i="164" s="1"/>
  <c r="R652" i="162"/>
  <c r="S652" i="162" s="1"/>
  <c r="S653" i="162" s="1"/>
  <c r="H425" i="212"/>
  <c r="H426" i="212" s="1"/>
  <c r="H429" i="212" s="1"/>
  <c r="G646" i="216"/>
  <c r="G649" i="216" s="1"/>
  <c r="K374" i="169"/>
  <c r="K901" i="169" s="1"/>
  <c r="F652" i="164"/>
  <c r="F653" i="164" s="1"/>
  <c r="P646" i="162"/>
  <c r="P630" i="223" s="1"/>
  <c r="P633" i="223" s="1"/>
  <c r="P645" i="223" s="1"/>
  <c r="P647" i="223" s="1"/>
  <c r="P299" i="223"/>
  <c r="G293" i="223"/>
  <c r="R293" i="223" s="1"/>
  <c r="S293" i="223" s="1"/>
  <c r="H633" i="169"/>
  <c r="F319" i="164"/>
  <c r="K319" i="164" s="1"/>
  <c r="L633" i="169"/>
  <c r="L645" i="169" s="1"/>
  <c r="L647" i="169" s="1"/>
  <c r="J950" i="171"/>
  <c r="H20" i="217"/>
  <c r="H21" i="217" s="1"/>
  <c r="G646" i="212"/>
  <c r="G649" i="212" s="1"/>
  <c r="I952" i="161"/>
  <c r="K646" i="162"/>
  <c r="K649" i="162" s="1"/>
  <c r="K315" i="165"/>
  <c r="K633" i="169"/>
  <c r="K645" i="169" s="1"/>
  <c r="K647" i="169" s="1"/>
  <c r="G743" i="164"/>
  <c r="H14" i="217"/>
  <c r="H15" i="217" s="1"/>
  <c r="K322" i="212"/>
  <c r="K737" i="161"/>
  <c r="H646" i="162"/>
  <c r="H630" i="223" s="1"/>
  <c r="H633" i="223" s="1"/>
  <c r="H645" i="223" s="1"/>
  <c r="H647" i="223" s="1"/>
  <c r="G695" i="158"/>
  <c r="G646" i="213"/>
  <c r="G649" i="213" s="1"/>
  <c r="L374" i="169"/>
  <c r="L901" i="169" s="1"/>
  <c r="S636" i="169"/>
  <c r="S637" i="169" s="1"/>
  <c r="S646" i="169" s="1"/>
  <c r="F14" i="155"/>
  <c r="F15" i="155" s="1"/>
  <c r="G324" i="214"/>
  <c r="G418" i="214" s="1"/>
  <c r="G421" i="214" s="1"/>
  <c r="M633" i="169"/>
  <c r="M645" i="169" s="1"/>
  <c r="M647" i="169" s="1"/>
  <c r="I402" i="169"/>
  <c r="I405" i="169" s="1"/>
  <c r="I409" i="169" s="1"/>
  <c r="I410" i="169" s="1"/>
  <c r="M374" i="169"/>
  <c r="M901" i="169" s="1"/>
  <c r="K714" i="165"/>
  <c r="F409" i="169"/>
  <c r="F410" i="169" s="1"/>
  <c r="R292" i="223"/>
  <c r="S292" i="223" s="1"/>
  <c r="P952" i="161"/>
  <c r="R622" i="155"/>
  <c r="S622" i="155" s="1"/>
  <c r="R596" i="162"/>
  <c r="S596" i="162" s="1"/>
  <c r="K715" i="213"/>
  <c r="R308" i="160"/>
  <c r="R374" i="160" s="1"/>
  <c r="R360" i="162"/>
  <c r="S360" i="162" s="1"/>
  <c r="R29" i="173"/>
  <c r="S29" i="173" s="1"/>
  <c r="K904" i="161"/>
  <c r="F309" i="164"/>
  <c r="K309" i="164" s="1"/>
  <c r="G646" i="215"/>
  <c r="J646" i="215" s="1"/>
  <c r="J649" i="215" s="1"/>
  <c r="F596" i="164"/>
  <c r="K596" i="164" s="1"/>
  <c r="G598" i="162"/>
  <c r="F409" i="170"/>
  <c r="F410" i="170" s="1"/>
  <c r="Q413" i="171"/>
  <c r="L299" i="223"/>
  <c r="F377" i="166"/>
  <c r="F419" i="166" s="1"/>
  <c r="H377" i="164"/>
  <c r="H419" i="164" s="1"/>
  <c r="N306" i="223"/>
  <c r="P737" i="161"/>
  <c r="H20" i="165"/>
  <c r="H21" i="165" s="1"/>
  <c r="P904" i="161"/>
  <c r="G413" i="173"/>
  <c r="R413" i="173" s="1"/>
  <c r="S413" i="173" s="1"/>
  <c r="O904" i="161"/>
  <c r="J727" i="223"/>
  <c r="F360" i="164"/>
  <c r="K360" i="164" s="1"/>
  <c r="N904" i="161"/>
  <c r="W947" i="155"/>
  <c r="J324" i="216"/>
  <c r="J390" i="216" s="1"/>
  <c r="G308" i="169"/>
  <c r="G402" i="169" s="1"/>
  <c r="G405" i="169" s="1"/>
  <c r="L306" i="223"/>
  <c r="L904" i="161"/>
  <c r="G409" i="161"/>
  <c r="G410" i="161" s="1"/>
  <c r="G749" i="164"/>
  <c r="K296" i="164"/>
  <c r="I306" i="223"/>
  <c r="H616" i="173"/>
  <c r="H617" i="173" s="1"/>
  <c r="I285" i="223"/>
  <c r="J949" i="155"/>
  <c r="G324" i="211"/>
  <c r="G418" i="211" s="1"/>
  <c r="G421" i="211" s="1"/>
  <c r="K670" i="214"/>
  <c r="I390" i="164"/>
  <c r="K366" i="164"/>
  <c r="H904" i="161"/>
  <c r="I949" i="155"/>
  <c r="S733" i="173"/>
  <c r="S734" i="173" s="1"/>
  <c r="R734" i="173"/>
  <c r="G646" i="166"/>
  <c r="J646" i="166" s="1"/>
  <c r="J649" i="166" s="1"/>
  <c r="H617" i="166"/>
  <c r="H618" i="166" s="1"/>
  <c r="H753" i="166" s="1"/>
  <c r="K715" i="166"/>
  <c r="M306" i="223"/>
  <c r="I646" i="162"/>
  <c r="I630" i="223" s="1"/>
  <c r="I633" i="223" s="1"/>
  <c r="M299" i="223"/>
  <c r="J402" i="169"/>
  <c r="J405" i="169" s="1"/>
  <c r="J409" i="169" s="1"/>
  <c r="J410" i="169" s="1"/>
  <c r="K749" i="166"/>
  <c r="R340" i="223"/>
  <c r="S340" i="223" s="1"/>
  <c r="H306" i="223"/>
  <c r="J324" i="214"/>
  <c r="J390" i="214" s="1"/>
  <c r="J377" i="165"/>
  <c r="J419" i="165" s="1"/>
  <c r="K324" i="162"/>
  <c r="K418" i="162" s="1"/>
  <c r="K421" i="162" s="1"/>
  <c r="J950" i="158"/>
  <c r="K950" i="158" s="1"/>
  <c r="N374" i="169"/>
  <c r="N901" i="169" s="1"/>
  <c r="K598" i="166"/>
  <c r="P324" i="162"/>
  <c r="P418" i="162" s="1"/>
  <c r="P421" i="162" s="1"/>
  <c r="F19" i="164"/>
  <c r="K19" i="164" s="1"/>
  <c r="J324" i="212"/>
  <c r="J418" i="212" s="1"/>
  <c r="J421" i="212" s="1"/>
  <c r="J425" i="212" s="1"/>
  <c r="J426" i="212" s="1"/>
  <c r="K598" i="212"/>
  <c r="G594" i="160"/>
  <c r="G596" i="160" s="1"/>
  <c r="G951" i="160" s="1"/>
  <c r="G374" i="160"/>
  <c r="G28" i="158"/>
  <c r="J28" i="158" s="1"/>
  <c r="K28" i="158" s="1"/>
  <c r="I601" i="155"/>
  <c r="I602" i="155" s="1"/>
  <c r="I950" i="155" s="1"/>
  <c r="K322" i="165"/>
  <c r="K315" i="215"/>
  <c r="S308" i="160"/>
  <c r="S402" i="160" s="1"/>
  <c r="S405" i="160" s="1"/>
  <c r="S409" i="160" s="1"/>
  <c r="S410" i="160" s="1"/>
  <c r="K315" i="212"/>
  <c r="O285" i="223"/>
  <c r="K285" i="223"/>
  <c r="G324" i="167"/>
  <c r="G418" i="167" s="1"/>
  <c r="G421" i="167" s="1"/>
  <c r="K743" i="162"/>
  <c r="K727" i="223" s="1"/>
  <c r="J14" i="160"/>
  <c r="J15" i="160" s="1"/>
  <c r="J324" i="167"/>
  <c r="J390" i="167" s="1"/>
  <c r="H20" i="167"/>
  <c r="H21" i="167" s="1"/>
  <c r="N630" i="223"/>
  <c r="N633" i="223" s="1"/>
  <c r="G734" i="169"/>
  <c r="G29" i="169" s="1"/>
  <c r="R304" i="223"/>
  <c r="S304" i="223" s="1"/>
  <c r="G277" i="223"/>
  <c r="R277" i="223" s="1"/>
  <c r="S277" i="223" s="1"/>
  <c r="G324" i="216"/>
  <c r="G418" i="216" s="1"/>
  <c r="G421" i="216" s="1"/>
  <c r="J324" i="165"/>
  <c r="J418" i="165" s="1"/>
  <c r="J367" i="164"/>
  <c r="N949" i="155"/>
  <c r="K322" i="215"/>
  <c r="G324" i="217"/>
  <c r="G390" i="217" s="1"/>
  <c r="K322" i="214"/>
  <c r="M285" i="223"/>
  <c r="Q285" i="223"/>
  <c r="K598" i="211"/>
  <c r="N633" i="169"/>
  <c r="N645" i="169" s="1"/>
  <c r="N647" i="169" s="1"/>
  <c r="N601" i="155"/>
  <c r="N602" i="155" s="1"/>
  <c r="N737" i="155" s="1"/>
  <c r="H617" i="214"/>
  <c r="H618" i="214" s="1"/>
  <c r="H753" i="214" s="1"/>
  <c r="R293" i="162"/>
  <c r="S293" i="162" s="1"/>
  <c r="G646" i="214"/>
  <c r="G649" i="214" s="1"/>
  <c r="K598" i="217"/>
  <c r="Q374" i="169"/>
  <c r="Q901" i="169" s="1"/>
  <c r="G630" i="169"/>
  <c r="P285" i="223"/>
  <c r="K598" i="216"/>
  <c r="S299" i="169"/>
  <c r="K749" i="216"/>
  <c r="K315" i="213"/>
  <c r="R299" i="169"/>
  <c r="K315" i="217"/>
  <c r="J285" i="223"/>
  <c r="K749" i="212"/>
  <c r="H324" i="164"/>
  <c r="H418" i="164" s="1"/>
  <c r="K749" i="214"/>
  <c r="H952" i="161"/>
  <c r="H733" i="223"/>
  <c r="K670" i="211"/>
  <c r="K361" i="211"/>
  <c r="K377" i="211" s="1"/>
  <c r="K419" i="211" s="1"/>
  <c r="K315" i="211"/>
  <c r="M345" i="223"/>
  <c r="M361" i="223" s="1"/>
  <c r="M403" i="223" s="1"/>
  <c r="K322" i="213"/>
  <c r="J324" i="217"/>
  <c r="J418" i="217" s="1"/>
  <c r="F413" i="161"/>
  <c r="G413" i="161" s="1"/>
  <c r="R413" i="161" s="1"/>
  <c r="S413" i="161" s="1"/>
  <c r="L601" i="155"/>
  <c r="L602" i="155" s="1"/>
  <c r="L950" i="155" s="1"/>
  <c r="G951" i="161"/>
  <c r="R951" i="161" s="1"/>
  <c r="S951" i="161" s="1"/>
  <c r="K715" i="211"/>
  <c r="O345" i="223"/>
  <c r="O361" i="223" s="1"/>
  <c r="O403" i="223" s="1"/>
  <c r="K670" i="216"/>
  <c r="H737" i="161"/>
  <c r="N285" i="223"/>
  <c r="S306" i="169"/>
  <c r="H743" i="162"/>
  <c r="H727" i="223" s="1"/>
  <c r="H734" i="223" s="1"/>
  <c r="F377" i="165"/>
  <c r="F419" i="165" s="1"/>
  <c r="S374" i="161"/>
  <c r="K361" i="212"/>
  <c r="K377" i="212" s="1"/>
  <c r="K419" i="212" s="1"/>
  <c r="O306" i="223"/>
  <c r="G303" i="223"/>
  <c r="G306" i="223" s="1"/>
  <c r="N345" i="223"/>
  <c r="N361" i="223" s="1"/>
  <c r="N403" i="223" s="1"/>
  <c r="K322" i="167"/>
  <c r="R319" i="162"/>
  <c r="S319" i="162" s="1"/>
  <c r="K715" i="167"/>
  <c r="J904" i="161"/>
  <c r="M904" i="161"/>
  <c r="H601" i="155"/>
  <c r="H602" i="155" s="1"/>
  <c r="R328" i="223"/>
  <c r="S328" i="223" s="1"/>
  <c r="Q345" i="223"/>
  <c r="H949" i="155"/>
  <c r="R306" i="169"/>
  <c r="S405" i="161"/>
  <c r="S409" i="161" s="1"/>
  <c r="S410" i="161" s="1"/>
  <c r="H324" i="162"/>
  <c r="H390" i="162" s="1"/>
  <c r="J696" i="164"/>
  <c r="J714" i="164" s="1"/>
  <c r="H345" i="223"/>
  <c r="H361" i="223" s="1"/>
  <c r="H403" i="223" s="1"/>
  <c r="I425" i="213"/>
  <c r="I426" i="213" s="1"/>
  <c r="I429" i="213" s="1"/>
  <c r="J601" i="155"/>
  <c r="J602" i="155" s="1"/>
  <c r="J950" i="155" s="1"/>
  <c r="H415" i="173"/>
  <c r="G324" i="212"/>
  <c r="G418" i="212" s="1"/>
  <c r="G421" i="212" s="1"/>
  <c r="K670" i="212"/>
  <c r="G601" i="161"/>
  <c r="G602" i="161" s="1"/>
  <c r="G952" i="161" s="1"/>
  <c r="K669" i="212"/>
  <c r="Q904" i="161"/>
  <c r="P306" i="223"/>
  <c r="K315" i="216"/>
  <c r="K322" i="217"/>
  <c r="G324" i="165"/>
  <c r="G418" i="165" s="1"/>
  <c r="G421" i="165" s="1"/>
  <c r="K715" i="215"/>
  <c r="L324" i="162"/>
  <c r="L390" i="162" s="1"/>
  <c r="K306" i="223"/>
  <c r="R344" i="223"/>
  <c r="S344" i="223" s="1"/>
  <c r="K315" i="167"/>
  <c r="K670" i="166"/>
  <c r="I324" i="162"/>
  <c r="I418" i="162" s="1"/>
  <c r="I421" i="162" s="1"/>
  <c r="K598" i="214"/>
  <c r="K715" i="216"/>
  <c r="G622" i="169"/>
  <c r="G638" i="162" s="1"/>
  <c r="G622" i="223" s="1"/>
  <c r="S417" i="172"/>
  <c r="S738" i="172" s="1"/>
  <c r="G374" i="155"/>
  <c r="O645" i="223"/>
  <c r="M750" i="162"/>
  <c r="F743" i="213"/>
  <c r="M727" i="223"/>
  <c r="M417" i="171"/>
  <c r="K417" i="171"/>
  <c r="R737" i="161"/>
  <c r="R276" i="223"/>
  <c r="S737" i="174"/>
  <c r="P750" i="162"/>
  <c r="F743" i="216"/>
  <c r="L645" i="223"/>
  <c r="L647" i="223" s="1"/>
  <c r="M645" i="223"/>
  <c r="L417" i="171"/>
  <c r="N750" i="162"/>
  <c r="F743" i="214"/>
  <c r="N727" i="223"/>
  <c r="R291" i="223"/>
  <c r="S291" i="223" s="1"/>
  <c r="Q417" i="171"/>
  <c r="G20" i="155"/>
  <c r="G601" i="155"/>
  <c r="G602" i="155" s="1"/>
  <c r="H661" i="167"/>
  <c r="H663" i="167" s="1"/>
  <c r="H1015" i="167"/>
  <c r="G609" i="166"/>
  <c r="J609" i="166" s="1"/>
  <c r="I609" i="162"/>
  <c r="F609" i="166" s="1"/>
  <c r="P413" i="171"/>
  <c r="S737" i="161"/>
  <c r="S741" i="171"/>
  <c r="S744" i="171" s="1"/>
  <c r="S746" i="171" s="1"/>
  <c r="S749" i="171" s="1"/>
  <c r="I608" i="167"/>
  <c r="I610" i="167" s="1"/>
  <c r="I612" i="167" s="1"/>
  <c r="J594" i="170"/>
  <c r="J596" i="170" s="1"/>
  <c r="G750" i="211"/>
  <c r="N741" i="155"/>
  <c r="N744" i="155" s="1"/>
  <c r="N746" i="155" s="1"/>
  <c r="N749" i="155" s="1"/>
  <c r="N29" i="155"/>
  <c r="H1006" i="166"/>
  <c r="N638" i="162"/>
  <c r="F638" i="214" s="1"/>
  <c r="G638" i="214"/>
  <c r="J638" i="214" s="1"/>
  <c r="F301" i="215"/>
  <c r="F324" i="215" s="1"/>
  <c r="K292" i="215"/>
  <c r="K301" i="215" s="1"/>
  <c r="R700" i="160"/>
  <c r="R705" i="160"/>
  <c r="R653" i="160"/>
  <c r="S653" i="160" s="1"/>
  <c r="Q743" i="162"/>
  <c r="Q727" i="223" s="1"/>
  <c r="I417" i="171"/>
  <c r="I1006" i="216"/>
  <c r="S349" i="223"/>
  <c r="O413" i="171"/>
  <c r="O646" i="223"/>
  <c r="O625" i="173"/>
  <c r="N733" i="223"/>
  <c r="I1006" i="215"/>
  <c r="H661" i="213"/>
  <c r="H663" i="213" s="1"/>
  <c r="H1015" i="213"/>
  <c r="G669" i="165"/>
  <c r="G721" i="165"/>
  <c r="G716" i="165"/>
  <c r="F659" i="155"/>
  <c r="F652" i="155"/>
  <c r="S644" i="162"/>
  <c r="G700" i="155"/>
  <c r="G705" i="155"/>
  <c r="G653" i="155"/>
  <c r="O716" i="162"/>
  <c r="O669" i="162"/>
  <c r="O721" i="162"/>
  <c r="P417" i="173"/>
  <c r="H1015" i="165"/>
  <c r="H661" i="165"/>
  <c r="H663" i="165" s="1"/>
  <c r="F29" i="170"/>
  <c r="F741" i="170"/>
  <c r="F744" i="170" s="1"/>
  <c r="F746" i="170" s="1"/>
  <c r="F749" i="170" s="1"/>
  <c r="S705" i="170"/>
  <c r="Q29" i="155"/>
  <c r="Q741" i="155"/>
  <c r="Q744" i="155" s="1"/>
  <c r="Q746" i="155" s="1"/>
  <c r="Q749" i="155" s="1"/>
  <c r="K749" i="217"/>
  <c r="R705" i="171"/>
  <c r="H753" i="165"/>
  <c r="H1000" i="165"/>
  <c r="R734" i="169"/>
  <c r="S727" i="169"/>
  <c r="S734" i="169" s="1"/>
  <c r="S628" i="223"/>
  <c r="I661" i="215"/>
  <c r="I663" i="215" s="1"/>
  <c r="I1015" i="215"/>
  <c r="K292" i="166"/>
  <c r="K301" i="166" s="1"/>
  <c r="F301" i="166"/>
  <c r="F324" i="166" s="1"/>
  <c r="M646" i="223"/>
  <c r="G609" i="165"/>
  <c r="J609" i="165" s="1"/>
  <c r="H609" i="162"/>
  <c r="F609" i="165" s="1"/>
  <c r="L29" i="169"/>
  <c r="L741" i="169"/>
  <c r="L744" i="169" s="1"/>
  <c r="L746" i="169" s="1"/>
  <c r="L749" i="169" s="1"/>
  <c r="F734" i="223"/>
  <c r="R15" i="172"/>
  <c r="S15" i="172" s="1"/>
  <c r="S14" i="172"/>
  <c r="H429" i="213"/>
  <c r="J733" i="223"/>
  <c r="H1006" i="211"/>
  <c r="M417" i="172"/>
  <c r="H429" i="217"/>
  <c r="Q733" i="223"/>
  <c r="H14" i="167"/>
  <c r="H15" i="167" s="1"/>
  <c r="H425" i="167"/>
  <c r="H426" i="167" s="1"/>
  <c r="H757" i="216"/>
  <c r="H760" i="216" s="1"/>
  <c r="H762" i="216" s="1"/>
  <c r="H765" i="216" s="1"/>
  <c r="H998" i="216"/>
  <c r="H29" i="216"/>
  <c r="K737" i="160"/>
  <c r="S373" i="162"/>
  <c r="S375" i="162" s="1"/>
  <c r="R375" i="162"/>
  <c r="H1006" i="167"/>
  <c r="G609" i="167"/>
  <c r="J609" i="167" s="1"/>
  <c r="J609" i="162"/>
  <c r="F609" i="167" s="1"/>
  <c r="N625" i="173"/>
  <c r="Q645" i="170"/>
  <c r="Q647" i="170" s="1"/>
  <c r="R389" i="223"/>
  <c r="R400" i="223" s="1"/>
  <c r="S386" i="223"/>
  <c r="S389" i="223" s="1"/>
  <c r="K409" i="155"/>
  <c r="K410" i="155" s="1"/>
  <c r="K902" i="155" s="1"/>
  <c r="K14" i="155"/>
  <c r="K15" i="155" s="1"/>
  <c r="F653" i="217"/>
  <c r="K652" i="217"/>
  <c r="K653" i="217" s="1"/>
  <c r="K670" i="215"/>
  <c r="S694" i="162"/>
  <c r="S696" i="162" s="1"/>
  <c r="S714" i="162" s="1"/>
  <c r="R696" i="162"/>
  <c r="R714" i="162" s="1"/>
  <c r="I1006" i="214"/>
  <c r="R645" i="160"/>
  <c r="H669" i="164"/>
  <c r="H721" i="164"/>
  <c r="H716" i="164"/>
  <c r="J645" i="155"/>
  <c r="J647" i="155" s="1"/>
  <c r="Q662" i="162"/>
  <c r="Q1016" i="162"/>
  <c r="L285" i="223"/>
  <c r="Q609" i="162"/>
  <c r="F609" i="217" s="1"/>
  <c r="G609" i="217"/>
  <c r="J609" i="217" s="1"/>
  <c r="P625" i="173"/>
  <c r="F625" i="173"/>
  <c r="K315" i="166"/>
  <c r="L1016" i="162"/>
  <c r="L662" i="162"/>
  <c r="S646" i="160"/>
  <c r="S288" i="223"/>
  <c r="J662" i="167"/>
  <c r="J1016" i="167"/>
  <c r="I29" i="155"/>
  <c r="I741" i="155"/>
  <c r="I744" i="155" s="1"/>
  <c r="I746" i="155" s="1"/>
  <c r="I749" i="155" s="1"/>
  <c r="S705" i="173"/>
  <c r="M413" i="170"/>
  <c r="H661" i="211"/>
  <c r="H663" i="211" s="1"/>
  <c r="H1015" i="211"/>
  <c r="I661" i="211"/>
  <c r="I663" i="211" s="1"/>
  <c r="I1015" i="211"/>
  <c r="K361" i="217"/>
  <c r="G324" i="166"/>
  <c r="F405" i="164"/>
  <c r="F416" i="164" s="1"/>
  <c r="F420" i="164" s="1"/>
  <c r="K402" i="164"/>
  <c r="K405" i="164" s="1"/>
  <c r="K416" i="164" s="1"/>
  <c r="K420" i="164" s="1"/>
  <c r="K644" i="164"/>
  <c r="K749" i="165"/>
  <c r="J29" i="155"/>
  <c r="J741" i="155"/>
  <c r="J744" i="155" s="1"/>
  <c r="J746" i="155" s="1"/>
  <c r="J749" i="155" s="1"/>
  <c r="K715" i="214"/>
  <c r="S340" i="162"/>
  <c r="P645" i="169"/>
  <c r="P647" i="169" s="1"/>
  <c r="K20" i="155"/>
  <c r="K21" i="155" s="1"/>
  <c r="K601" i="155"/>
  <c r="K602" i="155" s="1"/>
  <c r="K949" i="155"/>
  <c r="I425" i="217"/>
  <c r="I426" i="217" s="1"/>
  <c r="I14" i="217"/>
  <c r="I15" i="217" s="1"/>
  <c r="N645" i="155"/>
  <c r="N647" i="155" s="1"/>
  <c r="H14" i="160"/>
  <c r="H15" i="160" s="1"/>
  <c r="H409" i="160"/>
  <c r="H410" i="160" s="1"/>
  <c r="F761" i="164"/>
  <c r="F761" i="162"/>
  <c r="R761" i="162"/>
  <c r="J625" i="172"/>
  <c r="I14" i="212"/>
  <c r="I15" i="212" s="1"/>
  <c r="I425" i="212"/>
  <c r="I426" i="212" s="1"/>
  <c r="I608" i="214"/>
  <c r="I610" i="214" s="1"/>
  <c r="I612" i="214" s="1"/>
  <c r="N594" i="170"/>
  <c r="N596" i="170" s="1"/>
  <c r="I608" i="213"/>
  <c r="I610" i="213" s="1"/>
  <c r="I612" i="213" s="1"/>
  <c r="M594" i="170"/>
  <c r="M596" i="170" s="1"/>
  <c r="J669" i="165"/>
  <c r="J721" i="165"/>
  <c r="J716" i="165"/>
  <c r="K292" i="217"/>
  <c r="K301" i="217" s="1"/>
  <c r="F301" i="217"/>
  <c r="J324" i="162"/>
  <c r="F695" i="173"/>
  <c r="F28" i="173"/>
  <c r="F650" i="173"/>
  <c r="F738" i="173"/>
  <c r="K322" i="166"/>
  <c r="M737" i="160"/>
  <c r="I661" i="213"/>
  <c r="I663" i="213" s="1"/>
  <c r="I1015" i="213"/>
  <c r="K598" i="215"/>
  <c r="I14" i="166"/>
  <c r="I15" i="166" s="1"/>
  <c r="I425" i="166"/>
  <c r="I426" i="166" s="1"/>
  <c r="I601" i="160"/>
  <c r="I602" i="160" s="1"/>
  <c r="I20" i="160"/>
  <c r="I21" i="160" s="1"/>
  <c r="I951" i="160"/>
  <c r="H29" i="214"/>
  <c r="H757" i="214"/>
  <c r="H760" i="214" s="1"/>
  <c r="H762" i="214" s="1"/>
  <c r="H765" i="214" s="1"/>
  <c r="H998" i="214"/>
  <c r="K413" i="160"/>
  <c r="J361" i="164"/>
  <c r="R285" i="169"/>
  <c r="S276" i="169"/>
  <c r="S285" i="169" s="1"/>
  <c r="O737" i="160"/>
  <c r="Q417" i="172"/>
  <c r="O417" i="172"/>
  <c r="G625" i="158"/>
  <c r="I417" i="9"/>
  <c r="F415" i="159"/>
  <c r="G415" i="9"/>
  <c r="K769" i="216"/>
  <c r="K769" i="212"/>
  <c r="I743" i="167"/>
  <c r="I750" i="167" s="1"/>
  <c r="J734" i="170"/>
  <c r="J669" i="215"/>
  <c r="J721" i="215"/>
  <c r="J716" i="215"/>
  <c r="I638" i="162"/>
  <c r="F638" i="166" s="1"/>
  <c r="G638" i="166"/>
  <c r="J638" i="166" s="1"/>
  <c r="H29" i="155"/>
  <c r="H741" i="155"/>
  <c r="H744" i="155" s="1"/>
  <c r="H746" i="155" s="1"/>
  <c r="H749" i="155" s="1"/>
  <c r="J645" i="169"/>
  <c r="J647" i="169" s="1"/>
  <c r="S741" i="160"/>
  <c r="S744" i="160" s="1"/>
  <c r="S746" i="160" s="1"/>
  <c r="S749" i="160" s="1"/>
  <c r="I1015" i="214"/>
  <c r="I661" i="214"/>
  <c r="I663" i="214" s="1"/>
  <c r="H753" i="216"/>
  <c r="H1000" i="216"/>
  <c r="R688" i="223"/>
  <c r="G689" i="223"/>
  <c r="F15" i="170"/>
  <c r="R359" i="223"/>
  <c r="S357" i="223"/>
  <c r="S359" i="223" s="1"/>
  <c r="G623" i="171"/>
  <c r="R620" i="171"/>
  <c r="F646" i="214"/>
  <c r="N649" i="162"/>
  <c r="P737" i="155"/>
  <c r="I733" i="223"/>
  <c r="J15" i="157"/>
  <c r="K14" i="157"/>
  <c r="K15" i="157" s="1"/>
  <c r="S19" i="169"/>
  <c r="K704" i="164"/>
  <c r="K705" i="164" s="1"/>
  <c r="K707" i="164" s="1"/>
  <c r="K716" i="164" s="1"/>
  <c r="F705" i="164"/>
  <c r="Q741" i="169"/>
  <c r="Q744" i="169" s="1"/>
  <c r="Q746" i="169" s="1"/>
  <c r="Q749" i="169" s="1"/>
  <c r="Q29" i="169"/>
  <c r="K721" i="212"/>
  <c r="K952" i="160"/>
  <c r="J662" i="216"/>
  <c r="J1016" i="216"/>
  <c r="J636" i="162"/>
  <c r="J620" i="223" s="1"/>
  <c r="G636" i="167"/>
  <c r="J623" i="169"/>
  <c r="H753" i="217"/>
  <c r="H1000" i="217"/>
  <c r="H22" i="9"/>
  <c r="H739" i="9"/>
  <c r="H696" i="9"/>
  <c r="H701" i="9" s="1"/>
  <c r="H704" i="9" s="1"/>
  <c r="S408" i="223"/>
  <c r="M14" i="169"/>
  <c r="M15" i="169" s="1"/>
  <c r="M409" i="169"/>
  <c r="M410" i="169" s="1"/>
  <c r="H421" i="165"/>
  <c r="L625" i="173"/>
  <c r="H29" i="166"/>
  <c r="H757" i="166"/>
  <c r="H760" i="166" s="1"/>
  <c r="H762" i="166" s="1"/>
  <c r="H765" i="166" s="1"/>
  <c r="H998" i="166"/>
  <c r="J14" i="170"/>
  <c r="J15" i="170" s="1"/>
  <c r="J409" i="170"/>
  <c r="J410" i="170" s="1"/>
  <c r="H29" i="167"/>
  <c r="H998" i="167"/>
  <c r="H757" i="167"/>
  <c r="H760" i="167" s="1"/>
  <c r="H762" i="167" s="1"/>
  <c r="H765" i="167" s="1"/>
  <c r="H1015" i="214"/>
  <c r="H661" i="214"/>
  <c r="H663" i="214" s="1"/>
  <c r="R653" i="169"/>
  <c r="S653" i="169" s="1"/>
  <c r="R700" i="169"/>
  <c r="R769" i="162"/>
  <c r="R670" i="162"/>
  <c r="S670" i="162" s="1"/>
  <c r="S24" i="162"/>
  <c r="S715" i="162" s="1"/>
  <c r="R715" i="162"/>
  <c r="K769" i="211"/>
  <c r="G1016" i="215"/>
  <c r="G662" i="215"/>
  <c r="I743" i="217"/>
  <c r="I750" i="217" s="1"/>
  <c r="Q734" i="170"/>
  <c r="J417" i="171"/>
  <c r="I413" i="160"/>
  <c r="I645" i="155"/>
  <c r="I647" i="155" s="1"/>
  <c r="J669" i="166"/>
  <c r="J721" i="166"/>
  <c r="J716" i="166"/>
  <c r="S741" i="172"/>
  <c r="S744" i="172" s="1"/>
  <c r="S746" i="172" s="1"/>
  <c r="S749" i="172" s="1"/>
  <c r="R21" i="49"/>
  <c r="F659" i="170"/>
  <c r="F652" i="170"/>
  <c r="S402" i="162"/>
  <c r="S405" i="162" s="1"/>
  <c r="R405" i="162"/>
  <c r="R416" i="162" s="1"/>
  <c r="I14" i="167"/>
  <c r="I15" i="167" s="1"/>
  <c r="I425" i="167"/>
  <c r="I426" i="167" s="1"/>
  <c r="K29" i="155"/>
  <c r="K741" i="155"/>
  <c r="K744" i="155" s="1"/>
  <c r="K746" i="155" s="1"/>
  <c r="K749" i="155" s="1"/>
  <c r="I743" i="166"/>
  <c r="I750" i="166" s="1"/>
  <c r="I734" i="170"/>
  <c r="H1000" i="167"/>
  <c r="H753" i="167"/>
  <c r="I1015" i="216"/>
  <c r="I661" i="216"/>
  <c r="I663" i="216" s="1"/>
  <c r="H1006" i="214"/>
  <c r="S704" i="162"/>
  <c r="S705" i="162" s="1"/>
  <c r="R705" i="162"/>
  <c r="K716" i="212"/>
  <c r="Q904" i="160"/>
  <c r="K609" i="162"/>
  <c r="F609" i="211" s="1"/>
  <c r="G609" i="211"/>
  <c r="J609" i="211" s="1"/>
  <c r="H409" i="169"/>
  <c r="H410" i="169" s="1"/>
  <c r="H14" i="169"/>
  <c r="H15" i="169" s="1"/>
  <c r="H425" i="216"/>
  <c r="H426" i="216" s="1"/>
  <c r="H14" i="216"/>
  <c r="H15" i="216" s="1"/>
  <c r="N413" i="170"/>
  <c r="R645" i="161"/>
  <c r="R647" i="161" s="1"/>
  <c r="G750" i="214"/>
  <c r="I743" i="213"/>
  <c r="I750" i="213" s="1"/>
  <c r="M734" i="170"/>
  <c r="S737" i="172"/>
  <c r="H417" i="171"/>
  <c r="K733" i="223"/>
  <c r="G707" i="164"/>
  <c r="G726" i="164"/>
  <c r="H14" i="166"/>
  <c r="H15" i="166" s="1"/>
  <c r="H425" i="166"/>
  <c r="H426" i="166" s="1"/>
  <c r="J738" i="158"/>
  <c r="J695" i="158"/>
  <c r="J650" i="158"/>
  <c r="K417" i="158"/>
  <c r="K695" i="158" s="1"/>
  <c r="K625" i="173"/>
  <c r="P14" i="155"/>
  <c r="P15" i="155" s="1"/>
  <c r="P409" i="155"/>
  <c r="P410" i="155" s="1"/>
  <c r="P902" i="155" s="1"/>
  <c r="G645" i="173"/>
  <c r="G647" i="173" s="1"/>
  <c r="J741" i="169"/>
  <c r="J744" i="169" s="1"/>
  <c r="J746" i="169" s="1"/>
  <c r="J749" i="169" s="1"/>
  <c r="J29" i="169"/>
  <c r="G616" i="172"/>
  <c r="G592" i="170"/>
  <c r="K292" i="214"/>
  <c r="K301" i="214" s="1"/>
  <c r="F301" i="214"/>
  <c r="F324" i="214" s="1"/>
  <c r="N29" i="169"/>
  <c r="N741" i="169"/>
  <c r="N744" i="169" s="1"/>
  <c r="N746" i="169" s="1"/>
  <c r="N749" i="169" s="1"/>
  <c r="G1016" i="211"/>
  <c r="G662" i="211"/>
  <c r="I1006" i="217"/>
  <c r="M417" i="173"/>
  <c r="O417" i="173"/>
  <c r="H743" i="164"/>
  <c r="H750" i="164" s="1"/>
  <c r="G734" i="155"/>
  <c r="R727" i="155"/>
  <c r="K749" i="213"/>
  <c r="K695" i="164"/>
  <c r="G737" i="172"/>
  <c r="K715" i="165"/>
  <c r="S949" i="173"/>
  <c r="W949" i="173"/>
  <c r="K14" i="170"/>
  <c r="K15" i="170" s="1"/>
  <c r="K409" i="170"/>
  <c r="K410" i="170" s="1"/>
  <c r="H645" i="170"/>
  <c r="H647" i="170" s="1"/>
  <c r="K361" i="216"/>
  <c r="K377" i="216" s="1"/>
  <c r="K419" i="216" s="1"/>
  <c r="I417" i="172"/>
  <c r="G750" i="215"/>
  <c r="R594" i="160"/>
  <c r="R596" i="160" s="1"/>
  <c r="R601" i="160" s="1"/>
  <c r="R602" i="160" s="1"/>
  <c r="S592" i="160"/>
  <c r="S594" i="160" s="1"/>
  <c r="S596" i="160" s="1"/>
  <c r="S601" i="160" s="1"/>
  <c r="S602" i="160" s="1"/>
  <c r="R354" i="162"/>
  <c r="S354" i="162" s="1"/>
  <c r="F354" i="164"/>
  <c r="K354" i="164" s="1"/>
  <c r="S345" i="169"/>
  <c r="S361" i="169" s="1"/>
  <c r="S403" i="169" s="1"/>
  <c r="H14" i="211"/>
  <c r="H15" i="211" s="1"/>
  <c r="H425" i="211"/>
  <c r="H426" i="211" s="1"/>
  <c r="M413" i="171"/>
  <c r="G750" i="216"/>
  <c r="I743" i="165"/>
  <c r="I750" i="165" s="1"/>
  <c r="H734" i="170"/>
  <c r="I743" i="212"/>
  <c r="I750" i="212" s="1"/>
  <c r="L734" i="170"/>
  <c r="P645" i="155"/>
  <c r="P647" i="155" s="1"/>
  <c r="G638" i="167"/>
  <c r="J638" i="167" s="1"/>
  <c r="J638" i="162"/>
  <c r="F638" i="167" s="1"/>
  <c r="S581" i="169"/>
  <c r="S582" i="169" s="1"/>
  <c r="R582" i="169"/>
  <c r="F716" i="213"/>
  <c r="K716" i="213" s="1"/>
  <c r="F669" i="213"/>
  <c r="K669" i="213" s="1"/>
  <c r="F721" i="213"/>
  <c r="F341" i="164"/>
  <c r="K341" i="164" s="1"/>
  <c r="R341" i="162"/>
  <c r="S341" i="162" s="1"/>
  <c r="I345" i="223"/>
  <c r="I361" i="223" s="1"/>
  <c r="I403" i="223" s="1"/>
  <c r="O902" i="171"/>
  <c r="O415" i="171" s="1"/>
  <c r="N737" i="160"/>
  <c r="P402" i="169"/>
  <c r="P405" i="169" s="1"/>
  <c r="P374" i="169"/>
  <c r="P901" i="169" s="1"/>
  <c r="K304" i="164"/>
  <c r="I425" i="165"/>
  <c r="I426" i="165" s="1"/>
  <c r="I14" i="165"/>
  <c r="I15" i="165" s="1"/>
  <c r="R737" i="172"/>
  <c r="J324" i="213"/>
  <c r="S402" i="171"/>
  <c r="S405" i="171" s="1"/>
  <c r="S409" i="171" s="1"/>
  <c r="S410" i="171" s="1"/>
  <c r="S374" i="171"/>
  <c r="M741" i="155"/>
  <c r="M744" i="155" s="1"/>
  <c r="M746" i="155" s="1"/>
  <c r="M749" i="155" s="1"/>
  <c r="M29" i="155"/>
  <c r="J1016" i="164"/>
  <c r="J662" i="164"/>
  <c r="N14" i="169"/>
  <c r="N15" i="169" s="1"/>
  <c r="N409" i="169"/>
  <c r="N410" i="169" s="1"/>
  <c r="J645" i="170"/>
  <c r="J647" i="170" s="1"/>
  <c r="K749" i="215"/>
  <c r="H1006" i="216"/>
  <c r="H1016" i="162"/>
  <c r="H662" i="162"/>
  <c r="F28" i="171"/>
  <c r="F695" i="171"/>
  <c r="F738" i="171"/>
  <c r="F650" i="171"/>
  <c r="I1006" i="212"/>
  <c r="O636" i="162"/>
  <c r="O620" i="223" s="1"/>
  <c r="G636" i="215"/>
  <c r="G737" i="174"/>
  <c r="J902" i="157"/>
  <c r="K902" i="157" s="1"/>
  <c r="I646" i="223"/>
  <c r="R19" i="223"/>
  <c r="O737" i="171"/>
  <c r="I749" i="164"/>
  <c r="R733" i="170"/>
  <c r="S733" i="170" s="1"/>
  <c r="Q902" i="155"/>
  <c r="F413" i="155"/>
  <c r="G662" i="167"/>
  <c r="G1016" i="167"/>
  <c r="H20" i="213"/>
  <c r="H21" i="213" s="1"/>
  <c r="H617" i="213"/>
  <c r="H618" i="213" s="1"/>
  <c r="S646" i="170"/>
  <c r="J1016" i="166"/>
  <c r="J662" i="166"/>
  <c r="L417" i="173"/>
  <c r="L417" i="172"/>
  <c r="M616" i="171"/>
  <c r="M617" i="171" s="1"/>
  <c r="K616" i="171"/>
  <c r="K617" i="171" s="1"/>
  <c r="I616" i="171"/>
  <c r="I617" i="171" s="1"/>
  <c r="J616" i="171"/>
  <c r="J617" i="171" s="1"/>
  <c r="L616" i="171"/>
  <c r="L617" i="171" s="1"/>
  <c r="F617" i="171"/>
  <c r="Q616" i="171"/>
  <c r="Q617" i="171" s="1"/>
  <c r="H616" i="171"/>
  <c r="H617" i="171" s="1"/>
  <c r="H645" i="155"/>
  <c r="H647" i="155" s="1"/>
  <c r="R307" i="162"/>
  <c r="S307" i="162" s="1"/>
  <c r="F307" i="164"/>
  <c r="K307" i="164" s="1"/>
  <c r="H29" i="165"/>
  <c r="H757" i="165"/>
  <c r="H760" i="165" s="1"/>
  <c r="H762" i="165" s="1"/>
  <c r="H765" i="165" s="1"/>
  <c r="H998" i="165"/>
  <c r="R741" i="160"/>
  <c r="R744" i="160" s="1"/>
  <c r="R746" i="160" s="1"/>
  <c r="H653" i="223"/>
  <c r="H705" i="223"/>
  <c r="H700" i="223"/>
  <c r="G707" i="162"/>
  <c r="G726" i="162"/>
  <c r="P636" i="162"/>
  <c r="P620" i="223" s="1"/>
  <c r="G636" i="216"/>
  <c r="P623" i="169"/>
  <c r="L14" i="169"/>
  <c r="L15" i="169" s="1"/>
  <c r="L409" i="169"/>
  <c r="L410" i="169" s="1"/>
  <c r="K646" i="223"/>
  <c r="P609" i="162"/>
  <c r="F609" i="216" s="1"/>
  <c r="G609" i="216"/>
  <c r="J609" i="216" s="1"/>
  <c r="H697" i="158"/>
  <c r="H651" i="158"/>
  <c r="H655" i="158" s="1"/>
  <c r="H658" i="158" s="1"/>
  <c r="R646" i="170"/>
  <c r="K749" i="167"/>
  <c r="P345" i="223"/>
  <c r="P361" i="223" s="1"/>
  <c r="P403" i="223" s="1"/>
  <c r="K293" i="164"/>
  <c r="R623" i="174"/>
  <c r="S620" i="174"/>
  <c r="S623" i="174" s="1"/>
  <c r="F367" i="164"/>
  <c r="K365" i="164"/>
  <c r="I1006" i="211"/>
  <c r="F659" i="169"/>
  <c r="F652" i="169"/>
  <c r="L733" i="223"/>
  <c r="L734" i="223" s="1"/>
  <c r="M638" i="162"/>
  <c r="F638" i="213" s="1"/>
  <c r="G638" i="213"/>
  <c r="J638" i="213" s="1"/>
  <c r="G901" i="155"/>
  <c r="R901" i="155" s="1"/>
  <c r="S901" i="155" s="1"/>
  <c r="K318" i="164"/>
  <c r="F301" i="216"/>
  <c r="F324" i="216" s="1"/>
  <c r="K292" i="216"/>
  <c r="K301" i="216" s="1"/>
  <c r="P29" i="155"/>
  <c r="P741" i="155"/>
  <c r="P744" i="155" s="1"/>
  <c r="P746" i="155" s="1"/>
  <c r="P749" i="155" s="1"/>
  <c r="I14" i="155"/>
  <c r="I15" i="155" s="1"/>
  <c r="I409" i="155"/>
  <c r="I410" i="155" s="1"/>
  <c r="I902" i="155" s="1"/>
  <c r="L636" i="162"/>
  <c r="G636" i="212"/>
  <c r="L623" i="169"/>
  <c r="G749" i="162"/>
  <c r="K749" i="211"/>
  <c r="H29" i="169"/>
  <c r="H741" i="169"/>
  <c r="H744" i="169" s="1"/>
  <c r="H746" i="169" s="1"/>
  <c r="H749" i="169" s="1"/>
  <c r="I14" i="216"/>
  <c r="I15" i="216" s="1"/>
  <c r="I425" i="216"/>
  <c r="I426" i="216" s="1"/>
  <c r="F300" i="164"/>
  <c r="K300" i="164" s="1"/>
  <c r="R300" i="162"/>
  <c r="S300" i="162" s="1"/>
  <c r="R646" i="169"/>
  <c r="J14" i="155"/>
  <c r="J15" i="155" s="1"/>
  <c r="J409" i="155"/>
  <c r="J410" i="155" s="1"/>
  <c r="J902" i="155" s="1"/>
  <c r="M1016" i="162"/>
  <c r="M662" i="162"/>
  <c r="I636" i="164"/>
  <c r="I639" i="164" s="1"/>
  <c r="G623" i="170"/>
  <c r="R620" i="170"/>
  <c r="M625" i="172"/>
  <c r="I608" i="211"/>
  <c r="I610" i="211" s="1"/>
  <c r="I612" i="211" s="1"/>
  <c r="K594" i="170"/>
  <c r="K596" i="170" s="1"/>
  <c r="S365" i="162"/>
  <c r="S367" i="162" s="1"/>
  <c r="R367" i="162"/>
  <c r="F726" i="166"/>
  <c r="K726" i="166" s="1"/>
  <c r="F707" i="166"/>
  <c r="F716" i="167"/>
  <c r="K716" i="167" s="1"/>
  <c r="F721" i="167"/>
  <c r="F669" i="167"/>
  <c r="K669" i="167" s="1"/>
  <c r="R20" i="172"/>
  <c r="G21" i="172"/>
  <c r="G638" i="212"/>
  <c r="J638" i="212" s="1"/>
  <c r="L638" i="162"/>
  <c r="F638" i="212" s="1"/>
  <c r="G947" i="169"/>
  <c r="R947" i="169" s="1"/>
  <c r="G636" i="165"/>
  <c r="H636" i="162"/>
  <c r="H620" i="223" s="1"/>
  <c r="H623" i="169"/>
  <c r="F623" i="223"/>
  <c r="R20" i="174"/>
  <c r="G21" i="174"/>
  <c r="F375" i="164"/>
  <c r="K373" i="164"/>
  <c r="K375" i="164" s="1"/>
  <c r="I904" i="160"/>
  <c r="L645" i="170"/>
  <c r="L647" i="170" s="1"/>
  <c r="J413" i="157"/>
  <c r="G750" i="165"/>
  <c r="L609" i="162"/>
  <c r="F609" i="212" s="1"/>
  <c r="G609" i="212"/>
  <c r="J609" i="212" s="1"/>
  <c r="O609" i="162"/>
  <c r="F609" i="215" s="1"/>
  <c r="G609" i="215"/>
  <c r="J609" i="215" s="1"/>
  <c r="G284" i="223"/>
  <c r="R284" i="223" s="1"/>
  <c r="S284" i="223" s="1"/>
  <c r="N737" i="161"/>
  <c r="L345" i="223"/>
  <c r="L361" i="223" s="1"/>
  <c r="L403" i="223" s="1"/>
  <c r="F15" i="174"/>
  <c r="G750" i="212"/>
  <c r="K652" i="216"/>
  <c r="K653" i="216" s="1"/>
  <c r="F653" i="216"/>
  <c r="L409" i="155"/>
  <c r="L410" i="155" s="1"/>
  <c r="L902" i="155" s="1"/>
  <c r="L14" i="155"/>
  <c r="L15" i="155" s="1"/>
  <c r="R308" i="155"/>
  <c r="K322" i="211"/>
  <c r="G716" i="215"/>
  <c r="G669" i="215"/>
  <c r="G721" i="215"/>
  <c r="H1006" i="212"/>
  <c r="G324" i="215"/>
  <c r="O324" i="162"/>
  <c r="F625" i="172"/>
  <c r="R705" i="174"/>
  <c r="F761" i="9"/>
  <c r="I1015" i="212"/>
  <c r="I661" i="212"/>
  <c r="I663" i="212" s="1"/>
  <c r="H14" i="214"/>
  <c r="H15" i="214" s="1"/>
  <c r="H425" i="214"/>
  <c r="H426" i="214" s="1"/>
  <c r="K769" i="215"/>
  <c r="K322" i="216"/>
  <c r="J707" i="164"/>
  <c r="J726" i="164"/>
  <c r="K652" i="211"/>
  <c r="K653" i="211" s="1"/>
  <c r="F653" i="211"/>
  <c r="N609" i="162"/>
  <c r="F609" i="214" s="1"/>
  <c r="G609" i="214"/>
  <c r="J609" i="214" s="1"/>
  <c r="G593" i="169"/>
  <c r="I625" i="173"/>
  <c r="J625" i="173"/>
  <c r="G649" i="217"/>
  <c r="K769" i="213"/>
  <c r="F743" i="212"/>
  <c r="L750" i="162"/>
  <c r="Q324" i="162"/>
  <c r="R633" i="173"/>
  <c r="S630" i="173"/>
  <c r="S633" i="173" s="1"/>
  <c r="P1016" i="162"/>
  <c r="P662" i="162"/>
  <c r="R653" i="155"/>
  <c r="S653" i="155" s="1"/>
  <c r="R700" i="155"/>
  <c r="J646" i="165"/>
  <c r="J649" i="165" s="1"/>
  <c r="G649" i="165"/>
  <c r="H617" i="211"/>
  <c r="H618" i="211" s="1"/>
  <c r="H20" i="211"/>
  <c r="H21" i="211" s="1"/>
  <c r="K652" i="166"/>
  <c r="K653" i="166" s="1"/>
  <c r="F653" i="166"/>
  <c r="N413" i="171"/>
  <c r="G653" i="169"/>
  <c r="G705" i="169"/>
  <c r="G700" i="169"/>
  <c r="F743" i="167"/>
  <c r="J750" i="162"/>
  <c r="I645" i="170"/>
  <c r="I647" i="170" s="1"/>
  <c r="S361" i="155"/>
  <c r="S403" i="155" s="1"/>
  <c r="H716" i="162"/>
  <c r="H669" i="162"/>
  <c r="H721" i="162"/>
  <c r="K652" i="167"/>
  <c r="K653" i="167" s="1"/>
  <c r="F653" i="167"/>
  <c r="S737" i="173"/>
  <c r="J646" i="211"/>
  <c r="J649" i="211" s="1"/>
  <c r="G649" i="211"/>
  <c r="K19" i="215"/>
  <c r="J659" i="157"/>
  <c r="K659" i="157" s="1"/>
  <c r="J652" i="157"/>
  <c r="K652" i="157" s="1"/>
  <c r="J1016" i="217"/>
  <c r="J662" i="217"/>
  <c r="J746" i="159"/>
  <c r="K744" i="159"/>
  <c r="K746" i="159" s="1"/>
  <c r="O625" i="172"/>
  <c r="L625" i="172"/>
  <c r="H1006" i="165"/>
  <c r="M601" i="155"/>
  <c r="M602" i="155" s="1"/>
  <c r="M20" i="155"/>
  <c r="M21" i="155" s="1"/>
  <c r="M949" i="155"/>
  <c r="F653" i="214"/>
  <c r="K652" i="214"/>
  <c r="K653" i="214" s="1"/>
  <c r="F20" i="170"/>
  <c r="J949" i="170"/>
  <c r="K949" i="170"/>
  <c r="L949" i="170"/>
  <c r="H949" i="170"/>
  <c r="P949" i="170"/>
  <c r="I949" i="170"/>
  <c r="M949" i="170"/>
  <c r="N949" i="170"/>
  <c r="G949" i="170"/>
  <c r="Q949" i="170"/>
  <c r="F601" i="170"/>
  <c r="F602" i="170" s="1"/>
  <c r="O950" i="170" s="1"/>
  <c r="J662" i="211"/>
  <c r="J1016" i="211"/>
  <c r="K417" i="173"/>
  <c r="O950" i="171"/>
  <c r="M733" i="223"/>
  <c r="G601" i="171"/>
  <c r="G602" i="171" s="1"/>
  <c r="G20" i="171"/>
  <c r="G949" i="171"/>
  <c r="R949" i="171" s="1"/>
  <c r="R402" i="174"/>
  <c r="R405" i="174" s="1"/>
  <c r="R409" i="174" s="1"/>
  <c r="R410" i="174" s="1"/>
  <c r="R374" i="174"/>
  <c r="G737" i="173"/>
  <c r="G950" i="173"/>
  <c r="R950" i="173" s="1"/>
  <c r="I645" i="169"/>
  <c r="I647" i="169" s="1"/>
  <c r="I425" i="214"/>
  <c r="I426" i="214" s="1"/>
  <c r="I14" i="214"/>
  <c r="I15" i="214" s="1"/>
  <c r="L645" i="155"/>
  <c r="L647" i="155" s="1"/>
  <c r="I1015" i="165"/>
  <c r="I661" i="165"/>
  <c r="I663" i="165" s="1"/>
  <c r="J594" i="157"/>
  <c r="J596" i="157" s="1"/>
  <c r="J601" i="157" s="1"/>
  <c r="J602" i="157" s="1"/>
  <c r="K592" i="157"/>
  <c r="K594" i="157" s="1"/>
  <c r="K596" i="157" s="1"/>
  <c r="K601" i="157" s="1"/>
  <c r="K602" i="157" s="1"/>
  <c r="M324" i="162"/>
  <c r="R705" i="161"/>
  <c r="G338" i="223"/>
  <c r="R338" i="223" s="1"/>
  <c r="S338" i="223" s="1"/>
  <c r="R345" i="169"/>
  <c r="R361" i="169" s="1"/>
  <c r="R403" i="169" s="1"/>
  <c r="P29" i="169"/>
  <c r="P741" i="169"/>
  <c r="P744" i="169" s="1"/>
  <c r="P746" i="169" s="1"/>
  <c r="P749" i="169" s="1"/>
  <c r="G727" i="170"/>
  <c r="K769" i="167"/>
  <c r="H661" i="216"/>
  <c r="H663" i="216" s="1"/>
  <c r="H1015" i="216"/>
  <c r="K19" i="212"/>
  <c r="J597" i="164"/>
  <c r="J598" i="164" s="1"/>
  <c r="G598" i="164"/>
  <c r="N902" i="171"/>
  <c r="N415" i="171" s="1"/>
  <c r="S308" i="170"/>
  <c r="H285" i="223"/>
  <c r="P737" i="160"/>
  <c r="I741" i="169"/>
  <c r="I744" i="169" s="1"/>
  <c r="I746" i="169" s="1"/>
  <c r="I749" i="169" s="1"/>
  <c r="I29" i="169"/>
  <c r="J670" i="164"/>
  <c r="J715" i="164"/>
  <c r="J769" i="164"/>
  <c r="K598" i="213"/>
  <c r="F716" i="214"/>
  <c r="K716" i="214" s="1"/>
  <c r="F669" i="214"/>
  <c r="K669" i="214" s="1"/>
  <c r="F721" i="214"/>
  <c r="H29" i="213"/>
  <c r="H757" i="213"/>
  <c r="H760" i="213" s="1"/>
  <c r="H762" i="213" s="1"/>
  <c r="H765" i="213" s="1"/>
  <c r="H998" i="213"/>
  <c r="G662" i="164"/>
  <c r="G1016" i="164"/>
  <c r="J324" i="211"/>
  <c r="M409" i="155"/>
  <c r="M410" i="155" s="1"/>
  <c r="M902" i="155" s="1"/>
  <c r="M14" i="155"/>
  <c r="M15" i="155" s="1"/>
  <c r="H413" i="171"/>
  <c r="I1015" i="167"/>
  <c r="I661" i="167"/>
  <c r="I663" i="167" s="1"/>
  <c r="O733" i="223"/>
  <c r="G315" i="164"/>
  <c r="K652" i="165"/>
  <c r="K653" i="165" s="1"/>
  <c r="F653" i="165"/>
  <c r="N952" i="160"/>
  <c r="M952" i="160"/>
  <c r="G620" i="169"/>
  <c r="G1016" i="212"/>
  <c r="G662" i="212"/>
  <c r="H14" i="170"/>
  <c r="H15" i="170" s="1"/>
  <c r="H409" i="170"/>
  <c r="H410" i="170" s="1"/>
  <c r="R646" i="160"/>
  <c r="K769" i="166"/>
  <c r="I608" i="212"/>
  <c r="I610" i="212" s="1"/>
  <c r="I612" i="212" s="1"/>
  <c r="L594" i="170"/>
  <c r="L596" i="170" s="1"/>
  <c r="P645" i="170"/>
  <c r="P647" i="170" s="1"/>
  <c r="L741" i="155"/>
  <c r="L744" i="155" s="1"/>
  <c r="L746" i="155" s="1"/>
  <c r="L749" i="155" s="1"/>
  <c r="L29" i="155"/>
  <c r="G409" i="171"/>
  <c r="G410" i="171" s="1"/>
  <c r="G14" i="171"/>
  <c r="M413" i="160"/>
  <c r="R737" i="174"/>
  <c r="R741" i="171"/>
  <c r="R744" i="171" s="1"/>
  <c r="R746" i="171" s="1"/>
  <c r="P594" i="170"/>
  <c r="P596" i="170" s="1"/>
  <c r="I608" i="216"/>
  <c r="I610" i="216" s="1"/>
  <c r="I612" i="216" s="1"/>
  <c r="K19" i="211"/>
  <c r="P417" i="172"/>
  <c r="J617" i="158"/>
  <c r="K616" i="158"/>
  <c r="K617" i="158" s="1"/>
  <c r="I14" i="170"/>
  <c r="I15" i="170" s="1"/>
  <c r="I409" i="170"/>
  <c r="I410" i="170" s="1"/>
  <c r="H29" i="212"/>
  <c r="H757" i="212"/>
  <c r="H760" i="212" s="1"/>
  <c r="H762" i="212" s="1"/>
  <c r="H765" i="212" s="1"/>
  <c r="H998" i="212"/>
  <c r="J324" i="166"/>
  <c r="K361" i="214"/>
  <c r="K377" i="214" s="1"/>
  <c r="K419" i="214" s="1"/>
  <c r="R623" i="173"/>
  <c r="S620" i="173"/>
  <c r="S623" i="173" s="1"/>
  <c r="L413" i="170"/>
  <c r="F669" i="211"/>
  <c r="K669" i="211" s="1"/>
  <c r="F721" i="211"/>
  <c r="F716" i="211"/>
  <c r="K716" i="211" s="1"/>
  <c r="Q417" i="173"/>
  <c r="I1006" i="167"/>
  <c r="H757" i="211"/>
  <c r="H760" i="211" s="1"/>
  <c r="H762" i="211" s="1"/>
  <c r="H765" i="211" s="1"/>
  <c r="H998" i="211"/>
  <c r="H29" i="211"/>
  <c r="J417" i="172"/>
  <c r="K361" i="167"/>
  <c r="K377" i="167" s="1"/>
  <c r="K419" i="167" s="1"/>
  <c r="J741" i="157"/>
  <c r="I14" i="211"/>
  <c r="I15" i="211" s="1"/>
  <c r="I425" i="211"/>
  <c r="I426" i="211" s="1"/>
  <c r="P409" i="160"/>
  <c r="P410" i="160" s="1"/>
  <c r="F301" i="212"/>
  <c r="F324" i="212" s="1"/>
  <c r="K292" i="212"/>
  <c r="K301" i="212" s="1"/>
  <c r="O413" i="160"/>
  <c r="G750" i="167"/>
  <c r="I1006" i="166"/>
  <c r="I1015" i="166"/>
  <c r="I661" i="166"/>
  <c r="I663" i="166" s="1"/>
  <c r="S302" i="223"/>
  <c r="M29" i="169"/>
  <c r="M741" i="169"/>
  <c r="M744" i="169" s="1"/>
  <c r="M746" i="169" s="1"/>
  <c r="M749" i="169" s="1"/>
  <c r="J662" i="162"/>
  <c r="J1016" i="162"/>
  <c r="R737" i="173"/>
  <c r="G662" i="217"/>
  <c r="G1016" i="217"/>
  <c r="K19" i="217"/>
  <c r="N625" i="172"/>
  <c r="H14" i="215"/>
  <c r="H15" i="215" s="1"/>
  <c r="H425" i="215"/>
  <c r="H426" i="215" s="1"/>
  <c r="N1016" i="162"/>
  <c r="N662" i="162"/>
  <c r="I608" i="217"/>
  <c r="I610" i="217" s="1"/>
  <c r="I612" i="217" s="1"/>
  <c r="Q594" i="170"/>
  <c r="Q596" i="170" s="1"/>
  <c r="G645" i="174"/>
  <c r="G647" i="174" s="1"/>
  <c r="K292" i="167"/>
  <c r="K301" i="167" s="1"/>
  <c r="F301" i="167"/>
  <c r="F324" i="167" s="1"/>
  <c r="N417" i="173"/>
  <c r="L737" i="160"/>
  <c r="L413" i="171"/>
  <c r="I669" i="162"/>
  <c r="I721" i="162"/>
  <c r="I716" i="162"/>
  <c r="S950" i="172"/>
  <c r="W950" i="172"/>
  <c r="H20" i="215"/>
  <c r="H21" i="215" s="1"/>
  <c r="H617" i="215"/>
  <c r="H618" i="215" s="1"/>
  <c r="G646" i="223"/>
  <c r="G29" i="161"/>
  <c r="R29" i="161" s="1"/>
  <c r="S29" i="161" s="1"/>
  <c r="G741" i="161"/>
  <c r="G744" i="161" s="1"/>
  <c r="G746" i="161" s="1"/>
  <c r="G749" i="161" s="1"/>
  <c r="R749" i="161" s="1"/>
  <c r="K769" i="165"/>
  <c r="R20" i="173"/>
  <c r="G21" i="173"/>
  <c r="H1015" i="212"/>
  <c r="H661" i="212"/>
  <c r="H663" i="212" s="1"/>
  <c r="F377" i="215"/>
  <c r="F419" i="215" s="1"/>
  <c r="G662" i="214"/>
  <c r="G1016" i="214"/>
  <c r="F592" i="223"/>
  <c r="M592" i="169"/>
  <c r="N592" i="169"/>
  <c r="K592" i="169"/>
  <c r="F594" i="169"/>
  <c r="F596" i="169" s="1"/>
  <c r="O949" i="169" s="1"/>
  <c r="H592" i="169"/>
  <c r="P592" i="169"/>
  <c r="I592" i="169"/>
  <c r="J592" i="169"/>
  <c r="L592" i="169"/>
  <c r="Q592" i="169"/>
  <c r="H417" i="172"/>
  <c r="K417" i="172"/>
  <c r="O750" i="162"/>
  <c r="F743" i="215"/>
  <c r="G1016" i="213"/>
  <c r="G662" i="213"/>
  <c r="I743" i="215"/>
  <c r="I750" i="215" s="1"/>
  <c r="I743" i="211"/>
  <c r="I750" i="211" s="1"/>
  <c r="K734" i="170"/>
  <c r="G638" i="211"/>
  <c r="J638" i="211" s="1"/>
  <c r="K638" i="162"/>
  <c r="F638" i="211" s="1"/>
  <c r="I653" i="223"/>
  <c r="I705" i="223"/>
  <c r="I700" i="223"/>
  <c r="F597" i="164"/>
  <c r="R597" i="162"/>
  <c r="S597" i="162" s="1"/>
  <c r="F726" i="165"/>
  <c r="K726" i="165" s="1"/>
  <c r="F707" i="165"/>
  <c r="G325" i="223"/>
  <c r="F645" i="223"/>
  <c r="F647" i="223" s="1"/>
  <c r="P902" i="171"/>
  <c r="P415" i="171" s="1"/>
  <c r="R308" i="170"/>
  <c r="J306" i="223"/>
  <c r="K345" i="223"/>
  <c r="K361" i="223" s="1"/>
  <c r="K403" i="223" s="1"/>
  <c r="I609" i="164"/>
  <c r="R593" i="170"/>
  <c r="S593" i="170" s="1"/>
  <c r="F358" i="164"/>
  <c r="K358" i="164" s="1"/>
  <c r="R358" i="162"/>
  <c r="S358" i="162" s="1"/>
  <c r="Q413" i="155"/>
  <c r="H1006" i="213"/>
  <c r="G315" i="162"/>
  <c r="J1016" i="165"/>
  <c r="J662" i="165"/>
  <c r="H737" i="160"/>
  <c r="G750" i="166"/>
  <c r="F15" i="169"/>
  <c r="G402" i="170"/>
  <c r="G405" i="170" s="1"/>
  <c r="G374" i="170"/>
  <c r="R20" i="161"/>
  <c r="G21" i="161"/>
  <c r="H661" i="215"/>
  <c r="H663" i="215" s="1"/>
  <c r="H1015" i="215"/>
  <c r="J315" i="164"/>
  <c r="H952" i="160"/>
  <c r="L952" i="160"/>
  <c r="K737" i="159"/>
  <c r="R14" i="161"/>
  <c r="G15" i="161"/>
  <c r="N636" i="162"/>
  <c r="N620" i="223" s="1"/>
  <c r="G636" i="214"/>
  <c r="N623" i="169"/>
  <c r="J1016" i="212"/>
  <c r="J662" i="212"/>
  <c r="J737" i="160"/>
  <c r="K14" i="169"/>
  <c r="K15" i="169" s="1"/>
  <c r="K409" i="169"/>
  <c r="K410" i="169" s="1"/>
  <c r="F696" i="164"/>
  <c r="F714" i="164" s="1"/>
  <c r="K694" i="164"/>
  <c r="F344" i="164"/>
  <c r="K344" i="164" s="1"/>
  <c r="R344" i="162"/>
  <c r="S344" i="162" s="1"/>
  <c r="J413" i="160"/>
  <c r="M645" i="155"/>
  <c r="M647" i="155" s="1"/>
  <c r="F356" i="164"/>
  <c r="K356" i="164" s="1"/>
  <c r="R356" i="162"/>
  <c r="S356" i="162" s="1"/>
  <c r="Q625" i="172"/>
  <c r="G659" i="161"/>
  <c r="G652" i="161"/>
  <c r="F707" i="215"/>
  <c r="F726" i="215"/>
  <c r="K726" i="215" s="1"/>
  <c r="G301" i="162"/>
  <c r="R292" i="162"/>
  <c r="F292" i="164"/>
  <c r="J737" i="161"/>
  <c r="G415" i="172"/>
  <c r="H638" i="162"/>
  <c r="F638" i="165" s="1"/>
  <c r="G638" i="165"/>
  <c r="J638" i="165" s="1"/>
  <c r="S318" i="162"/>
  <c r="H1006" i="215"/>
  <c r="S402" i="174"/>
  <c r="S405" i="174" s="1"/>
  <c r="S409" i="174" s="1"/>
  <c r="S410" i="174" s="1"/>
  <c r="S374" i="174"/>
  <c r="I1006" i="165"/>
  <c r="H737" i="157"/>
  <c r="H950" i="157"/>
  <c r="Q623" i="169"/>
  <c r="G636" i="217"/>
  <c r="W952" i="174"/>
  <c r="S952" i="174"/>
  <c r="F653" i="215"/>
  <c r="K652" i="215"/>
  <c r="K653" i="215" s="1"/>
  <c r="K652" i="213"/>
  <c r="K653" i="213" s="1"/>
  <c r="F653" i="213"/>
  <c r="S645" i="161"/>
  <c r="S647" i="161" s="1"/>
  <c r="I625" i="172"/>
  <c r="G662" i="166"/>
  <c r="G1016" i="166"/>
  <c r="R14" i="173"/>
  <c r="G15" i="173"/>
  <c r="J662" i="215"/>
  <c r="J1016" i="215"/>
  <c r="J292" i="164"/>
  <c r="J301" i="164" s="1"/>
  <c r="G301" i="164"/>
  <c r="N417" i="172"/>
  <c r="I1006" i="213"/>
  <c r="P638" i="162"/>
  <c r="F638" i="216" s="1"/>
  <c r="G638" i="216"/>
  <c r="J638" i="216" s="1"/>
  <c r="R402" i="171"/>
  <c r="R405" i="171" s="1"/>
  <c r="R409" i="171" s="1"/>
  <c r="R410" i="171" s="1"/>
  <c r="R374" i="171"/>
  <c r="K19" i="213"/>
  <c r="I636" i="162"/>
  <c r="I620" i="223" s="1"/>
  <c r="G636" i="166"/>
  <c r="I623" i="169"/>
  <c r="R623" i="161"/>
  <c r="S620" i="161"/>
  <c r="S623" i="161" s="1"/>
  <c r="J646" i="223"/>
  <c r="F646" i="212"/>
  <c r="L649" i="162"/>
  <c r="H1015" i="166"/>
  <c r="H661" i="166"/>
  <c r="H663" i="166" s="1"/>
  <c r="O705" i="223"/>
  <c r="O700" i="223"/>
  <c r="O653" i="223"/>
  <c r="Q625" i="173"/>
  <c r="R741" i="172"/>
  <c r="R744" i="172" s="1"/>
  <c r="R746" i="172" s="1"/>
  <c r="F413" i="174"/>
  <c r="H904" i="174"/>
  <c r="P904" i="174"/>
  <c r="I904" i="174"/>
  <c r="Q904" i="174"/>
  <c r="J904" i="174"/>
  <c r="N904" i="174"/>
  <c r="O904" i="174"/>
  <c r="L904" i="174"/>
  <c r="M904" i="174"/>
  <c r="K904" i="174"/>
  <c r="S580" i="223"/>
  <c r="O1016" i="162"/>
  <c r="O662" i="162"/>
  <c r="I737" i="157"/>
  <c r="H625" i="172"/>
  <c r="I608" i="215"/>
  <c r="I610" i="215" s="1"/>
  <c r="I612" i="215" s="1"/>
  <c r="I651" i="158"/>
  <c r="I655" i="158" s="1"/>
  <c r="I658" i="158" s="1"/>
  <c r="I697" i="158"/>
  <c r="H29" i="215"/>
  <c r="H757" i="215"/>
  <c r="H760" i="215" s="1"/>
  <c r="H762" i="215" s="1"/>
  <c r="H765" i="215" s="1"/>
  <c r="H998" i="215"/>
  <c r="I617" i="9"/>
  <c r="F616" i="159"/>
  <c r="G616" i="9"/>
  <c r="I743" i="216"/>
  <c r="I750" i="216" s="1"/>
  <c r="P734" i="170"/>
  <c r="K19" i="166"/>
  <c r="H757" i="217"/>
  <c r="H760" i="217" s="1"/>
  <c r="H762" i="217" s="1"/>
  <c r="H765" i="217" s="1"/>
  <c r="H998" i="217"/>
  <c r="H29" i="217"/>
  <c r="F301" i="211"/>
  <c r="F324" i="211" s="1"/>
  <c r="K292" i="211"/>
  <c r="K301" i="211" s="1"/>
  <c r="I646" i="164"/>
  <c r="I649" i="164" s="1"/>
  <c r="R630" i="170"/>
  <c r="G633" i="170"/>
  <c r="R280" i="223"/>
  <c r="S280" i="223" s="1"/>
  <c r="R630" i="171"/>
  <c r="G633" i="171"/>
  <c r="G669" i="166"/>
  <c r="G721" i="166"/>
  <c r="G716" i="166"/>
  <c r="K662" i="162"/>
  <c r="K1016" i="162"/>
  <c r="S324" i="223"/>
  <c r="S592" i="155"/>
  <c r="I662" i="162"/>
  <c r="I1016" i="162"/>
  <c r="I429" i="215"/>
  <c r="H645" i="171"/>
  <c r="H647" i="171" s="1"/>
  <c r="F646" i="215"/>
  <c r="O649" i="162"/>
  <c r="F301" i="213"/>
  <c r="F324" i="213" s="1"/>
  <c r="K292" i="213"/>
  <c r="K301" i="213" s="1"/>
  <c r="M609" i="162"/>
  <c r="F609" i="213" s="1"/>
  <c r="G609" i="213"/>
  <c r="J609" i="213" s="1"/>
  <c r="M625" i="173"/>
  <c r="H659" i="173"/>
  <c r="H652" i="173"/>
  <c r="K670" i="213"/>
  <c r="P733" i="223"/>
  <c r="F653" i="212"/>
  <c r="K652" i="212"/>
  <c r="K653" i="212" s="1"/>
  <c r="F646" i="213"/>
  <c r="M649" i="162"/>
  <c r="I661" i="217"/>
  <c r="I663" i="217" s="1"/>
  <c r="I1015" i="217"/>
  <c r="Q413" i="170"/>
  <c r="H409" i="155"/>
  <c r="H410" i="155" s="1"/>
  <c r="H14" i="155"/>
  <c r="H15" i="155" s="1"/>
  <c r="N952" i="161"/>
  <c r="L413" i="160"/>
  <c r="J324" i="215"/>
  <c r="K645" i="155"/>
  <c r="K647" i="155" s="1"/>
  <c r="K645" i="170"/>
  <c r="K647" i="170" s="1"/>
  <c r="K361" i="213"/>
  <c r="K377" i="213" s="1"/>
  <c r="K419" i="213" s="1"/>
  <c r="F655" i="158"/>
  <c r="F658" i="158" s="1"/>
  <c r="H609" i="164"/>
  <c r="H610" i="164" s="1"/>
  <c r="H612" i="164" s="1"/>
  <c r="R593" i="155"/>
  <c r="S593" i="155" s="1"/>
  <c r="G750" i="213"/>
  <c r="K769" i="214"/>
  <c r="G361" i="162"/>
  <c r="G377" i="162" s="1"/>
  <c r="G419" i="162" s="1"/>
  <c r="P625" i="172"/>
  <c r="K625" i="172"/>
  <c r="Q737" i="160"/>
  <c r="H594" i="170"/>
  <c r="H596" i="170" s="1"/>
  <c r="I608" i="165"/>
  <c r="I610" i="165" s="1"/>
  <c r="I612" i="165" s="1"/>
  <c r="I608" i="166"/>
  <c r="I610" i="166" s="1"/>
  <c r="I612" i="166" s="1"/>
  <c r="I594" i="170"/>
  <c r="I596" i="170" s="1"/>
  <c r="K741" i="169"/>
  <c r="K744" i="169" s="1"/>
  <c r="K746" i="169" s="1"/>
  <c r="K749" i="169" s="1"/>
  <c r="K29" i="169"/>
  <c r="R633" i="174"/>
  <c r="S630" i="174"/>
  <c r="S633" i="174" s="1"/>
  <c r="K24" i="164"/>
  <c r="K715" i="164" s="1"/>
  <c r="F715" i="164"/>
  <c r="F769" i="164"/>
  <c r="F670" i="164"/>
  <c r="I417" i="173"/>
  <c r="R636" i="223"/>
  <c r="M645" i="170"/>
  <c r="M647" i="170" s="1"/>
  <c r="P14" i="170"/>
  <c r="P15" i="170" s="1"/>
  <c r="P409" i="170"/>
  <c r="P410" i="170" s="1"/>
  <c r="S733" i="161"/>
  <c r="S734" i="161" s="1"/>
  <c r="R734" i="161"/>
  <c r="R402" i="161"/>
  <c r="R405" i="161" s="1"/>
  <c r="R409" i="161" s="1"/>
  <c r="R410" i="161" s="1"/>
  <c r="R374" i="161"/>
  <c r="K670" i="165"/>
  <c r="G361" i="164"/>
  <c r="G377" i="164" s="1"/>
  <c r="G419" i="164" s="1"/>
  <c r="K361" i="215"/>
  <c r="K377" i="215" s="1"/>
  <c r="K419" i="215" s="1"/>
  <c r="J1016" i="214"/>
  <c r="J662" i="214"/>
  <c r="G601" i="157"/>
  <c r="G602" i="157" s="1"/>
  <c r="G20" i="157"/>
  <c r="G949" i="157"/>
  <c r="F28" i="172"/>
  <c r="F695" i="172"/>
  <c r="F650" i="172"/>
  <c r="F738" i="172"/>
  <c r="O727" i="223"/>
  <c r="J662" i="213"/>
  <c r="J1016" i="213"/>
  <c r="K715" i="212"/>
  <c r="P727" i="223"/>
  <c r="N734" i="170"/>
  <c r="I743" i="214"/>
  <c r="I750" i="214" s="1"/>
  <c r="K670" i="167"/>
  <c r="G14" i="174"/>
  <c r="G409" i="174"/>
  <c r="G410" i="174" s="1"/>
  <c r="Q638" i="162"/>
  <c r="F638" i="217" s="1"/>
  <c r="G638" i="217"/>
  <c r="J638" i="217" s="1"/>
  <c r="O638" i="162"/>
  <c r="F638" i="215" s="1"/>
  <c r="G638" i="215"/>
  <c r="J638" i="215" s="1"/>
  <c r="G581" i="223"/>
  <c r="S949" i="160"/>
  <c r="W949" i="160"/>
  <c r="N645" i="170"/>
  <c r="N647" i="170" s="1"/>
  <c r="G342" i="223"/>
  <c r="R342" i="223" s="1"/>
  <c r="S342" i="223" s="1"/>
  <c r="G662" i="165"/>
  <c r="G1016" i="165"/>
  <c r="I743" i="162"/>
  <c r="J345" i="223"/>
  <c r="J361" i="223" s="1"/>
  <c r="J403" i="223" s="1"/>
  <c r="Q306" i="223"/>
  <c r="N324" i="162"/>
  <c r="N413" i="160"/>
  <c r="I413" i="171"/>
  <c r="S19" i="160"/>
  <c r="K292" i="165"/>
  <c r="K301" i="165" s="1"/>
  <c r="F301" i="165"/>
  <c r="F324" i="165" s="1"/>
  <c r="G750" i="217"/>
  <c r="G1016" i="216"/>
  <c r="G662" i="216"/>
  <c r="R659" i="172"/>
  <c r="S659" i="172" s="1"/>
  <c r="R652" i="172"/>
  <c r="S652" i="172" s="1"/>
  <c r="G901" i="170"/>
  <c r="R901" i="170" s="1"/>
  <c r="S901" i="170" s="1"/>
  <c r="G324" i="213"/>
  <c r="M636" i="162"/>
  <c r="M623" i="169"/>
  <c r="G636" i="213"/>
  <c r="K636" i="162"/>
  <c r="G636" i="211"/>
  <c r="K623" i="169"/>
  <c r="Q409" i="169"/>
  <c r="Q410" i="169" s="1"/>
  <c r="Q14" i="169"/>
  <c r="Q15" i="169" s="1"/>
  <c r="H1000" i="212"/>
  <c r="H753" i="212"/>
  <c r="H390" i="165"/>
  <c r="J421" i="217" l="1"/>
  <c r="J425" i="217" s="1"/>
  <c r="J426" i="217" s="1"/>
  <c r="N413" i="155"/>
  <c r="G14" i="160"/>
  <c r="R14" i="160" s="1"/>
  <c r="S351" i="223"/>
  <c r="R680" i="223"/>
  <c r="R698" i="223" s="1"/>
  <c r="S678" i="223"/>
  <c r="S680" i="223" s="1"/>
  <c r="S698" i="223" s="1"/>
  <c r="G649" i="167"/>
  <c r="G1015" i="167" s="1"/>
  <c r="R654" i="223"/>
  <c r="S654" i="223" s="1"/>
  <c r="F324" i="217"/>
  <c r="Q361" i="223"/>
  <c r="Q403" i="223" s="1"/>
  <c r="Q649" i="162"/>
  <c r="Q661" i="162" s="1"/>
  <c r="Q663" i="162" s="1"/>
  <c r="Q630" i="223"/>
  <c r="Q633" i="223" s="1"/>
  <c r="Q645" i="223" s="1"/>
  <c r="Q647" i="223" s="1"/>
  <c r="S24" i="223"/>
  <c r="S699" i="223" s="1"/>
  <c r="K377" i="217"/>
  <c r="K419" i="217" s="1"/>
  <c r="R351" i="223"/>
  <c r="R753" i="223"/>
  <c r="K761" i="164"/>
  <c r="P653" i="223"/>
  <c r="P700" i="223"/>
  <c r="P705" i="223"/>
  <c r="P902" i="170"/>
  <c r="O902" i="170"/>
  <c r="F413" i="169"/>
  <c r="O902" i="169"/>
  <c r="F707" i="216"/>
  <c r="F726" i="216"/>
  <c r="K726" i="216" s="1"/>
  <c r="Q620" i="155"/>
  <c r="W944" i="155"/>
  <c r="S944" i="155"/>
  <c r="P716" i="162"/>
  <c r="P669" i="162"/>
  <c r="P721" i="162"/>
  <c r="G630" i="155"/>
  <c r="Q633" i="155"/>
  <c r="Q645" i="155" s="1"/>
  <c r="Q647" i="155" s="1"/>
  <c r="Q652" i="155" s="1"/>
  <c r="H646" i="217"/>
  <c r="G669" i="217"/>
  <c r="G721" i="217"/>
  <c r="G716" i="217"/>
  <c r="Q753" i="223"/>
  <c r="Q699" i="223"/>
  <c r="F769" i="217"/>
  <c r="K24" i="217"/>
  <c r="F670" i="217"/>
  <c r="F715" i="217"/>
  <c r="J716" i="217"/>
  <c r="J669" i="217"/>
  <c r="J721" i="217"/>
  <c r="J715" i="217"/>
  <c r="J769" i="217"/>
  <c r="J670" i="217"/>
  <c r="Q700" i="223"/>
  <c r="Q653" i="223"/>
  <c r="Q705" i="223"/>
  <c r="Q721" i="162"/>
  <c r="Q716" i="162"/>
  <c r="Q669" i="162"/>
  <c r="F707" i="217"/>
  <c r="F726" i="217"/>
  <c r="K726" i="217" s="1"/>
  <c r="Q645" i="169"/>
  <c r="Q647" i="169" s="1"/>
  <c r="Q659" i="169" s="1"/>
  <c r="G415" i="173"/>
  <c r="R415" i="173" s="1"/>
  <c r="N902" i="170"/>
  <c r="R402" i="160"/>
  <c r="R405" i="160" s="1"/>
  <c r="R409" i="160" s="1"/>
  <c r="R410" i="160" s="1"/>
  <c r="J649" i="162"/>
  <c r="J1015" i="162" s="1"/>
  <c r="S592" i="171"/>
  <c r="S594" i="171" s="1"/>
  <c r="S596" i="171" s="1"/>
  <c r="S601" i="171" s="1"/>
  <c r="S602" i="171" s="1"/>
  <c r="S737" i="171" s="1"/>
  <c r="Q737" i="155"/>
  <c r="G299" i="223"/>
  <c r="R653" i="162"/>
  <c r="R662" i="162" s="1"/>
  <c r="K320" i="164"/>
  <c r="K322" i="164" s="1"/>
  <c r="J390" i="212"/>
  <c r="F646" i="216"/>
  <c r="F649" i="216" s="1"/>
  <c r="J646" i="216"/>
  <c r="J649" i="216" s="1"/>
  <c r="J661" i="216" s="1"/>
  <c r="J663" i="216" s="1"/>
  <c r="F646" i="167"/>
  <c r="K646" i="167" s="1"/>
  <c r="K649" i="167" s="1"/>
  <c r="G662" i="162"/>
  <c r="F646" i="211"/>
  <c r="K646" i="211" s="1"/>
  <c r="K649" i="211" s="1"/>
  <c r="K652" i="164"/>
  <c r="K653" i="164" s="1"/>
  <c r="K662" i="164" s="1"/>
  <c r="I425" i="164"/>
  <c r="I426" i="164" s="1"/>
  <c r="I429" i="164" s="1"/>
  <c r="P649" i="162"/>
  <c r="P661" i="162" s="1"/>
  <c r="P663" i="162" s="1"/>
  <c r="S645" i="160"/>
  <c r="S647" i="160" s="1"/>
  <c r="K324" i="214"/>
  <c r="K418" i="214" s="1"/>
  <c r="K421" i="214" s="1"/>
  <c r="K425" i="214" s="1"/>
  <c r="K426" i="214" s="1"/>
  <c r="S374" i="160"/>
  <c r="S620" i="160"/>
  <c r="S623" i="160" s="1"/>
  <c r="K630" i="223"/>
  <c r="K633" i="223" s="1"/>
  <c r="G750" i="164"/>
  <c r="G757" i="164" s="1"/>
  <c r="G760" i="164" s="1"/>
  <c r="G762" i="164" s="1"/>
  <c r="G765" i="164" s="1"/>
  <c r="F322" i="164"/>
  <c r="H649" i="162"/>
  <c r="H661" i="162" s="1"/>
  <c r="H663" i="162" s="1"/>
  <c r="G649" i="215"/>
  <c r="G661" i="215" s="1"/>
  <c r="G663" i="215" s="1"/>
  <c r="F646" i="165"/>
  <c r="F649" i="165" s="1"/>
  <c r="I14" i="169"/>
  <c r="I15" i="169" s="1"/>
  <c r="H645" i="169"/>
  <c r="H647" i="169" s="1"/>
  <c r="H652" i="169" s="1"/>
  <c r="K638" i="165"/>
  <c r="J902" i="170"/>
  <c r="J646" i="213"/>
  <c r="J649" i="213" s="1"/>
  <c r="J661" i="213" s="1"/>
  <c r="J663" i="213" s="1"/>
  <c r="J646" i="212"/>
  <c r="J649" i="212" s="1"/>
  <c r="J1015" i="212" s="1"/>
  <c r="K902" i="170"/>
  <c r="K902" i="169"/>
  <c r="G649" i="166"/>
  <c r="G661" i="166" s="1"/>
  <c r="G663" i="166" s="1"/>
  <c r="R303" i="223"/>
  <c r="S303" i="223" s="1"/>
  <c r="S306" i="223" s="1"/>
  <c r="J418" i="216"/>
  <c r="J421" i="216" s="1"/>
  <c r="J425" i="216" s="1"/>
  <c r="J426" i="216" s="1"/>
  <c r="H902" i="170"/>
  <c r="J421" i="165"/>
  <c r="J425" i="165" s="1"/>
  <c r="J426" i="165" s="1"/>
  <c r="S695" i="172"/>
  <c r="M902" i="169"/>
  <c r="G390" i="211"/>
  <c r="G737" i="161"/>
  <c r="F413" i="170"/>
  <c r="S315" i="162"/>
  <c r="G418" i="217"/>
  <c r="G421" i="217" s="1"/>
  <c r="G425" i="217" s="1"/>
  <c r="G426" i="217" s="1"/>
  <c r="N308" i="223"/>
  <c r="N402" i="223" s="1"/>
  <c r="N405" i="223" s="1"/>
  <c r="J390" i="165"/>
  <c r="P734" i="223"/>
  <c r="P741" i="223" s="1"/>
  <c r="P744" i="223" s="1"/>
  <c r="P746" i="223" s="1"/>
  <c r="P749" i="223" s="1"/>
  <c r="K638" i="212"/>
  <c r="I308" i="223"/>
  <c r="I402" i="223" s="1"/>
  <c r="I405" i="223" s="1"/>
  <c r="I409" i="223" s="1"/>
  <c r="I410" i="223" s="1"/>
  <c r="J734" i="223"/>
  <c r="J29" i="223" s="1"/>
  <c r="Q308" i="223"/>
  <c r="Q402" i="223" s="1"/>
  <c r="N645" i="223"/>
  <c r="N647" i="223" s="1"/>
  <c r="N652" i="223" s="1"/>
  <c r="G390" i="214"/>
  <c r="K308" i="223"/>
  <c r="K402" i="223" s="1"/>
  <c r="K405" i="223" s="1"/>
  <c r="O308" i="223"/>
  <c r="O402" i="223" s="1"/>
  <c r="O405" i="223" s="1"/>
  <c r="O14" i="223" s="1"/>
  <c r="O15" i="223" s="1"/>
  <c r="J377" i="164"/>
  <c r="J419" i="164" s="1"/>
  <c r="Q902" i="170"/>
  <c r="L902" i="170"/>
  <c r="H902" i="169"/>
  <c r="I902" i="169"/>
  <c r="S417" i="173"/>
  <c r="S738" i="173" s="1"/>
  <c r="M902" i="170"/>
  <c r="G374" i="169"/>
  <c r="G616" i="173"/>
  <c r="G617" i="173" s="1"/>
  <c r="G741" i="169"/>
  <c r="G744" i="169" s="1"/>
  <c r="G746" i="169" s="1"/>
  <c r="G749" i="169" s="1"/>
  <c r="R749" i="169" s="1"/>
  <c r="L308" i="223"/>
  <c r="L374" i="223" s="1"/>
  <c r="I902" i="170"/>
  <c r="H1000" i="214"/>
  <c r="K367" i="164"/>
  <c r="L902" i="169"/>
  <c r="H418" i="162"/>
  <c r="H421" i="162" s="1"/>
  <c r="H425" i="162" s="1"/>
  <c r="H426" i="162" s="1"/>
  <c r="G601" i="160"/>
  <c r="G602" i="160" s="1"/>
  <c r="H625" i="173"/>
  <c r="H697" i="173" s="1"/>
  <c r="N902" i="169"/>
  <c r="I645" i="223"/>
  <c r="I647" i="223" s="1"/>
  <c r="G20" i="160"/>
  <c r="G21" i="160" s="1"/>
  <c r="R952" i="161"/>
  <c r="W952" i="161" s="1"/>
  <c r="J418" i="214"/>
  <c r="J421" i="214" s="1"/>
  <c r="J425" i="214" s="1"/>
  <c r="J426" i="214" s="1"/>
  <c r="P390" i="162"/>
  <c r="H1000" i="166"/>
  <c r="I737" i="155"/>
  <c r="S741" i="173"/>
  <c r="S744" i="173" s="1"/>
  <c r="S746" i="173" s="1"/>
  <c r="S749" i="173" s="1"/>
  <c r="J14" i="169"/>
  <c r="J15" i="169" s="1"/>
  <c r="H308" i="223"/>
  <c r="H402" i="223" s="1"/>
  <c r="H405" i="223" s="1"/>
  <c r="J749" i="164"/>
  <c r="K750" i="162"/>
  <c r="K998" i="162" s="1"/>
  <c r="G390" i="167"/>
  <c r="M308" i="223"/>
  <c r="M374" i="223" s="1"/>
  <c r="K324" i="165"/>
  <c r="K390" i="165" s="1"/>
  <c r="F743" i="211"/>
  <c r="F750" i="211" s="1"/>
  <c r="K597" i="164"/>
  <c r="K598" i="164" s="1"/>
  <c r="L418" i="162"/>
  <c r="L421" i="162" s="1"/>
  <c r="L425" i="162" s="1"/>
  <c r="L426" i="162" s="1"/>
  <c r="R741" i="173"/>
  <c r="R744" i="173" s="1"/>
  <c r="R746" i="173" s="1"/>
  <c r="J743" i="166"/>
  <c r="J750" i="166" s="1"/>
  <c r="J757" i="166" s="1"/>
  <c r="J760" i="166" s="1"/>
  <c r="J762" i="166" s="1"/>
  <c r="G901" i="169"/>
  <c r="R901" i="169" s="1"/>
  <c r="S901" i="169" s="1"/>
  <c r="H737" i="155"/>
  <c r="H421" i="164"/>
  <c r="H425" i="164" s="1"/>
  <c r="H426" i="164" s="1"/>
  <c r="Q734" i="223"/>
  <c r="Q741" i="223" s="1"/>
  <c r="Q744" i="223" s="1"/>
  <c r="Q746" i="223" s="1"/>
  <c r="Q749" i="223" s="1"/>
  <c r="S417" i="161"/>
  <c r="S695" i="161" s="1"/>
  <c r="O734" i="223"/>
  <c r="O29" i="223" s="1"/>
  <c r="G324" i="164"/>
  <c r="G418" i="164" s="1"/>
  <c r="G421" i="164" s="1"/>
  <c r="K734" i="223"/>
  <c r="K324" i="215"/>
  <c r="K418" i="215" s="1"/>
  <c r="K421" i="215" s="1"/>
  <c r="K425" i="215" s="1"/>
  <c r="K426" i="215" s="1"/>
  <c r="K324" i="216"/>
  <c r="K390" i="216" s="1"/>
  <c r="W951" i="161"/>
  <c r="H950" i="155"/>
  <c r="K324" i="217"/>
  <c r="K418" i="217" s="1"/>
  <c r="I390" i="162"/>
  <c r="K609" i="215"/>
  <c r="J646" i="214"/>
  <c r="J649" i="214" s="1"/>
  <c r="J1015" i="214" s="1"/>
  <c r="I649" i="162"/>
  <c r="I1015" i="162" s="1"/>
  <c r="J743" i="167"/>
  <c r="J750" i="167" s="1"/>
  <c r="J998" i="167" s="1"/>
  <c r="K390" i="162"/>
  <c r="M647" i="223"/>
  <c r="M659" i="223" s="1"/>
  <c r="K324" i="212"/>
  <c r="K418" i="212" s="1"/>
  <c r="K421" i="212" s="1"/>
  <c r="K425" i="212" s="1"/>
  <c r="K426" i="212" s="1"/>
  <c r="F646" i="166"/>
  <c r="K646" i="166" s="1"/>
  <c r="K649" i="166" s="1"/>
  <c r="K609" i="167"/>
  <c r="P308" i="223"/>
  <c r="P402" i="223" s="1"/>
  <c r="P405" i="223" s="1"/>
  <c r="J418" i="167"/>
  <c r="J421" i="167" s="1"/>
  <c r="J425" i="167" s="1"/>
  <c r="J426" i="167" s="1"/>
  <c r="R315" i="162"/>
  <c r="K609" i="211"/>
  <c r="P622" i="223"/>
  <c r="P623" i="223" s="1"/>
  <c r="G390" i="212"/>
  <c r="H390" i="164"/>
  <c r="R630" i="169"/>
  <c r="G633" i="169"/>
  <c r="G646" i="162"/>
  <c r="F646" i="164" s="1"/>
  <c r="J308" i="223"/>
  <c r="J374" i="223" s="1"/>
  <c r="F743" i="165"/>
  <c r="F750" i="165" s="1"/>
  <c r="L622" i="223"/>
  <c r="P593" i="223"/>
  <c r="K638" i="167"/>
  <c r="J737" i="155"/>
  <c r="L737" i="155"/>
  <c r="R322" i="162"/>
  <c r="G390" i="216"/>
  <c r="H750" i="162"/>
  <c r="H757" i="162" s="1"/>
  <c r="H760" i="162" s="1"/>
  <c r="H762" i="162" s="1"/>
  <c r="H765" i="162" s="1"/>
  <c r="R308" i="169"/>
  <c r="R374" i="169" s="1"/>
  <c r="S299" i="223"/>
  <c r="H417" i="173"/>
  <c r="G417" i="173" s="1"/>
  <c r="K324" i="213"/>
  <c r="K418" i="213" s="1"/>
  <c r="K421" i="213" s="1"/>
  <c r="K425" i="213" s="1"/>
  <c r="K426" i="213" s="1"/>
  <c r="N950" i="155"/>
  <c r="Q622" i="223"/>
  <c r="S322" i="162"/>
  <c r="G413" i="171"/>
  <c r="R413" i="171" s="1"/>
  <c r="S413" i="171" s="1"/>
  <c r="R299" i="223"/>
  <c r="J743" i="211"/>
  <c r="J750" i="211" s="1"/>
  <c r="J998" i="211" s="1"/>
  <c r="G904" i="161"/>
  <c r="R904" i="161" s="1"/>
  <c r="S904" i="161" s="1"/>
  <c r="G646" i="164"/>
  <c r="G649" i="164" s="1"/>
  <c r="G1015" i="164" s="1"/>
  <c r="K670" i="164"/>
  <c r="J743" i="213"/>
  <c r="J750" i="213" s="1"/>
  <c r="J757" i="213" s="1"/>
  <c r="J760" i="213" s="1"/>
  <c r="J762" i="213" s="1"/>
  <c r="G592" i="169"/>
  <c r="G608" i="162" s="1"/>
  <c r="G592" i="223" s="1"/>
  <c r="J390" i="217"/>
  <c r="S594" i="155"/>
  <c r="S596" i="155" s="1"/>
  <c r="S601" i="155" s="1"/>
  <c r="S602" i="155" s="1"/>
  <c r="S737" i="155" s="1"/>
  <c r="K609" i="214"/>
  <c r="O616" i="171"/>
  <c r="O617" i="171" s="1"/>
  <c r="S308" i="169"/>
  <c r="S402" i="169" s="1"/>
  <c r="S405" i="169" s="1"/>
  <c r="S409" i="169" s="1"/>
  <c r="S410" i="169" s="1"/>
  <c r="S361" i="162"/>
  <c r="S377" i="162" s="1"/>
  <c r="K638" i="215"/>
  <c r="J324" i="164"/>
  <c r="K324" i="167"/>
  <c r="K418" i="167" s="1"/>
  <c r="K421" i="167" s="1"/>
  <c r="K425" i="167" s="1"/>
  <c r="K426" i="167" s="1"/>
  <c r="L593" i="223"/>
  <c r="G390" i="165"/>
  <c r="R622" i="169"/>
  <c r="S622" i="169" s="1"/>
  <c r="Q593" i="223"/>
  <c r="G415" i="171"/>
  <c r="R415" i="171" s="1"/>
  <c r="R29" i="169"/>
  <c r="S29" i="169" s="1"/>
  <c r="G409" i="155"/>
  <c r="G410" i="155" s="1"/>
  <c r="G324" i="162"/>
  <c r="G390" i="162" s="1"/>
  <c r="J622" i="223"/>
  <c r="J623" i="223" s="1"/>
  <c r="J743" i="216"/>
  <c r="J750" i="216" s="1"/>
  <c r="J757" i="216" s="1"/>
  <c r="J760" i="216" s="1"/>
  <c r="J762" i="216" s="1"/>
  <c r="G949" i="155"/>
  <c r="R949" i="155" s="1"/>
  <c r="S949" i="155" s="1"/>
  <c r="J593" i="223"/>
  <c r="G638" i="164"/>
  <c r="J638" i="164" s="1"/>
  <c r="J743" i="212"/>
  <c r="J750" i="212" s="1"/>
  <c r="J757" i="212" s="1"/>
  <c r="J760" i="212" s="1"/>
  <c r="J762" i="212" s="1"/>
  <c r="M734" i="223"/>
  <c r="S598" i="162"/>
  <c r="K609" i="166"/>
  <c r="H617" i="164"/>
  <c r="H618" i="164" s="1"/>
  <c r="H20" i="164"/>
  <c r="H21" i="164" s="1"/>
  <c r="F418" i="165"/>
  <c r="F421" i="165" s="1"/>
  <c r="F390" i="165"/>
  <c r="H660" i="158"/>
  <c r="H664" i="158"/>
  <c r="H665" i="158" s="1"/>
  <c r="F418" i="213"/>
  <c r="F421" i="213" s="1"/>
  <c r="F390" i="213"/>
  <c r="F418" i="211"/>
  <c r="F421" i="211" s="1"/>
  <c r="F390" i="211"/>
  <c r="F418" i="167"/>
  <c r="F421" i="167" s="1"/>
  <c r="F390" i="167"/>
  <c r="L29" i="223"/>
  <c r="L741" i="223"/>
  <c r="L744" i="223" s="1"/>
  <c r="L746" i="223" s="1"/>
  <c r="L749" i="223" s="1"/>
  <c r="F418" i="214"/>
  <c r="F421" i="214" s="1"/>
  <c r="F390" i="214"/>
  <c r="F418" i="217"/>
  <c r="F421" i="217" s="1"/>
  <c r="F390" i="217"/>
  <c r="S737" i="160"/>
  <c r="R737" i="160"/>
  <c r="Q413" i="169"/>
  <c r="N652" i="170"/>
  <c r="N659" i="170"/>
  <c r="F418" i="166"/>
  <c r="F421" i="166" s="1"/>
  <c r="F390" i="166"/>
  <c r="J418" i="215"/>
  <c r="J421" i="215" s="1"/>
  <c r="J425" i="215" s="1"/>
  <c r="J426" i="215" s="1"/>
  <c r="J390" i="215"/>
  <c r="O661" i="162"/>
  <c r="O663" i="162" s="1"/>
  <c r="O1015" i="162"/>
  <c r="I20" i="215"/>
  <c r="I21" i="215" s="1"/>
  <c r="I617" i="215"/>
  <c r="I618" i="215" s="1"/>
  <c r="J661" i="165"/>
  <c r="J663" i="165" s="1"/>
  <c r="J1015" i="165"/>
  <c r="F651" i="172"/>
  <c r="F697" i="172"/>
  <c r="F14" i="223"/>
  <c r="F409" i="223"/>
  <c r="K639" i="162"/>
  <c r="F636" i="211"/>
  <c r="I750" i="162"/>
  <c r="F743" i="166"/>
  <c r="R581" i="223"/>
  <c r="G582" i="223"/>
  <c r="R14" i="174"/>
  <c r="G15" i="174"/>
  <c r="G737" i="157"/>
  <c r="G950" i="157"/>
  <c r="K652" i="155"/>
  <c r="K659" i="155"/>
  <c r="H413" i="155"/>
  <c r="I625" i="9"/>
  <c r="F418" i="212"/>
  <c r="F421" i="212" s="1"/>
  <c r="F390" i="212"/>
  <c r="L1015" i="162"/>
  <c r="L661" i="162"/>
  <c r="L663" i="162" s="1"/>
  <c r="G639" i="166"/>
  <c r="J636" i="166"/>
  <c r="J639" i="166" s="1"/>
  <c r="G661" i="167"/>
  <c r="G663" i="167" s="1"/>
  <c r="P14" i="162"/>
  <c r="P425" i="162"/>
  <c r="P426" i="162" s="1"/>
  <c r="S417" i="174"/>
  <c r="J636" i="214"/>
  <c r="J639" i="214" s="1"/>
  <c r="G639" i="214"/>
  <c r="G14" i="170"/>
  <c r="G409" i="170"/>
  <c r="G410" i="170" s="1"/>
  <c r="P417" i="171"/>
  <c r="L608" i="162"/>
  <c r="G608" i="212"/>
  <c r="L594" i="169"/>
  <c r="L596" i="169" s="1"/>
  <c r="L949" i="169" s="1"/>
  <c r="O608" i="162"/>
  <c r="O592" i="223" s="1"/>
  <c r="G608" i="215"/>
  <c r="H668" i="212"/>
  <c r="H675" i="212"/>
  <c r="G29" i="167"/>
  <c r="G757" i="167"/>
  <c r="G760" i="167" s="1"/>
  <c r="G762" i="167" s="1"/>
  <c r="G765" i="167" s="1"/>
  <c r="G998" i="167"/>
  <c r="I429" i="211"/>
  <c r="R14" i="171"/>
  <c r="G15" i="171"/>
  <c r="K721" i="214"/>
  <c r="I743" i="164"/>
  <c r="I750" i="164" s="1"/>
  <c r="G734" i="170"/>
  <c r="R727" i="170"/>
  <c r="I659" i="169"/>
  <c r="I652" i="169"/>
  <c r="L950" i="170"/>
  <c r="M950" i="170"/>
  <c r="N950" i="170"/>
  <c r="J950" i="170"/>
  <c r="K950" i="170"/>
  <c r="P950" i="170"/>
  <c r="H950" i="170"/>
  <c r="G950" i="170"/>
  <c r="I950" i="170"/>
  <c r="F737" i="170"/>
  <c r="Q950" i="170"/>
  <c r="H1000" i="211"/>
  <c r="H753" i="211"/>
  <c r="L29" i="162"/>
  <c r="L31" i="49" s="1"/>
  <c r="L757" i="162"/>
  <c r="L760" i="162" s="1"/>
  <c r="L762" i="162" s="1"/>
  <c r="L765" i="162" s="1"/>
  <c r="L998" i="162"/>
  <c r="G609" i="162"/>
  <c r="G609" i="164"/>
  <c r="J609" i="164" s="1"/>
  <c r="R593" i="169"/>
  <c r="S593" i="169" s="1"/>
  <c r="L413" i="155"/>
  <c r="G29" i="165"/>
  <c r="G757" i="165"/>
  <c r="G760" i="165" s="1"/>
  <c r="G762" i="165" s="1"/>
  <c r="G765" i="165" s="1"/>
  <c r="G998" i="165"/>
  <c r="H639" i="162"/>
  <c r="F636" i="165"/>
  <c r="K20" i="170"/>
  <c r="K21" i="170" s="1"/>
  <c r="K601" i="170"/>
  <c r="K602" i="170" s="1"/>
  <c r="R749" i="162"/>
  <c r="S749" i="162" s="1"/>
  <c r="F749" i="164"/>
  <c r="J636" i="216"/>
  <c r="J639" i="216" s="1"/>
  <c r="G639" i="216"/>
  <c r="Q625" i="171"/>
  <c r="L650" i="173"/>
  <c r="L738" i="173"/>
  <c r="L28" i="173"/>
  <c r="L695" i="173"/>
  <c r="F315" i="164"/>
  <c r="I757" i="165"/>
  <c r="I760" i="165" s="1"/>
  <c r="I762" i="165" s="1"/>
  <c r="I765" i="165" s="1"/>
  <c r="I998" i="165"/>
  <c r="I29" i="165"/>
  <c r="I650" i="172"/>
  <c r="I738" i="172"/>
  <c r="I695" i="172"/>
  <c r="I28" i="172"/>
  <c r="O28" i="173"/>
  <c r="O738" i="173"/>
  <c r="O695" i="173"/>
  <c r="O650" i="173"/>
  <c r="J743" i="214"/>
  <c r="J750" i="214" s="1"/>
  <c r="H413" i="169"/>
  <c r="S726" i="162"/>
  <c r="S707" i="162"/>
  <c r="S21" i="49"/>
  <c r="J695" i="171"/>
  <c r="J28" i="171"/>
  <c r="J738" i="171"/>
  <c r="J650" i="171"/>
  <c r="G14" i="165"/>
  <c r="G425" i="165"/>
  <c r="G426" i="165" s="1"/>
  <c r="G651" i="158"/>
  <c r="G655" i="158" s="1"/>
  <c r="G697" i="158"/>
  <c r="N20" i="170"/>
  <c r="N21" i="170" s="1"/>
  <c r="N601" i="170"/>
  <c r="N602" i="170" s="1"/>
  <c r="I429" i="217"/>
  <c r="H668" i="213"/>
  <c r="H675" i="213"/>
  <c r="O651" i="173"/>
  <c r="O697" i="173"/>
  <c r="G661" i="216"/>
  <c r="G663" i="216" s="1"/>
  <c r="G1015" i="216"/>
  <c r="F750" i="214"/>
  <c r="F750" i="216"/>
  <c r="K620" i="223"/>
  <c r="M652" i="170"/>
  <c r="M659" i="170"/>
  <c r="I601" i="170"/>
  <c r="I602" i="170" s="1"/>
  <c r="I20" i="170"/>
  <c r="I21" i="170" s="1"/>
  <c r="P697" i="172"/>
  <c r="P651" i="172"/>
  <c r="M651" i="173"/>
  <c r="M697" i="173"/>
  <c r="S417" i="160"/>
  <c r="Q697" i="173"/>
  <c r="Q651" i="173"/>
  <c r="F649" i="212"/>
  <c r="I639" i="162"/>
  <c r="F636" i="166"/>
  <c r="J1015" i="167"/>
  <c r="J661" i="167"/>
  <c r="J663" i="167" s="1"/>
  <c r="R415" i="172"/>
  <c r="F716" i="215"/>
  <c r="K716" i="215" s="1"/>
  <c r="F669" i="215"/>
  <c r="K669" i="215" s="1"/>
  <c r="F721" i="215"/>
  <c r="K696" i="164"/>
  <c r="K714" i="164" s="1"/>
  <c r="F636" i="214"/>
  <c r="N639" i="162"/>
  <c r="K622" i="223"/>
  <c r="F750" i="215"/>
  <c r="G608" i="167"/>
  <c r="J608" i="162"/>
  <c r="J594" i="169"/>
  <c r="J596" i="169" s="1"/>
  <c r="J949" i="169" s="1"/>
  <c r="H1000" i="215"/>
  <c r="H753" i="215"/>
  <c r="K721" i="211"/>
  <c r="I413" i="170"/>
  <c r="I668" i="167"/>
  <c r="I675" i="167"/>
  <c r="M418" i="162"/>
  <c r="M421" i="162" s="1"/>
  <c r="M390" i="162"/>
  <c r="I675" i="165"/>
  <c r="I668" i="165"/>
  <c r="M737" i="155"/>
  <c r="M950" i="155"/>
  <c r="G1015" i="165"/>
  <c r="G661" i="165"/>
  <c r="G663" i="165" s="1"/>
  <c r="F750" i="212"/>
  <c r="F1016" i="216"/>
  <c r="F662" i="216"/>
  <c r="G29" i="212"/>
  <c r="G757" i="212"/>
  <c r="G760" i="212" s="1"/>
  <c r="G762" i="212" s="1"/>
  <c r="G765" i="212" s="1"/>
  <c r="G998" i="212"/>
  <c r="G639" i="165"/>
  <c r="J636" i="165"/>
  <c r="J639" i="165" s="1"/>
  <c r="F669" i="166"/>
  <c r="K669" i="166" s="1"/>
  <c r="F721" i="166"/>
  <c r="F716" i="166"/>
  <c r="K716" i="166" s="1"/>
  <c r="I20" i="211"/>
  <c r="I21" i="211" s="1"/>
  <c r="I617" i="211"/>
  <c r="I618" i="211" s="1"/>
  <c r="J413" i="155"/>
  <c r="I429" i="216"/>
  <c r="P639" i="162"/>
  <c r="F636" i="216"/>
  <c r="F625" i="171"/>
  <c r="N616" i="171"/>
  <c r="N617" i="171" s="1"/>
  <c r="S19" i="223"/>
  <c r="J636" i="215"/>
  <c r="J639" i="215" s="1"/>
  <c r="G639" i="215"/>
  <c r="K315" i="164"/>
  <c r="G757" i="216"/>
  <c r="G760" i="216" s="1"/>
  <c r="G762" i="216" s="1"/>
  <c r="G765" i="216" s="1"/>
  <c r="G998" i="216"/>
  <c r="G29" i="216"/>
  <c r="G617" i="172"/>
  <c r="R616" i="172"/>
  <c r="H429" i="166"/>
  <c r="I741" i="170"/>
  <c r="I744" i="170" s="1"/>
  <c r="I746" i="170" s="1"/>
  <c r="I749" i="170" s="1"/>
  <c r="I29" i="170"/>
  <c r="E25" i="168" s="1"/>
  <c r="J413" i="170"/>
  <c r="H14" i="165"/>
  <c r="H15" i="165" s="1"/>
  <c r="H425" i="165"/>
  <c r="H426" i="165" s="1"/>
  <c r="I737" i="160"/>
  <c r="I952" i="160"/>
  <c r="I20" i="214"/>
  <c r="I21" i="214" s="1"/>
  <c r="I617" i="214"/>
  <c r="I618" i="214" s="1"/>
  <c r="F762" i="162"/>
  <c r="F765" i="162" s="1"/>
  <c r="S761" i="162"/>
  <c r="S402" i="155"/>
  <c r="S405" i="155" s="1"/>
  <c r="S409" i="155" s="1"/>
  <c r="S410" i="155" s="1"/>
  <c r="S374" i="155"/>
  <c r="H675" i="211"/>
  <c r="H668" i="211"/>
  <c r="F598" i="164"/>
  <c r="H668" i="165"/>
  <c r="H675" i="165"/>
  <c r="G14" i="167"/>
  <c r="G425" i="167"/>
  <c r="G426" i="167" s="1"/>
  <c r="G737" i="155"/>
  <c r="N29" i="162"/>
  <c r="N31" i="49" s="1"/>
  <c r="N998" i="162"/>
  <c r="N757" i="162"/>
  <c r="N760" i="162" s="1"/>
  <c r="N762" i="162" s="1"/>
  <c r="N765" i="162" s="1"/>
  <c r="P659" i="223"/>
  <c r="P652" i="223"/>
  <c r="P757" i="162"/>
  <c r="P760" i="162" s="1"/>
  <c r="P762" i="162" s="1"/>
  <c r="P765" i="162" s="1"/>
  <c r="P998" i="162"/>
  <c r="P29" i="162"/>
  <c r="P31" i="49" s="1"/>
  <c r="F750" i="213"/>
  <c r="J636" i="213"/>
  <c r="J639" i="213" s="1"/>
  <c r="G639" i="213"/>
  <c r="I29" i="214"/>
  <c r="I757" i="214"/>
  <c r="I760" i="214" s="1"/>
  <c r="I762" i="214" s="1"/>
  <c r="I765" i="214" s="1"/>
  <c r="I998" i="214"/>
  <c r="S645" i="174"/>
  <c r="S647" i="174" s="1"/>
  <c r="S659" i="174" s="1"/>
  <c r="R15" i="173"/>
  <c r="S15" i="173" s="1"/>
  <c r="S14" i="173"/>
  <c r="Q651" i="172"/>
  <c r="Q697" i="172"/>
  <c r="N652" i="169"/>
  <c r="N659" i="169"/>
  <c r="F652" i="223"/>
  <c r="F659" i="223"/>
  <c r="O29" i="162"/>
  <c r="O31" i="49" s="1"/>
  <c r="O998" i="162"/>
  <c r="O757" i="162"/>
  <c r="O760" i="162" s="1"/>
  <c r="O762" i="162" s="1"/>
  <c r="O765" i="162" s="1"/>
  <c r="K1015" i="162"/>
  <c r="K661" i="162"/>
  <c r="K663" i="162" s="1"/>
  <c r="G661" i="212"/>
  <c r="G663" i="212" s="1"/>
  <c r="G1015" i="212"/>
  <c r="S402" i="170"/>
  <c r="S405" i="170" s="1"/>
  <c r="S409" i="170" s="1"/>
  <c r="S410" i="170" s="1"/>
  <c r="S374" i="170"/>
  <c r="J651" i="173"/>
  <c r="J697" i="173"/>
  <c r="K662" i="216"/>
  <c r="K1016" i="216"/>
  <c r="H1000" i="213"/>
  <c r="H753" i="213"/>
  <c r="Q29" i="170"/>
  <c r="M25" i="168" s="1"/>
  <c r="Q741" i="170"/>
  <c r="Q744" i="170" s="1"/>
  <c r="Q746" i="170" s="1"/>
  <c r="Q749" i="170" s="1"/>
  <c r="M413" i="169"/>
  <c r="F662" i="212"/>
  <c r="F1016" i="212"/>
  <c r="H651" i="172"/>
  <c r="H697" i="172"/>
  <c r="I29" i="211"/>
  <c r="I757" i="211"/>
  <c r="I760" i="211" s="1"/>
  <c r="I762" i="211" s="1"/>
  <c r="I765" i="211" s="1"/>
  <c r="I998" i="211"/>
  <c r="N417" i="171"/>
  <c r="J625" i="171"/>
  <c r="I660" i="158"/>
  <c r="I664" i="158"/>
  <c r="I665" i="158" s="1"/>
  <c r="K737" i="155"/>
  <c r="K950" i="155"/>
  <c r="M650" i="171"/>
  <c r="M738" i="171"/>
  <c r="M28" i="171"/>
  <c r="M695" i="171"/>
  <c r="K609" i="213"/>
  <c r="K662" i="215"/>
  <c r="K1016" i="215"/>
  <c r="K650" i="172"/>
  <c r="K738" i="172"/>
  <c r="K28" i="172"/>
  <c r="K695" i="172"/>
  <c r="G608" i="165"/>
  <c r="H608" i="162"/>
  <c r="H592" i="223" s="1"/>
  <c r="H594" i="169"/>
  <c r="H596" i="169" s="1"/>
  <c r="H949" i="169" s="1"/>
  <c r="G14" i="212"/>
  <c r="G425" i="212"/>
  <c r="G426" i="212" s="1"/>
  <c r="G659" i="174"/>
  <c r="G652" i="174"/>
  <c r="N697" i="172"/>
  <c r="N651" i="172"/>
  <c r="G659" i="160"/>
  <c r="G652" i="160"/>
  <c r="P20" i="170"/>
  <c r="P21" i="170" s="1"/>
  <c r="P601" i="170"/>
  <c r="P602" i="170" s="1"/>
  <c r="H413" i="170"/>
  <c r="G743" i="162"/>
  <c r="J418" i="211"/>
  <c r="J421" i="211" s="1"/>
  <c r="J425" i="211" s="1"/>
  <c r="J426" i="211" s="1"/>
  <c r="J390" i="211"/>
  <c r="R20" i="171"/>
  <c r="G21" i="171"/>
  <c r="K650" i="173"/>
  <c r="K738" i="173"/>
  <c r="K695" i="173"/>
  <c r="K28" i="173"/>
  <c r="F21" i="170"/>
  <c r="L651" i="172"/>
  <c r="L697" i="172"/>
  <c r="J757" i="162"/>
  <c r="J760" i="162" s="1"/>
  <c r="J762" i="162" s="1"/>
  <c r="J765" i="162" s="1"/>
  <c r="J29" i="162"/>
  <c r="J31" i="49" s="1"/>
  <c r="J998" i="162"/>
  <c r="K1016" i="166"/>
  <c r="K662" i="166"/>
  <c r="R645" i="173"/>
  <c r="R647" i="173" s="1"/>
  <c r="I651" i="173"/>
  <c r="I697" i="173"/>
  <c r="F1016" i="211"/>
  <c r="F662" i="211"/>
  <c r="W947" i="169"/>
  <c r="S947" i="169"/>
  <c r="R21" i="172"/>
  <c r="S20" i="172"/>
  <c r="R623" i="170"/>
  <c r="S620" i="170"/>
  <c r="S623" i="170" s="1"/>
  <c r="F636" i="212"/>
  <c r="L639" i="162"/>
  <c r="K638" i="213"/>
  <c r="F662" i="164"/>
  <c r="F1016" i="164"/>
  <c r="H652" i="155"/>
  <c r="H659" i="155"/>
  <c r="I625" i="171"/>
  <c r="N413" i="169"/>
  <c r="P409" i="169"/>
  <c r="P410" i="169" s="1"/>
  <c r="P14" i="169"/>
  <c r="P15" i="169" s="1"/>
  <c r="P652" i="155"/>
  <c r="P659" i="155"/>
  <c r="H652" i="170"/>
  <c r="H659" i="170"/>
  <c r="R734" i="155"/>
  <c r="S727" i="155"/>
  <c r="S734" i="155" s="1"/>
  <c r="G716" i="164"/>
  <c r="G669" i="164"/>
  <c r="G721" i="164"/>
  <c r="M741" i="170"/>
  <c r="M744" i="170" s="1"/>
  <c r="M746" i="170" s="1"/>
  <c r="M749" i="170" s="1"/>
  <c r="M29" i="170"/>
  <c r="I25" i="168" s="1"/>
  <c r="F649" i="214"/>
  <c r="K638" i="166"/>
  <c r="I29" i="167"/>
  <c r="I757" i="167"/>
  <c r="I760" i="167" s="1"/>
  <c r="I762" i="167" s="1"/>
  <c r="I765" i="167" s="1"/>
  <c r="I998" i="167"/>
  <c r="J415" i="9"/>
  <c r="F415" i="157"/>
  <c r="Q650" i="172"/>
  <c r="Q738" i="172"/>
  <c r="Q695" i="172"/>
  <c r="Q28" i="172"/>
  <c r="K324" i="166"/>
  <c r="G418" i="166"/>
  <c r="G421" i="166" s="1"/>
  <c r="G390" i="166"/>
  <c r="P697" i="173"/>
  <c r="P651" i="173"/>
  <c r="K14" i="162"/>
  <c r="K425" i="162"/>
  <c r="K426" i="162" s="1"/>
  <c r="R404" i="223"/>
  <c r="S404" i="223" s="1"/>
  <c r="S400" i="223"/>
  <c r="K1016" i="217"/>
  <c r="K662" i="217"/>
  <c r="H659" i="223"/>
  <c r="H652" i="223"/>
  <c r="N651" i="173"/>
  <c r="N697" i="173"/>
  <c r="H429" i="167"/>
  <c r="R705" i="155"/>
  <c r="S705" i="160"/>
  <c r="N622" i="223"/>
  <c r="N623" i="223" s="1"/>
  <c r="J20" i="170"/>
  <c r="J21" i="170" s="1"/>
  <c r="J601" i="170"/>
  <c r="J602" i="170" s="1"/>
  <c r="I593" i="223"/>
  <c r="Q695" i="171"/>
  <c r="Q28" i="171"/>
  <c r="Q650" i="171"/>
  <c r="Q738" i="171"/>
  <c r="R951" i="160"/>
  <c r="I727" i="223"/>
  <c r="I734" i="223" s="1"/>
  <c r="F660" i="158"/>
  <c r="F664" i="158"/>
  <c r="F665" i="158" s="1"/>
  <c r="G658" i="158"/>
  <c r="N608" i="162"/>
  <c r="G608" i="214"/>
  <c r="N594" i="169"/>
  <c r="N596" i="169" s="1"/>
  <c r="N949" i="169" s="1"/>
  <c r="H429" i="215"/>
  <c r="F418" i="215"/>
  <c r="F421" i="215" s="1"/>
  <c r="F390" i="215"/>
  <c r="G661" i="211"/>
  <c r="G663" i="211" s="1"/>
  <c r="G1015" i="211"/>
  <c r="L659" i="170"/>
  <c r="L652" i="170"/>
  <c r="L625" i="171"/>
  <c r="K659" i="169"/>
  <c r="K652" i="169"/>
  <c r="F651" i="173"/>
  <c r="F655" i="173" s="1"/>
  <c r="F658" i="173" s="1"/>
  <c r="F697" i="173"/>
  <c r="K413" i="155"/>
  <c r="I695" i="171"/>
  <c r="I28" i="171"/>
  <c r="I650" i="171"/>
  <c r="I738" i="171"/>
  <c r="O622" i="223"/>
  <c r="O623" i="223" s="1"/>
  <c r="R645" i="174"/>
  <c r="R647" i="174" s="1"/>
  <c r="R594" i="155"/>
  <c r="R596" i="155" s="1"/>
  <c r="R601" i="155" s="1"/>
  <c r="R602" i="155" s="1"/>
  <c r="K662" i="213"/>
  <c r="K1016" i="213"/>
  <c r="G29" i="166"/>
  <c r="G757" i="166"/>
  <c r="G760" i="166" s="1"/>
  <c r="G762" i="166" s="1"/>
  <c r="G765" i="166" s="1"/>
  <c r="G998" i="166"/>
  <c r="M608" i="162"/>
  <c r="M592" i="223" s="1"/>
  <c r="G608" i="213"/>
  <c r="M594" i="169"/>
  <c r="M596" i="169" s="1"/>
  <c r="M949" i="169" s="1"/>
  <c r="L659" i="155"/>
  <c r="L652" i="155"/>
  <c r="F662" i="166"/>
  <c r="F1016" i="166"/>
  <c r="S645" i="173"/>
  <c r="S647" i="173" s="1"/>
  <c r="O593" i="223"/>
  <c r="J636" i="212"/>
  <c r="J639" i="212" s="1"/>
  <c r="G639" i="212"/>
  <c r="K721" i="213"/>
  <c r="K593" i="223"/>
  <c r="N661" i="162"/>
  <c r="N663" i="162" s="1"/>
  <c r="N1015" i="162"/>
  <c r="J741" i="170"/>
  <c r="J744" i="170" s="1"/>
  <c r="J746" i="170" s="1"/>
  <c r="J749" i="170" s="1"/>
  <c r="J29" i="170"/>
  <c r="F25" i="168" s="1"/>
  <c r="O695" i="172"/>
  <c r="O28" i="172"/>
  <c r="O650" i="172"/>
  <c r="O738" i="172"/>
  <c r="I429" i="166"/>
  <c r="F418" i="216"/>
  <c r="F421" i="216" s="1"/>
  <c r="F390" i="216"/>
  <c r="M695" i="172"/>
  <c r="M28" i="172"/>
  <c r="M738" i="172"/>
  <c r="M650" i="172"/>
  <c r="R741" i="169"/>
  <c r="R744" i="169" s="1"/>
  <c r="R746" i="169" s="1"/>
  <c r="Q750" i="162"/>
  <c r="F743" i="217"/>
  <c r="G757" i="211"/>
  <c r="G760" i="211" s="1"/>
  <c r="G762" i="211" s="1"/>
  <c r="G765" i="211" s="1"/>
  <c r="G998" i="211"/>
  <c r="G29" i="211"/>
  <c r="F638" i="164"/>
  <c r="R638" i="162"/>
  <c r="S638" i="162" s="1"/>
  <c r="F636" i="213"/>
  <c r="M639" i="162"/>
  <c r="N418" i="162"/>
  <c r="N421" i="162" s="1"/>
  <c r="N390" i="162"/>
  <c r="G417" i="172"/>
  <c r="R741" i="161"/>
  <c r="R744" i="161" s="1"/>
  <c r="R746" i="161" s="1"/>
  <c r="R637" i="223"/>
  <c r="S636" i="223"/>
  <c r="S637" i="223" s="1"/>
  <c r="H20" i="170"/>
  <c r="H21" i="170" s="1"/>
  <c r="H601" i="170"/>
  <c r="H602" i="170" s="1"/>
  <c r="I675" i="217"/>
  <c r="I668" i="217"/>
  <c r="H652" i="171"/>
  <c r="H659" i="171"/>
  <c r="P29" i="170"/>
  <c r="L25" i="168" s="1"/>
  <c r="P741" i="170"/>
  <c r="P744" i="170" s="1"/>
  <c r="P746" i="170" s="1"/>
  <c r="P749" i="170" s="1"/>
  <c r="G14" i="169"/>
  <c r="G409" i="169"/>
  <c r="G410" i="169" s="1"/>
  <c r="R15" i="161"/>
  <c r="S15" i="161" s="1"/>
  <c r="S14" i="161"/>
  <c r="H668" i="215"/>
  <c r="H675" i="215"/>
  <c r="F669" i="165"/>
  <c r="K669" i="165" s="1"/>
  <c r="F721" i="165"/>
  <c r="F716" i="165"/>
  <c r="K716" i="165" s="1"/>
  <c r="I29" i="215"/>
  <c r="I757" i="215"/>
  <c r="I760" i="215" s="1"/>
  <c r="I762" i="215" s="1"/>
  <c r="I765" i="215" s="1"/>
  <c r="I998" i="215"/>
  <c r="F594" i="223"/>
  <c r="F596" i="223" s="1"/>
  <c r="M620" i="223"/>
  <c r="K638" i="217"/>
  <c r="Q659" i="155"/>
  <c r="S741" i="161"/>
  <c r="S744" i="161" s="1"/>
  <c r="S746" i="161" s="1"/>
  <c r="S749" i="161" s="1"/>
  <c r="K659" i="170"/>
  <c r="K652" i="170"/>
  <c r="M1015" i="162"/>
  <c r="M661" i="162"/>
  <c r="M663" i="162" s="1"/>
  <c r="M593" i="223"/>
  <c r="G645" i="170"/>
  <c r="G647" i="170" s="1"/>
  <c r="I29" i="216"/>
  <c r="I757" i="216"/>
  <c r="I760" i="216" s="1"/>
  <c r="I762" i="216" s="1"/>
  <c r="I765" i="216" s="1"/>
  <c r="I998" i="216"/>
  <c r="G904" i="174"/>
  <c r="R904" i="174" s="1"/>
  <c r="S904" i="174" s="1"/>
  <c r="F1016" i="215"/>
  <c r="F662" i="215"/>
  <c r="K292" i="164"/>
  <c r="K301" i="164" s="1"/>
  <c r="F301" i="164"/>
  <c r="K413" i="169"/>
  <c r="K25" i="168"/>
  <c r="H695" i="172"/>
  <c r="H28" i="172"/>
  <c r="H738" i="172"/>
  <c r="H650" i="172"/>
  <c r="F20" i="169"/>
  <c r="F601" i="169"/>
  <c r="F602" i="169" s="1"/>
  <c r="O950" i="169" s="1"/>
  <c r="S20" i="173"/>
  <c r="R21" i="173"/>
  <c r="J744" i="157"/>
  <c r="K741" i="157"/>
  <c r="J418" i="166"/>
  <c r="J421" i="166" s="1"/>
  <c r="J425" i="166" s="1"/>
  <c r="J426" i="166" s="1"/>
  <c r="J390" i="166"/>
  <c r="K625" i="158"/>
  <c r="K697" i="158" s="1"/>
  <c r="L20" i="170"/>
  <c r="L21" i="170" s="1"/>
  <c r="L601" i="170"/>
  <c r="L602" i="170" s="1"/>
  <c r="F1016" i="165"/>
  <c r="F662" i="165"/>
  <c r="G737" i="171"/>
  <c r="G950" i="171"/>
  <c r="R950" i="171" s="1"/>
  <c r="K1016" i="214"/>
  <c r="K662" i="214"/>
  <c r="I659" i="170"/>
  <c r="I652" i="170"/>
  <c r="F750" i="167"/>
  <c r="K662" i="211"/>
  <c r="K1016" i="211"/>
  <c r="O418" i="162"/>
  <c r="O421" i="162" s="1"/>
  <c r="O390" i="162"/>
  <c r="K324" i="211"/>
  <c r="K609" i="212"/>
  <c r="R21" i="174"/>
  <c r="S20" i="174"/>
  <c r="L620" i="223"/>
  <c r="G14" i="214"/>
  <c r="G425" i="214"/>
  <c r="G426" i="214" s="1"/>
  <c r="M622" i="223"/>
  <c r="G716" i="162"/>
  <c r="G669" i="162"/>
  <c r="G721" i="162"/>
  <c r="L29" i="170"/>
  <c r="H25" i="168" s="1"/>
  <c r="L741" i="170"/>
  <c r="L744" i="170" s="1"/>
  <c r="L746" i="170" s="1"/>
  <c r="L749" i="170" s="1"/>
  <c r="H429" i="211"/>
  <c r="G29" i="155"/>
  <c r="R29" i="155" s="1"/>
  <c r="S29" i="155" s="1"/>
  <c r="G741" i="155"/>
  <c r="G744" i="155" s="1"/>
  <c r="G746" i="155" s="1"/>
  <c r="G749" i="155" s="1"/>
  <c r="R749" i="155" s="1"/>
  <c r="I608" i="164"/>
  <c r="I610" i="164" s="1"/>
  <c r="I612" i="164" s="1"/>
  <c r="G594" i="170"/>
  <c r="G596" i="170" s="1"/>
  <c r="R592" i="170"/>
  <c r="G652" i="173"/>
  <c r="G659" i="173"/>
  <c r="K650" i="158"/>
  <c r="I29" i="213"/>
  <c r="I757" i="213"/>
  <c r="I760" i="213" s="1"/>
  <c r="I762" i="213" s="1"/>
  <c r="I765" i="213" s="1"/>
  <c r="I998" i="213"/>
  <c r="I659" i="155"/>
  <c r="I652" i="155"/>
  <c r="R623" i="171"/>
  <c r="S620" i="171"/>
  <c r="S623" i="171" s="1"/>
  <c r="I668" i="214"/>
  <c r="I675" i="214"/>
  <c r="I622" i="223"/>
  <c r="I623" i="223" s="1"/>
  <c r="F417" i="159"/>
  <c r="I415" i="159"/>
  <c r="G415" i="159"/>
  <c r="H415" i="159"/>
  <c r="N659" i="155"/>
  <c r="N652" i="155"/>
  <c r="F662" i="217"/>
  <c r="F1016" i="217"/>
  <c r="F29" i="223"/>
  <c r="F741" i="223"/>
  <c r="F744" i="223" s="1"/>
  <c r="F746" i="223" s="1"/>
  <c r="K609" i="165"/>
  <c r="I675" i="215"/>
  <c r="I668" i="215"/>
  <c r="I413" i="169"/>
  <c r="I20" i="167"/>
  <c r="I21" i="167" s="1"/>
  <c r="I617" i="167"/>
  <c r="I618" i="167" s="1"/>
  <c r="G733" i="223"/>
  <c r="R733" i="223" s="1"/>
  <c r="S733" i="223" s="1"/>
  <c r="I20" i="166"/>
  <c r="I21" i="166" s="1"/>
  <c r="I617" i="166"/>
  <c r="I618" i="166" s="1"/>
  <c r="F1016" i="213"/>
  <c r="F662" i="213"/>
  <c r="K741" i="170"/>
  <c r="K744" i="170" s="1"/>
  <c r="K746" i="170" s="1"/>
  <c r="K749" i="170" s="1"/>
  <c r="K29" i="170"/>
  <c r="G25" i="168" s="1"/>
  <c r="S950" i="173"/>
  <c r="W950" i="173"/>
  <c r="I668" i="212"/>
  <c r="I675" i="212"/>
  <c r="R737" i="171"/>
  <c r="K697" i="173"/>
  <c r="K651" i="173"/>
  <c r="I29" i="166"/>
  <c r="I757" i="166"/>
  <c r="I760" i="166" s="1"/>
  <c r="I762" i="166" s="1"/>
  <c r="I765" i="166" s="1"/>
  <c r="I998" i="166"/>
  <c r="J652" i="155"/>
  <c r="J659" i="155"/>
  <c r="N29" i="170"/>
  <c r="J25" i="168" s="1"/>
  <c r="N741" i="170"/>
  <c r="N744" i="170" s="1"/>
  <c r="N746" i="170" s="1"/>
  <c r="N749" i="170" s="1"/>
  <c r="I695" i="173"/>
  <c r="I28" i="173"/>
  <c r="I738" i="173"/>
  <c r="I650" i="173"/>
  <c r="R325" i="223"/>
  <c r="G345" i="223"/>
  <c r="G361" i="223" s="1"/>
  <c r="G403" i="223" s="1"/>
  <c r="J661" i="166"/>
  <c r="J663" i="166" s="1"/>
  <c r="J1015" i="166"/>
  <c r="I675" i="166"/>
  <c r="I668" i="166"/>
  <c r="I20" i="216"/>
  <c r="I21" i="216" s="1"/>
  <c r="I617" i="216"/>
  <c r="I618" i="216" s="1"/>
  <c r="J413" i="169"/>
  <c r="W949" i="171"/>
  <c r="S949" i="171"/>
  <c r="L413" i="169"/>
  <c r="H28" i="171"/>
  <c r="H738" i="171"/>
  <c r="H695" i="171"/>
  <c r="H650" i="171"/>
  <c r="H668" i="214"/>
  <c r="H675" i="214"/>
  <c r="J659" i="169"/>
  <c r="J652" i="169"/>
  <c r="H413" i="160"/>
  <c r="H904" i="160"/>
  <c r="F649" i="217"/>
  <c r="G418" i="213"/>
  <c r="G421" i="213" s="1"/>
  <c r="G390" i="213"/>
  <c r="G661" i="214"/>
  <c r="G663" i="214" s="1"/>
  <c r="G1015" i="214"/>
  <c r="G902" i="171"/>
  <c r="R902" i="171" s="1"/>
  <c r="S902" i="171" s="1"/>
  <c r="P413" i="170"/>
  <c r="F649" i="213"/>
  <c r="G413" i="174"/>
  <c r="R413" i="174" s="1"/>
  <c r="S413" i="174" s="1"/>
  <c r="I651" i="172"/>
  <c r="I697" i="172"/>
  <c r="R14" i="155"/>
  <c r="G15" i="155"/>
  <c r="S20" i="161"/>
  <c r="R21" i="161"/>
  <c r="G425" i="216"/>
  <c r="G426" i="216" s="1"/>
  <c r="G14" i="216"/>
  <c r="N695" i="173"/>
  <c r="N738" i="173"/>
  <c r="N28" i="173"/>
  <c r="N650" i="173"/>
  <c r="Q20" i="170"/>
  <c r="Q21" i="170" s="1"/>
  <c r="Q601" i="170"/>
  <c r="Q602" i="170" s="1"/>
  <c r="Q695" i="173"/>
  <c r="Q28" i="173"/>
  <c r="Q650" i="173"/>
  <c r="Q738" i="173"/>
  <c r="J625" i="158"/>
  <c r="P652" i="170"/>
  <c r="P659" i="170"/>
  <c r="I20" i="212"/>
  <c r="I21" i="212" s="1"/>
  <c r="I617" i="212"/>
  <c r="I618" i="212" s="1"/>
  <c r="K1016" i="165"/>
  <c r="K662" i="165"/>
  <c r="Q902" i="169"/>
  <c r="E70" i="5"/>
  <c r="F662" i="214"/>
  <c r="F1016" i="214"/>
  <c r="O697" i="172"/>
  <c r="O651" i="172"/>
  <c r="F662" i="167"/>
  <c r="F1016" i="167"/>
  <c r="Q418" i="162"/>
  <c r="Q421" i="162" s="1"/>
  <c r="Q390" i="162"/>
  <c r="G1015" i="217"/>
  <c r="G661" i="217"/>
  <c r="G663" i="217" s="1"/>
  <c r="H429" i="214"/>
  <c r="R402" i="155"/>
  <c r="R405" i="155" s="1"/>
  <c r="R409" i="155" s="1"/>
  <c r="R410" i="155" s="1"/>
  <c r="R374" i="155"/>
  <c r="K721" i="167"/>
  <c r="I1006" i="164"/>
  <c r="I413" i="155"/>
  <c r="P616" i="171"/>
  <c r="P617" i="171" s="1"/>
  <c r="K625" i="171"/>
  <c r="F361" i="164"/>
  <c r="F377" i="164" s="1"/>
  <c r="F419" i="164" s="1"/>
  <c r="H902" i="155"/>
  <c r="I29" i="212"/>
  <c r="I757" i="212"/>
  <c r="I760" i="212" s="1"/>
  <c r="I762" i="212" s="1"/>
  <c r="I765" i="212" s="1"/>
  <c r="I998" i="212"/>
  <c r="J743" i="215"/>
  <c r="J750" i="215" s="1"/>
  <c r="K413" i="170"/>
  <c r="H757" i="164"/>
  <c r="H760" i="164" s="1"/>
  <c r="H762" i="164" s="1"/>
  <c r="H765" i="164" s="1"/>
  <c r="H998" i="164"/>
  <c r="H29" i="164"/>
  <c r="P413" i="155"/>
  <c r="R652" i="161"/>
  <c r="S652" i="161" s="1"/>
  <c r="R659" i="161"/>
  <c r="S659" i="161" s="1"/>
  <c r="I429" i="167"/>
  <c r="G639" i="167"/>
  <c r="J636" i="167"/>
  <c r="J639" i="167" s="1"/>
  <c r="G691" i="223"/>
  <c r="G710" i="223"/>
  <c r="S662" i="162"/>
  <c r="S1016" i="162"/>
  <c r="I28" i="9"/>
  <c r="I650" i="9"/>
  <c r="I738" i="9"/>
  <c r="I695" i="9"/>
  <c r="G417" i="9"/>
  <c r="M601" i="170"/>
  <c r="M602" i="170" s="1"/>
  <c r="M20" i="170"/>
  <c r="M21" i="170" s="1"/>
  <c r="J697" i="172"/>
  <c r="J651" i="172"/>
  <c r="P652" i="169"/>
  <c r="P659" i="169"/>
  <c r="H675" i="167"/>
  <c r="H668" i="167"/>
  <c r="G285" i="223"/>
  <c r="O647" i="223"/>
  <c r="K1016" i="212"/>
  <c r="K662" i="212"/>
  <c r="G645" i="171"/>
  <c r="G647" i="171" s="1"/>
  <c r="I608" i="162"/>
  <c r="I592" i="223" s="1"/>
  <c r="G608" i="166"/>
  <c r="I594" i="169"/>
  <c r="I596" i="169" s="1"/>
  <c r="I949" i="169" s="1"/>
  <c r="M652" i="169"/>
  <c r="M659" i="169"/>
  <c r="J716" i="164"/>
  <c r="J669" i="164"/>
  <c r="J721" i="164"/>
  <c r="M651" i="172"/>
  <c r="M697" i="172"/>
  <c r="M625" i="171"/>
  <c r="J659" i="170"/>
  <c r="J652" i="170"/>
  <c r="M28" i="173"/>
  <c r="M695" i="173"/>
  <c r="M738" i="173"/>
  <c r="M650" i="173"/>
  <c r="H429" i="216"/>
  <c r="I429" i="212"/>
  <c r="S741" i="169"/>
  <c r="S744" i="169" s="1"/>
  <c r="S746" i="169" s="1"/>
  <c r="S749" i="169" s="1"/>
  <c r="R20" i="155"/>
  <c r="G21" i="155"/>
  <c r="L650" i="171"/>
  <c r="L738" i="171"/>
  <c r="L28" i="171"/>
  <c r="L695" i="171"/>
  <c r="M29" i="162"/>
  <c r="M31" i="49" s="1"/>
  <c r="M998" i="162"/>
  <c r="M757" i="162"/>
  <c r="M760" i="162" s="1"/>
  <c r="M762" i="162" s="1"/>
  <c r="M765" i="162" s="1"/>
  <c r="I617" i="165"/>
  <c r="I618" i="165" s="1"/>
  <c r="I20" i="165"/>
  <c r="I21" i="165" s="1"/>
  <c r="K646" i="215"/>
  <c r="K649" i="215" s="1"/>
  <c r="F649" i="215"/>
  <c r="R633" i="171"/>
  <c r="S630" i="171"/>
  <c r="S633" i="171" s="1"/>
  <c r="N28" i="172"/>
  <c r="N695" i="172"/>
  <c r="N738" i="172"/>
  <c r="N650" i="172"/>
  <c r="G639" i="217"/>
  <c r="L652" i="169"/>
  <c r="L659" i="169"/>
  <c r="P608" i="162"/>
  <c r="G608" i="216"/>
  <c r="P594" i="169"/>
  <c r="P596" i="169" s="1"/>
  <c r="P949" i="169" s="1"/>
  <c r="M413" i="155"/>
  <c r="H675" i="216"/>
  <c r="H668" i="216"/>
  <c r="R949" i="170"/>
  <c r="J661" i="211"/>
  <c r="J663" i="211" s="1"/>
  <c r="J1015" i="211"/>
  <c r="N593" i="223"/>
  <c r="S705" i="174"/>
  <c r="R420" i="162"/>
  <c r="S420" i="162" s="1"/>
  <c r="S416" i="162"/>
  <c r="L28" i="172"/>
  <c r="L738" i="172"/>
  <c r="L650" i="172"/>
  <c r="L695" i="172"/>
  <c r="O639" i="162"/>
  <c r="F636" i="215"/>
  <c r="I668" i="216"/>
  <c r="I675" i="216"/>
  <c r="I757" i="217"/>
  <c r="I760" i="217" s="1"/>
  <c r="I762" i="217" s="1"/>
  <c r="I765" i="217" s="1"/>
  <c r="I998" i="217"/>
  <c r="I29" i="217"/>
  <c r="J418" i="162"/>
  <c r="J421" i="162" s="1"/>
  <c r="J390" i="162"/>
  <c r="R647" i="160"/>
  <c r="S705" i="171"/>
  <c r="K638" i="214"/>
  <c r="G757" i="217"/>
  <c r="G760" i="217" s="1"/>
  <c r="G762" i="217" s="1"/>
  <c r="G765" i="217" s="1"/>
  <c r="G998" i="217"/>
  <c r="G29" i="217"/>
  <c r="I949" i="157"/>
  <c r="J949" i="157" s="1"/>
  <c r="K949" i="157" s="1"/>
  <c r="G29" i="213"/>
  <c r="G998" i="213"/>
  <c r="G757" i="213"/>
  <c r="G760" i="213" s="1"/>
  <c r="G762" i="213" s="1"/>
  <c r="G765" i="213" s="1"/>
  <c r="G1015" i="213"/>
  <c r="G661" i="213"/>
  <c r="G663" i="213" s="1"/>
  <c r="R633" i="170"/>
  <c r="S630" i="170"/>
  <c r="S633" i="170" s="1"/>
  <c r="J645" i="223"/>
  <c r="J647" i="223" s="1"/>
  <c r="G617" i="9"/>
  <c r="J616" i="9"/>
  <c r="F616" i="157"/>
  <c r="H668" i="166"/>
  <c r="H675" i="166"/>
  <c r="S292" i="162"/>
  <c r="S301" i="162" s="1"/>
  <c r="R301" i="162"/>
  <c r="G639" i="211"/>
  <c r="J636" i="211"/>
  <c r="J639" i="211" s="1"/>
  <c r="J743" i="217"/>
  <c r="J750" i="217" s="1"/>
  <c r="J20" i="157"/>
  <c r="G21" i="157"/>
  <c r="K769" i="164"/>
  <c r="K651" i="172"/>
  <c r="K697" i="172"/>
  <c r="H29" i="223"/>
  <c r="H741" i="223"/>
  <c r="H744" i="223" s="1"/>
  <c r="H746" i="223" s="1"/>
  <c r="H749" i="223" s="1"/>
  <c r="I661" i="164"/>
  <c r="I663" i="164" s="1"/>
  <c r="I1015" i="164"/>
  <c r="F617" i="159"/>
  <c r="H616" i="159"/>
  <c r="I616" i="159"/>
  <c r="K638" i="216"/>
  <c r="H622" i="223"/>
  <c r="H623" i="223" s="1"/>
  <c r="M659" i="155"/>
  <c r="M652" i="155"/>
  <c r="R402" i="170"/>
  <c r="R405" i="170" s="1"/>
  <c r="R409" i="170" s="1"/>
  <c r="R410" i="170" s="1"/>
  <c r="R374" i="170"/>
  <c r="K638" i="211"/>
  <c r="Q608" i="162"/>
  <c r="Q592" i="223" s="1"/>
  <c r="Q594" i="169"/>
  <c r="Q596" i="169" s="1"/>
  <c r="Q949" i="169" s="1"/>
  <c r="G608" i="217"/>
  <c r="K608" i="162"/>
  <c r="G608" i="211"/>
  <c r="K594" i="169"/>
  <c r="K596" i="169" s="1"/>
  <c r="J650" i="173"/>
  <c r="J738" i="173"/>
  <c r="J695" i="173"/>
  <c r="J28" i="173"/>
  <c r="I617" i="217"/>
  <c r="I618" i="217" s="1"/>
  <c r="I20" i="217"/>
  <c r="I21" i="217" s="1"/>
  <c r="P413" i="160"/>
  <c r="P904" i="160"/>
  <c r="J650" i="172"/>
  <c r="J738" i="172"/>
  <c r="J28" i="172"/>
  <c r="J695" i="172"/>
  <c r="P695" i="172"/>
  <c r="P28" i="172"/>
  <c r="P650" i="172"/>
  <c r="P738" i="172"/>
  <c r="G623" i="169"/>
  <c r="R620" i="169"/>
  <c r="G636" i="164"/>
  <c r="J902" i="169"/>
  <c r="S705" i="161"/>
  <c r="J737" i="157"/>
  <c r="I429" i="214"/>
  <c r="K1016" i="167"/>
  <c r="K662" i="167"/>
  <c r="R705" i="169"/>
  <c r="R598" i="162"/>
  <c r="G418" i="215"/>
  <c r="G421" i="215" s="1"/>
  <c r="G390" i="215"/>
  <c r="J743" i="165"/>
  <c r="J750" i="165" s="1"/>
  <c r="K609" i="216"/>
  <c r="K361" i="164"/>
  <c r="J418" i="213"/>
  <c r="J421" i="213" s="1"/>
  <c r="J425" i="213" s="1"/>
  <c r="J426" i="213" s="1"/>
  <c r="J390" i="213"/>
  <c r="I429" i="165"/>
  <c r="O417" i="171"/>
  <c r="H29" i="170"/>
  <c r="D25" i="168" s="1"/>
  <c r="H741" i="170"/>
  <c r="H744" i="170" s="1"/>
  <c r="H746" i="170" s="1"/>
  <c r="H749" i="170" s="1"/>
  <c r="G29" i="215"/>
  <c r="G757" i="215"/>
  <c r="G760" i="215" s="1"/>
  <c r="G762" i="215" s="1"/>
  <c r="G765" i="215" s="1"/>
  <c r="G998" i="215"/>
  <c r="K738" i="158"/>
  <c r="G29" i="214"/>
  <c r="G757" i="214"/>
  <c r="G760" i="214" s="1"/>
  <c r="G762" i="214" s="1"/>
  <c r="G765" i="214" s="1"/>
  <c r="G998" i="214"/>
  <c r="R726" i="162"/>
  <c r="R707" i="162"/>
  <c r="L651" i="173"/>
  <c r="L697" i="173"/>
  <c r="H709" i="9"/>
  <c r="H711" i="9" s="1"/>
  <c r="H706" i="9"/>
  <c r="J639" i="162"/>
  <c r="F636" i="167"/>
  <c r="F707" i="164"/>
  <c r="F726" i="164"/>
  <c r="K726" i="164" s="1"/>
  <c r="R689" i="223"/>
  <c r="S688" i="223"/>
  <c r="S689" i="223" s="1"/>
  <c r="I675" i="213"/>
  <c r="I668" i="213"/>
  <c r="I20" i="213"/>
  <c r="I21" i="213" s="1"/>
  <c r="I617" i="213"/>
  <c r="I618" i="213" s="1"/>
  <c r="R361" i="162"/>
  <c r="R377" i="162" s="1"/>
  <c r="R419" i="162" s="1"/>
  <c r="S419" i="162" s="1"/>
  <c r="I668" i="211"/>
  <c r="I675" i="211"/>
  <c r="K609" i="217"/>
  <c r="Q659" i="170"/>
  <c r="Q652" i="170"/>
  <c r="J1015" i="215"/>
  <c r="J661" i="215"/>
  <c r="J663" i="215" s="1"/>
  <c r="H593" i="223"/>
  <c r="G425" i="211"/>
  <c r="G426" i="211" s="1"/>
  <c r="G14" i="211"/>
  <c r="P695" i="173"/>
  <c r="P28" i="173"/>
  <c r="P650" i="173"/>
  <c r="P738" i="173"/>
  <c r="H625" i="171"/>
  <c r="I14" i="162"/>
  <c r="I425" i="162"/>
  <c r="I426" i="162" s="1"/>
  <c r="N734" i="223"/>
  <c r="L652" i="223"/>
  <c r="L659" i="223"/>
  <c r="R285" i="223"/>
  <c r="S276" i="223"/>
  <c r="S285" i="223" s="1"/>
  <c r="K650" i="171"/>
  <c r="K738" i="171"/>
  <c r="K695" i="171"/>
  <c r="K28" i="171"/>
  <c r="G15" i="160" l="1"/>
  <c r="Q1015" i="162"/>
  <c r="K421" i="217"/>
  <c r="K425" i="217" s="1"/>
  <c r="K426" i="217" s="1"/>
  <c r="K1029" i="217" s="1"/>
  <c r="Q405" i="223"/>
  <c r="Q409" i="223" s="1"/>
  <c r="Q410" i="223" s="1"/>
  <c r="J661" i="162"/>
  <c r="J663" i="162" s="1"/>
  <c r="J668" i="162" s="1"/>
  <c r="F413" i="223"/>
  <c r="H646" i="164"/>
  <c r="H649" i="164" s="1"/>
  <c r="G633" i="155"/>
  <c r="G645" i="155" s="1"/>
  <c r="G647" i="155" s="1"/>
  <c r="G652" i="155" s="1"/>
  <c r="R630" i="155"/>
  <c r="O949" i="157"/>
  <c r="G620" i="155"/>
  <c r="Q623" i="155"/>
  <c r="H636" i="217"/>
  <c r="Q636" i="162"/>
  <c r="F716" i="216"/>
  <c r="K716" i="216" s="1"/>
  <c r="F669" i="216"/>
  <c r="K669" i="216" s="1"/>
  <c r="F721" i="216"/>
  <c r="K721" i="216" s="1"/>
  <c r="K670" i="217"/>
  <c r="H649" i="217"/>
  <c r="J646" i="217"/>
  <c r="Q652" i="169"/>
  <c r="F669" i="217"/>
  <c r="K669" i="217" s="1"/>
  <c r="F721" i="217"/>
  <c r="K721" i="217" s="1"/>
  <c r="F716" i="217"/>
  <c r="K716" i="217" s="1"/>
  <c r="K769" i="217"/>
  <c r="K715" i="217"/>
  <c r="G308" i="223"/>
  <c r="G402" i="223" s="1"/>
  <c r="G405" i="223" s="1"/>
  <c r="F649" i="211"/>
  <c r="F661" i="211" s="1"/>
  <c r="F663" i="211" s="1"/>
  <c r="K646" i="165"/>
  <c r="K649" i="165" s="1"/>
  <c r="K1015" i="165" s="1"/>
  <c r="J765" i="211"/>
  <c r="K1016" i="164"/>
  <c r="J1015" i="213"/>
  <c r="K646" i="213"/>
  <c r="K649" i="213" s="1"/>
  <c r="K661" i="213" s="1"/>
  <c r="K663" i="213" s="1"/>
  <c r="K646" i="216"/>
  <c r="K649" i="216" s="1"/>
  <c r="K1015" i="216" s="1"/>
  <c r="P1015" i="162"/>
  <c r="H374" i="223"/>
  <c r="J757" i="167"/>
  <c r="J760" i="167" s="1"/>
  <c r="J762" i="167" s="1"/>
  <c r="R1016" i="162"/>
  <c r="J1015" i="216"/>
  <c r="H14" i="162"/>
  <c r="H16" i="49" s="1"/>
  <c r="H17" i="49" s="1"/>
  <c r="G1015" i="215"/>
  <c r="K645" i="223"/>
  <c r="K647" i="223" s="1"/>
  <c r="K652" i="223" s="1"/>
  <c r="F649" i="167"/>
  <c r="F1015" i="167" s="1"/>
  <c r="K390" i="214"/>
  <c r="G902" i="155"/>
  <c r="R902" i="155" s="1"/>
  <c r="S902" i="155" s="1"/>
  <c r="J661" i="212"/>
  <c r="J663" i="212" s="1"/>
  <c r="J668" i="212" s="1"/>
  <c r="S738" i="161"/>
  <c r="G998" i="164"/>
  <c r="J390" i="164"/>
  <c r="I661" i="162"/>
  <c r="I663" i="162" s="1"/>
  <c r="I668" i="162" s="1"/>
  <c r="M655" i="173"/>
  <c r="M658" i="173" s="1"/>
  <c r="M664" i="173" s="1"/>
  <c r="M665" i="173" s="1"/>
  <c r="I374" i="223"/>
  <c r="G29" i="164"/>
  <c r="R402" i="169"/>
  <c r="R405" i="169" s="1"/>
  <c r="R409" i="169" s="1"/>
  <c r="R410" i="169" s="1"/>
  <c r="K743" i="167"/>
  <c r="K750" i="167" s="1"/>
  <c r="K998" i="167" s="1"/>
  <c r="H1015" i="162"/>
  <c r="O409" i="223"/>
  <c r="O410" i="223" s="1"/>
  <c r="K390" i="215"/>
  <c r="G1015" i="166"/>
  <c r="K374" i="223"/>
  <c r="H659" i="169"/>
  <c r="G594" i="169"/>
  <c r="G596" i="169" s="1"/>
  <c r="G949" i="169" s="1"/>
  <c r="R306" i="223"/>
  <c r="R308" i="223" s="1"/>
  <c r="R402" i="223" s="1"/>
  <c r="P29" i="223"/>
  <c r="J402" i="223"/>
  <c r="J405" i="223" s="1"/>
  <c r="J14" i="223" s="1"/>
  <c r="J15" i="223" s="1"/>
  <c r="L14" i="162"/>
  <c r="L16" i="49" s="1"/>
  <c r="L17" i="49" s="1"/>
  <c r="F649" i="166"/>
  <c r="F1015" i="166" s="1"/>
  <c r="R20" i="160"/>
  <c r="R21" i="160" s="1"/>
  <c r="N374" i="223"/>
  <c r="G14" i="217"/>
  <c r="J14" i="217" s="1"/>
  <c r="J15" i="217" s="1"/>
  <c r="N659" i="223"/>
  <c r="S417" i="171"/>
  <c r="S738" i="171" s="1"/>
  <c r="O374" i="223"/>
  <c r="K646" i="212"/>
  <c r="K649" i="212" s="1"/>
  <c r="K1015" i="212" s="1"/>
  <c r="H650" i="173"/>
  <c r="M652" i="223"/>
  <c r="L402" i="223"/>
  <c r="L405" i="223" s="1"/>
  <c r="L14" i="223" s="1"/>
  <c r="L15" i="223" s="1"/>
  <c r="Q374" i="223"/>
  <c r="J741" i="223"/>
  <c r="J744" i="223" s="1"/>
  <c r="J746" i="223" s="1"/>
  <c r="J749" i="223" s="1"/>
  <c r="Q29" i="223"/>
  <c r="G659" i="155"/>
  <c r="O429" i="162"/>
  <c r="O413" i="223" s="1"/>
  <c r="G902" i="170"/>
  <c r="R902" i="170" s="1"/>
  <c r="S902" i="170" s="1"/>
  <c r="M29" i="223"/>
  <c r="R616" i="173"/>
  <c r="R617" i="173" s="1"/>
  <c r="H651" i="173"/>
  <c r="K638" i="164"/>
  <c r="I14" i="223"/>
  <c r="I15" i="223" s="1"/>
  <c r="K749" i="164"/>
  <c r="K418" i="165"/>
  <c r="K421" i="165" s="1"/>
  <c r="K425" i="165" s="1"/>
  <c r="K426" i="165" s="1"/>
  <c r="K429" i="165" s="1"/>
  <c r="G952" i="160"/>
  <c r="R952" i="160" s="1"/>
  <c r="W949" i="155"/>
  <c r="S952" i="161"/>
  <c r="K377" i="164"/>
  <c r="K419" i="164" s="1"/>
  <c r="J661" i="214"/>
  <c r="J663" i="214" s="1"/>
  <c r="J675" i="214" s="1"/>
  <c r="G737" i="160"/>
  <c r="K390" i="167"/>
  <c r="S695" i="173"/>
  <c r="M402" i="223"/>
  <c r="M405" i="223" s="1"/>
  <c r="M409" i="223" s="1"/>
  <c r="M410" i="223" s="1"/>
  <c r="P374" i="223"/>
  <c r="K646" i="214"/>
  <c r="K649" i="214" s="1"/>
  <c r="K661" i="214" s="1"/>
  <c r="K663" i="214" s="1"/>
  <c r="I594" i="223"/>
  <c r="I596" i="223" s="1"/>
  <c r="I601" i="223" s="1"/>
  <c r="I602" i="223" s="1"/>
  <c r="J998" i="166"/>
  <c r="J29" i="215"/>
  <c r="R324" i="162"/>
  <c r="R418" i="162" s="1"/>
  <c r="H738" i="173"/>
  <c r="K757" i="162"/>
  <c r="K760" i="162" s="1"/>
  <c r="K762" i="162" s="1"/>
  <c r="K765" i="162" s="1"/>
  <c r="K390" i="213"/>
  <c r="Q594" i="223"/>
  <c r="Q596" i="223" s="1"/>
  <c r="Q601" i="223" s="1"/>
  <c r="Q602" i="223" s="1"/>
  <c r="H28" i="173"/>
  <c r="K29" i="162"/>
  <c r="K31" i="49" s="1"/>
  <c r="K390" i="212"/>
  <c r="H14" i="164"/>
  <c r="H15" i="164" s="1"/>
  <c r="H695" i="173"/>
  <c r="G649" i="162"/>
  <c r="G661" i="162" s="1"/>
  <c r="G663" i="162" s="1"/>
  <c r="K418" i="216"/>
  <c r="K421" i="216" s="1"/>
  <c r="K425" i="216" s="1"/>
  <c r="K426" i="216" s="1"/>
  <c r="K429" i="216" s="1"/>
  <c r="G650" i="173"/>
  <c r="G738" i="173"/>
  <c r="G28" i="173"/>
  <c r="G695" i="173"/>
  <c r="O625" i="171"/>
  <c r="O651" i="171" s="1"/>
  <c r="K743" i="216"/>
  <c r="K750" i="216" s="1"/>
  <c r="K998" i="216" s="1"/>
  <c r="K741" i="223"/>
  <c r="K744" i="223" s="1"/>
  <c r="K746" i="223" s="1"/>
  <c r="K749" i="223" s="1"/>
  <c r="J29" i="214"/>
  <c r="G390" i="164"/>
  <c r="J998" i="213"/>
  <c r="S324" i="162"/>
  <c r="S390" i="162" s="1"/>
  <c r="J765" i="213"/>
  <c r="N655" i="173"/>
  <c r="N658" i="173" s="1"/>
  <c r="N664" i="173" s="1"/>
  <c r="N665" i="173" s="1"/>
  <c r="K29" i="223"/>
  <c r="G630" i="223"/>
  <c r="G633" i="223" s="1"/>
  <c r="O741" i="223"/>
  <c r="O744" i="223" s="1"/>
  <c r="O746" i="223" s="1"/>
  <c r="O749" i="223" s="1"/>
  <c r="I655" i="173"/>
  <c r="I658" i="173" s="1"/>
  <c r="I664" i="173" s="1"/>
  <c r="I665" i="173" s="1"/>
  <c r="R646" i="162"/>
  <c r="S646" i="162" s="1"/>
  <c r="S649" i="162" s="1"/>
  <c r="K390" i="217"/>
  <c r="J998" i="216"/>
  <c r="K743" i="213"/>
  <c r="K750" i="213" s="1"/>
  <c r="K998" i="213" s="1"/>
  <c r="M741" i="223"/>
  <c r="M744" i="223" s="1"/>
  <c r="M746" i="223" s="1"/>
  <c r="M749" i="223" s="1"/>
  <c r="J757" i="211"/>
  <c r="J760" i="211" s="1"/>
  <c r="J762" i="211" s="1"/>
  <c r="G608" i="164"/>
  <c r="J608" i="164" s="1"/>
  <c r="J610" i="164" s="1"/>
  <c r="J612" i="164" s="1"/>
  <c r="J617" i="164" s="1"/>
  <c r="J618" i="164" s="1"/>
  <c r="G661" i="164"/>
  <c r="G663" i="164" s="1"/>
  <c r="G668" i="164" s="1"/>
  <c r="L623" i="223"/>
  <c r="K743" i="211"/>
  <c r="K750" i="211" s="1"/>
  <c r="K998" i="211" s="1"/>
  <c r="F324" i="164"/>
  <c r="F418" i="164" s="1"/>
  <c r="F421" i="164" s="1"/>
  <c r="H998" i="162"/>
  <c r="G418" i="162"/>
  <c r="G421" i="162" s="1"/>
  <c r="G14" i="162" s="1"/>
  <c r="R622" i="223"/>
  <c r="S622" i="223" s="1"/>
  <c r="K743" i="214"/>
  <c r="K750" i="214" s="1"/>
  <c r="K998" i="214" s="1"/>
  <c r="H29" i="162"/>
  <c r="H31" i="49" s="1"/>
  <c r="R592" i="169"/>
  <c r="S592" i="169" s="1"/>
  <c r="S594" i="169" s="1"/>
  <c r="S596" i="169" s="1"/>
  <c r="S601" i="169" s="1"/>
  <c r="S602" i="169" s="1"/>
  <c r="G645" i="169"/>
  <c r="G647" i="169" s="1"/>
  <c r="G950" i="155"/>
  <c r="R950" i="155" s="1"/>
  <c r="S950" i="155" s="1"/>
  <c r="K324" i="164"/>
  <c r="K418" i="164" s="1"/>
  <c r="S630" i="169"/>
  <c r="S633" i="169" s="1"/>
  <c r="R633" i="169"/>
  <c r="H655" i="172"/>
  <c r="H658" i="172" s="1"/>
  <c r="H664" i="172" s="1"/>
  <c r="H665" i="172" s="1"/>
  <c r="G616" i="171"/>
  <c r="G617" i="171" s="1"/>
  <c r="N655" i="172"/>
  <c r="N658" i="172" s="1"/>
  <c r="N664" i="172" s="1"/>
  <c r="N665" i="172" s="1"/>
  <c r="Q655" i="173"/>
  <c r="Q658" i="173" s="1"/>
  <c r="Q660" i="173" s="1"/>
  <c r="P655" i="172"/>
  <c r="P658" i="172" s="1"/>
  <c r="P664" i="172" s="1"/>
  <c r="P665" i="172" s="1"/>
  <c r="H594" i="223"/>
  <c r="H596" i="223" s="1"/>
  <c r="H20" i="223" s="1"/>
  <c r="H21" i="223" s="1"/>
  <c r="K743" i="212"/>
  <c r="K750" i="212" s="1"/>
  <c r="K998" i="212" s="1"/>
  <c r="O594" i="223"/>
  <c r="O596" i="223" s="1"/>
  <c r="O601" i="223" s="1"/>
  <c r="O602" i="223" s="1"/>
  <c r="M623" i="223"/>
  <c r="G413" i="170"/>
  <c r="R413" i="170" s="1"/>
  <c r="S413" i="170" s="1"/>
  <c r="J765" i="167"/>
  <c r="J998" i="212"/>
  <c r="J418" i="164"/>
  <c r="J421" i="164" s="1"/>
  <c r="J425" i="164" s="1"/>
  <c r="J426" i="164" s="1"/>
  <c r="S308" i="223"/>
  <c r="L655" i="172"/>
  <c r="L658" i="172" s="1"/>
  <c r="L660" i="172" s="1"/>
  <c r="J743" i="164"/>
  <c r="J750" i="164" s="1"/>
  <c r="J757" i="164" s="1"/>
  <c r="J760" i="164" s="1"/>
  <c r="J762" i="164" s="1"/>
  <c r="K623" i="223"/>
  <c r="S374" i="169"/>
  <c r="G413" i="155"/>
  <c r="R413" i="155" s="1"/>
  <c r="S417" i="155" s="1"/>
  <c r="K743" i="165"/>
  <c r="K750" i="165" s="1"/>
  <c r="K998" i="165" s="1"/>
  <c r="J29" i="213"/>
  <c r="M594" i="223"/>
  <c r="M596" i="223" s="1"/>
  <c r="M20" i="223" s="1"/>
  <c r="M21" i="223" s="1"/>
  <c r="I655" i="172"/>
  <c r="I658" i="172" s="1"/>
  <c r="I664" i="172" s="1"/>
  <c r="I665" i="172" s="1"/>
  <c r="J765" i="165"/>
  <c r="G625" i="9"/>
  <c r="F661" i="165"/>
  <c r="F663" i="165" s="1"/>
  <c r="F1015" i="165"/>
  <c r="R737" i="155"/>
  <c r="S741" i="155"/>
  <c r="S744" i="155" s="1"/>
  <c r="S746" i="155" s="1"/>
  <c r="S749" i="155" s="1"/>
  <c r="F14" i="217"/>
  <c r="F425" i="217"/>
  <c r="F426" i="217" s="1"/>
  <c r="I1000" i="213"/>
  <c r="I753" i="213"/>
  <c r="S691" i="223"/>
  <c r="S710" i="223"/>
  <c r="G625" i="173"/>
  <c r="F625" i="159"/>
  <c r="F617" i="157"/>
  <c r="I616" i="157"/>
  <c r="H616" i="157"/>
  <c r="O1006" i="162"/>
  <c r="P610" i="162"/>
  <c r="P612" i="162" s="1"/>
  <c r="F608" i="216"/>
  <c r="I753" i="165"/>
  <c r="I1000" i="165"/>
  <c r="J1006" i="167"/>
  <c r="J757" i="215"/>
  <c r="J760" i="215" s="1"/>
  <c r="J762" i="215" s="1"/>
  <c r="J998" i="215"/>
  <c r="G668" i="217"/>
  <c r="G675" i="217"/>
  <c r="I1000" i="212"/>
  <c r="I753" i="212"/>
  <c r="P14" i="223"/>
  <c r="P15" i="223" s="1"/>
  <c r="P409" i="223"/>
  <c r="P410" i="223" s="1"/>
  <c r="J746" i="157"/>
  <c r="K744" i="157"/>
  <c r="K746" i="157" s="1"/>
  <c r="F21" i="169"/>
  <c r="M1006" i="162"/>
  <c r="N14" i="223"/>
  <c r="N15" i="223" s="1"/>
  <c r="N409" i="223"/>
  <c r="N410" i="223" s="1"/>
  <c r="J608" i="213"/>
  <c r="J610" i="213" s="1"/>
  <c r="J612" i="213" s="1"/>
  <c r="J617" i="213" s="1"/>
  <c r="J618" i="213" s="1"/>
  <c r="G610" i="213"/>
  <c r="G612" i="213" s="1"/>
  <c r="S705" i="155"/>
  <c r="K418" i="166"/>
  <c r="K421" i="166" s="1"/>
  <c r="K425" i="166" s="1"/>
  <c r="K426" i="166" s="1"/>
  <c r="K390" i="166"/>
  <c r="G750" i="162"/>
  <c r="R743" i="162"/>
  <c r="F743" i="164"/>
  <c r="K655" i="172"/>
  <c r="K658" i="172" s="1"/>
  <c r="I22" i="158"/>
  <c r="I696" i="158"/>
  <c r="I701" i="158" s="1"/>
  <c r="I704" i="158" s="1"/>
  <c r="I739" i="158"/>
  <c r="J14" i="167"/>
  <c r="J15" i="167" s="1"/>
  <c r="G15" i="167"/>
  <c r="J29" i="212"/>
  <c r="F29" i="212"/>
  <c r="F757" i="212"/>
  <c r="F998" i="212"/>
  <c r="N1006" i="162"/>
  <c r="J757" i="214"/>
  <c r="J760" i="214" s="1"/>
  <c r="J762" i="214" s="1"/>
  <c r="J998" i="214"/>
  <c r="R950" i="170"/>
  <c r="K14" i="223"/>
  <c r="K15" i="223" s="1"/>
  <c r="K409" i="223"/>
  <c r="K410" i="223" s="1"/>
  <c r="G1006" i="166"/>
  <c r="I1000" i="215"/>
  <c r="I753" i="215"/>
  <c r="F14" i="166"/>
  <c r="F425" i="166"/>
  <c r="F426" i="166" s="1"/>
  <c r="Q429" i="162"/>
  <c r="Q413" i="223" s="1"/>
  <c r="R710" i="223"/>
  <c r="R691" i="223"/>
  <c r="J765" i="214"/>
  <c r="J757" i="165"/>
  <c r="J760" i="165" s="1"/>
  <c r="J762" i="165" s="1"/>
  <c r="J998" i="165"/>
  <c r="G639" i="164"/>
  <c r="J655" i="172"/>
  <c r="J658" i="172" s="1"/>
  <c r="K601" i="169"/>
  <c r="K602" i="169" s="1"/>
  <c r="K950" i="169" s="1"/>
  <c r="K20" i="169"/>
  <c r="K21" i="169" s="1"/>
  <c r="J21" i="157"/>
  <c r="K21" i="157" s="1"/>
  <c r="K20" i="157"/>
  <c r="J617" i="9"/>
  <c r="K616" i="9"/>
  <c r="K617" i="9" s="1"/>
  <c r="P592" i="223"/>
  <c r="P594" i="223" s="1"/>
  <c r="P596" i="223" s="1"/>
  <c r="R21" i="155"/>
  <c r="S20" i="155"/>
  <c r="M651" i="171"/>
  <c r="M655" i="171" s="1"/>
  <c r="M658" i="171" s="1"/>
  <c r="M697" i="171"/>
  <c r="G1006" i="167"/>
  <c r="J14" i="216"/>
  <c r="J15" i="216" s="1"/>
  <c r="G15" i="216"/>
  <c r="G413" i="160"/>
  <c r="R413" i="160" s="1"/>
  <c r="S413" i="160" s="1"/>
  <c r="I753" i="166"/>
  <c r="I1000" i="166"/>
  <c r="L737" i="170"/>
  <c r="F20" i="223"/>
  <c r="F601" i="223"/>
  <c r="F602" i="223" s="1"/>
  <c r="S646" i="223"/>
  <c r="K636" i="213"/>
  <c r="K639" i="213" s="1"/>
  <c r="F639" i="213"/>
  <c r="F750" i="217"/>
  <c r="K743" i="217"/>
  <c r="K750" i="217" s="1"/>
  <c r="K998" i="217" s="1"/>
  <c r="M610" i="162"/>
  <c r="M612" i="162" s="1"/>
  <c r="F608" i="213"/>
  <c r="N20" i="169"/>
  <c r="N21" i="169" s="1"/>
  <c r="N601" i="169"/>
  <c r="N602" i="169" s="1"/>
  <c r="N950" i="169" s="1"/>
  <c r="F22" i="158"/>
  <c r="F696" i="158"/>
  <c r="F701" i="158" s="1"/>
  <c r="F704" i="158" s="1"/>
  <c r="F739" i="158"/>
  <c r="P413" i="169"/>
  <c r="P902" i="169"/>
  <c r="G902" i="169" s="1"/>
  <c r="R902" i="169" s="1"/>
  <c r="S902" i="169" s="1"/>
  <c r="R659" i="173"/>
  <c r="S659" i="173" s="1"/>
  <c r="R652" i="173"/>
  <c r="S652" i="173" s="1"/>
  <c r="S20" i="171"/>
  <c r="R21" i="171"/>
  <c r="H20" i="169"/>
  <c r="H21" i="169" s="1"/>
  <c r="H601" i="169"/>
  <c r="H602" i="169" s="1"/>
  <c r="H950" i="169" s="1"/>
  <c r="G668" i="166"/>
  <c r="G675" i="166"/>
  <c r="J765" i="216"/>
  <c r="N625" i="171"/>
  <c r="K721" i="166"/>
  <c r="G668" i="165"/>
  <c r="G675" i="165"/>
  <c r="J601" i="169"/>
  <c r="J602" i="169" s="1"/>
  <c r="J950" i="169" s="1"/>
  <c r="J20" i="169"/>
  <c r="J21" i="169" s="1"/>
  <c r="K636" i="214"/>
  <c r="K639" i="214" s="1"/>
  <c r="F639" i="214"/>
  <c r="F757" i="214"/>
  <c r="F998" i="214"/>
  <c r="F29" i="214"/>
  <c r="Q651" i="171"/>
  <c r="Q655" i="171" s="1"/>
  <c r="Q658" i="171" s="1"/>
  <c r="Q697" i="171"/>
  <c r="J29" i="165"/>
  <c r="O610" i="162"/>
  <c r="O612" i="162" s="1"/>
  <c r="F608" i="215"/>
  <c r="L675" i="162"/>
  <c r="L668" i="162"/>
  <c r="K1029" i="214"/>
  <c r="K429" i="214"/>
  <c r="F655" i="172"/>
  <c r="F658" i="172" s="1"/>
  <c r="R417" i="171"/>
  <c r="S415" i="171"/>
  <c r="F608" i="164"/>
  <c r="R608" i="162"/>
  <c r="G610" i="162"/>
  <c r="G612" i="162" s="1"/>
  <c r="F14" i="165"/>
  <c r="F425" i="165"/>
  <c r="F426" i="165" s="1"/>
  <c r="R623" i="169"/>
  <c r="S620" i="169"/>
  <c r="S623" i="169" s="1"/>
  <c r="J737" i="170"/>
  <c r="J610" i="162"/>
  <c r="J612" i="162" s="1"/>
  <c r="F608" i="167"/>
  <c r="K610" i="162"/>
  <c r="K612" i="162" s="1"/>
  <c r="F608" i="211"/>
  <c r="J652" i="223"/>
  <c r="J659" i="223"/>
  <c r="M737" i="170"/>
  <c r="Q14" i="162"/>
  <c r="Q425" i="162"/>
  <c r="Q426" i="162" s="1"/>
  <c r="Q737" i="170"/>
  <c r="J429" i="162"/>
  <c r="J413" i="223" s="1"/>
  <c r="N610" i="162"/>
  <c r="N612" i="162" s="1"/>
  <c r="F608" i="214"/>
  <c r="G610" i="165"/>
  <c r="G612" i="165" s="1"/>
  <c r="J608" i="165"/>
  <c r="J610" i="165" s="1"/>
  <c r="J612" i="165" s="1"/>
  <c r="J617" i="165" s="1"/>
  <c r="J618" i="165" s="1"/>
  <c r="M14" i="162"/>
  <c r="M425" i="162"/>
  <c r="M426" i="162" s="1"/>
  <c r="F609" i="164"/>
  <c r="K609" i="164" s="1"/>
  <c r="R609" i="162"/>
  <c r="S609" i="162" s="1"/>
  <c r="K1006" i="162"/>
  <c r="F669" i="164"/>
  <c r="K669" i="164" s="1"/>
  <c r="F721" i="164"/>
  <c r="F716" i="164"/>
  <c r="R645" i="171"/>
  <c r="R647" i="171" s="1"/>
  <c r="G668" i="215"/>
  <c r="G675" i="215"/>
  <c r="P625" i="171"/>
  <c r="J697" i="158"/>
  <c r="J651" i="158"/>
  <c r="L429" i="162"/>
  <c r="L413" i="223" s="1"/>
  <c r="I429" i="162"/>
  <c r="I413" i="223" s="1"/>
  <c r="I417" i="159"/>
  <c r="F415" i="161"/>
  <c r="I617" i="164"/>
  <c r="I618" i="164" s="1"/>
  <c r="I20" i="164"/>
  <c r="I21" i="164" s="1"/>
  <c r="F737" i="169"/>
  <c r="R417" i="173"/>
  <c r="S415" i="173"/>
  <c r="J765" i="166"/>
  <c r="L697" i="171"/>
  <c r="L651" i="171"/>
  <c r="L655" i="171" s="1"/>
  <c r="L658" i="171" s="1"/>
  <c r="N592" i="223"/>
  <c r="N594" i="223" s="1"/>
  <c r="N596" i="223" s="1"/>
  <c r="G14" i="166"/>
  <c r="G425" i="166"/>
  <c r="G426" i="166" s="1"/>
  <c r="Q655" i="172"/>
  <c r="Q658" i="172" s="1"/>
  <c r="F661" i="214"/>
  <c r="F663" i="214" s="1"/>
  <c r="F1015" i="214"/>
  <c r="J697" i="171"/>
  <c r="J651" i="171"/>
  <c r="J655" i="171" s="1"/>
  <c r="J658" i="171" s="1"/>
  <c r="G1006" i="213"/>
  <c r="J668" i="216"/>
  <c r="J675" i="216"/>
  <c r="F1015" i="216"/>
  <c r="F661" i="216"/>
  <c r="F663" i="216" s="1"/>
  <c r="G625" i="172"/>
  <c r="F639" i="216"/>
  <c r="K636" i="216"/>
  <c r="K639" i="216" s="1"/>
  <c r="G1006" i="165"/>
  <c r="J592" i="223"/>
  <c r="J594" i="223" s="1"/>
  <c r="J596" i="223" s="1"/>
  <c r="S721" i="162"/>
  <c r="S716" i="162"/>
  <c r="J1006" i="216"/>
  <c r="G593" i="223"/>
  <c r="R593" i="223" s="1"/>
  <c r="S593" i="223" s="1"/>
  <c r="G29" i="170"/>
  <c r="G741" i="170"/>
  <c r="G744" i="170" s="1"/>
  <c r="G746" i="170" s="1"/>
  <c r="G749" i="170" s="1"/>
  <c r="R749" i="170" s="1"/>
  <c r="R15" i="171"/>
  <c r="S15" i="171" s="1"/>
  <c r="S14" i="171"/>
  <c r="J608" i="212"/>
  <c r="J610" i="212" s="1"/>
  <c r="J612" i="212" s="1"/>
  <c r="J617" i="212" s="1"/>
  <c r="J618" i="212" s="1"/>
  <c r="G610" i="212"/>
  <c r="G612" i="212" s="1"/>
  <c r="J1006" i="214"/>
  <c r="P16" i="49"/>
  <c r="P17" i="49" s="1"/>
  <c r="P15" i="162"/>
  <c r="F14" i="212"/>
  <c r="F425" i="212"/>
  <c r="F426" i="212" s="1"/>
  <c r="I950" i="157"/>
  <c r="J950" i="157" s="1"/>
  <c r="K950" i="157" s="1"/>
  <c r="F410" i="223"/>
  <c r="K1029" i="167"/>
  <c r="K429" i="167"/>
  <c r="F14" i="214"/>
  <c r="F425" i="214"/>
  <c r="F426" i="214" s="1"/>
  <c r="F14" i="167"/>
  <c r="F425" i="167"/>
  <c r="F426" i="167" s="1"/>
  <c r="F664" i="173"/>
  <c r="F665" i="173" s="1"/>
  <c r="F660" i="173"/>
  <c r="K651" i="171"/>
  <c r="K655" i="171" s="1"/>
  <c r="K658" i="171" s="1"/>
  <c r="K697" i="171"/>
  <c r="K429" i="213"/>
  <c r="K1029" i="213"/>
  <c r="I1000" i="167"/>
  <c r="I753" i="167"/>
  <c r="O14" i="162"/>
  <c r="O425" i="162"/>
  <c r="O426" i="162" s="1"/>
  <c r="R14" i="169"/>
  <c r="G15" i="169"/>
  <c r="F425" i="216"/>
  <c r="F426" i="216" s="1"/>
  <c r="F14" i="216"/>
  <c r="G1006" i="212"/>
  <c r="F651" i="171"/>
  <c r="F697" i="171"/>
  <c r="R417" i="172"/>
  <c r="S415" i="172"/>
  <c r="I659" i="223"/>
  <c r="I652" i="223"/>
  <c r="J14" i="211"/>
  <c r="J15" i="211" s="1"/>
  <c r="G15" i="211"/>
  <c r="K737" i="157"/>
  <c r="S645" i="171"/>
  <c r="S647" i="171" s="1"/>
  <c r="G652" i="171"/>
  <c r="G659" i="171"/>
  <c r="F415" i="160"/>
  <c r="J415" i="159"/>
  <c r="G675" i="211"/>
  <c r="G668" i="211"/>
  <c r="K1029" i="215"/>
  <c r="K429" i="215"/>
  <c r="R741" i="155"/>
  <c r="R744" i="155" s="1"/>
  <c r="R746" i="155" s="1"/>
  <c r="S21" i="172"/>
  <c r="K1029" i="212"/>
  <c r="K429" i="212"/>
  <c r="J668" i="167"/>
  <c r="J675" i="167"/>
  <c r="J14" i="165"/>
  <c r="J15" i="165" s="1"/>
  <c r="G15" i="165"/>
  <c r="J29" i="167"/>
  <c r="G1006" i="214"/>
  <c r="O668" i="162"/>
  <c r="O675" i="162"/>
  <c r="H429" i="164"/>
  <c r="H697" i="171"/>
  <c r="H651" i="171"/>
  <c r="H655" i="171" s="1"/>
  <c r="H658" i="171" s="1"/>
  <c r="G14" i="215"/>
  <c r="G425" i="215"/>
  <c r="G426" i="215" s="1"/>
  <c r="S705" i="169"/>
  <c r="K592" i="223"/>
  <c r="K594" i="223" s="1"/>
  <c r="K596" i="223" s="1"/>
  <c r="J29" i="217"/>
  <c r="K636" i="167"/>
  <c r="K639" i="167" s="1"/>
  <c r="F639" i="167"/>
  <c r="J608" i="217"/>
  <c r="J610" i="217" s="1"/>
  <c r="J612" i="217" s="1"/>
  <c r="J617" i="217" s="1"/>
  <c r="J618" i="217" s="1"/>
  <c r="G610" i="217"/>
  <c r="G612" i="217" s="1"/>
  <c r="I617" i="159"/>
  <c r="F616" i="161"/>
  <c r="J757" i="217"/>
  <c r="J760" i="217" s="1"/>
  <c r="J762" i="217" s="1"/>
  <c r="J998" i="217"/>
  <c r="S645" i="170"/>
  <c r="S647" i="170" s="1"/>
  <c r="R652" i="160"/>
  <c r="S652" i="160" s="1"/>
  <c r="R659" i="160"/>
  <c r="S659" i="160" s="1"/>
  <c r="F661" i="215"/>
  <c r="F663" i="215" s="1"/>
  <c r="F1015" i="215"/>
  <c r="I601" i="169"/>
  <c r="I602" i="169" s="1"/>
  <c r="I950" i="169" s="1"/>
  <c r="I20" i="169"/>
  <c r="I21" i="169" s="1"/>
  <c r="G28" i="9"/>
  <c r="J28" i="9" s="1"/>
  <c r="K28" i="9" s="1"/>
  <c r="G738" i="9"/>
  <c r="G650" i="9"/>
  <c r="G695" i="9"/>
  <c r="G653" i="223"/>
  <c r="G700" i="223"/>
  <c r="G705" i="223"/>
  <c r="F661" i="213"/>
  <c r="F663" i="213" s="1"/>
  <c r="F1015" i="213"/>
  <c r="G675" i="214"/>
  <c r="G668" i="214"/>
  <c r="F1015" i="217"/>
  <c r="F661" i="217"/>
  <c r="F663" i="217" s="1"/>
  <c r="R15" i="160"/>
  <c r="S15" i="160" s="1"/>
  <c r="S14" i="160"/>
  <c r="S325" i="223"/>
  <c r="S345" i="223" s="1"/>
  <c r="S361" i="223" s="1"/>
  <c r="R345" i="223"/>
  <c r="R361" i="223" s="1"/>
  <c r="R403" i="223" s="1"/>
  <c r="S403" i="223" s="1"/>
  <c r="Q668" i="162"/>
  <c r="Q675" i="162"/>
  <c r="S21" i="174"/>
  <c r="W950" i="171"/>
  <c r="S950" i="171"/>
  <c r="G652" i="170"/>
  <c r="G659" i="170"/>
  <c r="G695" i="172"/>
  <c r="G28" i="172"/>
  <c r="R28" i="172" s="1"/>
  <c r="S28" i="172" s="1"/>
  <c r="G650" i="172"/>
  <c r="G738" i="172"/>
  <c r="M655" i="172"/>
  <c r="M658" i="172" s="1"/>
  <c r="N675" i="162"/>
  <c r="N668" i="162"/>
  <c r="J29" i="166"/>
  <c r="F425" i="215"/>
  <c r="F426" i="215" s="1"/>
  <c r="F14" i="215"/>
  <c r="I415" i="157"/>
  <c r="F417" i="157"/>
  <c r="H415" i="157"/>
  <c r="G415" i="157"/>
  <c r="P737" i="170"/>
  <c r="J1006" i="213"/>
  <c r="F767" i="162"/>
  <c r="F749" i="223"/>
  <c r="G1006" i="215"/>
  <c r="P1006" i="162"/>
  <c r="K743" i="215"/>
  <c r="K750" i="215" s="1"/>
  <c r="K998" i="215" s="1"/>
  <c r="K636" i="166"/>
  <c r="K639" i="166" s="1"/>
  <c r="F639" i="166"/>
  <c r="N737" i="170"/>
  <c r="K636" i="165"/>
  <c r="K639" i="165" s="1"/>
  <c r="F639" i="165"/>
  <c r="I757" i="164"/>
  <c r="I760" i="164" s="1"/>
  <c r="I762" i="164" s="1"/>
  <c r="I765" i="164" s="1"/>
  <c r="J765" i="164" s="1"/>
  <c r="I998" i="164"/>
  <c r="I29" i="164"/>
  <c r="F608" i="212"/>
  <c r="L610" i="162"/>
  <c r="L612" i="162" s="1"/>
  <c r="I651" i="9"/>
  <c r="I655" i="9" s="1"/>
  <c r="I658" i="9" s="1"/>
  <c r="I697" i="9"/>
  <c r="S581" i="223"/>
  <c r="S582" i="223" s="1"/>
  <c r="R582" i="223"/>
  <c r="F15" i="223"/>
  <c r="J608" i="211"/>
  <c r="J610" i="211" s="1"/>
  <c r="J612" i="211" s="1"/>
  <c r="J617" i="211" s="1"/>
  <c r="J618" i="211" s="1"/>
  <c r="G610" i="211"/>
  <c r="G612" i="211" s="1"/>
  <c r="Q757" i="162"/>
  <c r="Q760" i="162" s="1"/>
  <c r="Q762" i="162" s="1"/>
  <c r="Q765" i="162" s="1"/>
  <c r="Q29" i="162"/>
  <c r="Q31" i="49" s="1"/>
  <c r="Q998" i="162"/>
  <c r="I29" i="223"/>
  <c r="I741" i="223"/>
  <c r="I744" i="223" s="1"/>
  <c r="I746" i="223" s="1"/>
  <c r="I749" i="223" s="1"/>
  <c r="H610" i="162"/>
  <c r="H612" i="162" s="1"/>
  <c r="F608" i="165"/>
  <c r="S738" i="174"/>
  <c r="S695" i="174"/>
  <c r="I16" i="49"/>
  <c r="I17" i="49" s="1"/>
  <c r="I15" i="162"/>
  <c r="S21" i="161"/>
  <c r="J675" i="166"/>
  <c r="J668" i="166"/>
  <c r="G20" i="170"/>
  <c r="G601" i="170"/>
  <c r="G602" i="170" s="1"/>
  <c r="K429" i="162"/>
  <c r="K413" i="223" s="1"/>
  <c r="N429" i="162"/>
  <c r="N413" i="223" s="1"/>
  <c r="H668" i="162"/>
  <c r="H675" i="162"/>
  <c r="J1006" i="165"/>
  <c r="O655" i="173"/>
  <c r="O658" i="173" s="1"/>
  <c r="G1006" i="216"/>
  <c r="L20" i="169"/>
  <c r="L21" i="169" s="1"/>
  <c r="L601" i="169"/>
  <c r="L602" i="169" s="1"/>
  <c r="R15" i="174"/>
  <c r="S15" i="174" s="1"/>
  <c r="S14" i="174"/>
  <c r="O695" i="171"/>
  <c r="O650" i="171"/>
  <c r="O28" i="171"/>
  <c r="O738" i="171"/>
  <c r="J655" i="173"/>
  <c r="J658" i="173" s="1"/>
  <c r="Q601" i="169"/>
  <c r="Q602" i="169" s="1"/>
  <c r="Q950" i="169" s="1"/>
  <c r="Q20" i="169"/>
  <c r="Q21" i="169" s="1"/>
  <c r="G727" i="223"/>
  <c r="J668" i="213"/>
  <c r="J675" i="213"/>
  <c r="J765" i="217"/>
  <c r="J675" i="211"/>
  <c r="J668" i="211"/>
  <c r="P20" i="169"/>
  <c r="P21" i="169" s="1"/>
  <c r="P601" i="169"/>
  <c r="P602" i="169" s="1"/>
  <c r="P950" i="169" s="1"/>
  <c r="G1006" i="217"/>
  <c r="K1015" i="215"/>
  <c r="K661" i="215"/>
  <c r="K663" i="215" s="1"/>
  <c r="G610" i="166"/>
  <c r="G612" i="166" s="1"/>
  <c r="J608" i="166"/>
  <c r="J610" i="166" s="1"/>
  <c r="J612" i="166" s="1"/>
  <c r="J617" i="166" s="1"/>
  <c r="J618" i="166" s="1"/>
  <c r="O652" i="223"/>
  <c r="O659" i="223"/>
  <c r="R15" i="155"/>
  <c r="S15" i="155" s="1"/>
  <c r="S14" i="155"/>
  <c r="I1000" i="216"/>
  <c r="I753" i="216"/>
  <c r="F28" i="159"/>
  <c r="F738" i="159"/>
  <c r="F650" i="159"/>
  <c r="F695" i="159"/>
  <c r="J14" i="214"/>
  <c r="J15" i="214" s="1"/>
  <c r="G15" i="214"/>
  <c r="F757" i="167"/>
  <c r="F998" i="167"/>
  <c r="F29" i="167"/>
  <c r="K949" i="169"/>
  <c r="K721" i="165"/>
  <c r="J29" i="211"/>
  <c r="O655" i="172"/>
  <c r="O658" i="172" s="1"/>
  <c r="K1015" i="211"/>
  <c r="K661" i="211"/>
  <c r="K663" i="211" s="1"/>
  <c r="J658" i="158"/>
  <c r="G664" i="158"/>
  <c r="G665" i="158" s="1"/>
  <c r="G660" i="158"/>
  <c r="L1006" i="162"/>
  <c r="M429" i="162"/>
  <c r="M413" i="223" s="1"/>
  <c r="G675" i="212"/>
  <c r="G668" i="212"/>
  <c r="F757" i="213"/>
  <c r="F998" i="213"/>
  <c r="F29" i="213"/>
  <c r="K1015" i="167"/>
  <c r="K661" i="167"/>
  <c r="K663" i="167" s="1"/>
  <c r="I753" i="214"/>
  <c r="I1000" i="214"/>
  <c r="J1006" i="215"/>
  <c r="I1000" i="211"/>
  <c r="I753" i="211"/>
  <c r="F757" i="215"/>
  <c r="F998" i="215"/>
  <c r="F29" i="215"/>
  <c r="K721" i="215"/>
  <c r="I1006" i="162"/>
  <c r="S695" i="160"/>
  <c r="S738" i="160"/>
  <c r="I737" i="170"/>
  <c r="G675" i="216"/>
  <c r="G668" i="216"/>
  <c r="G14" i="164"/>
  <c r="G425" i="164"/>
  <c r="G426" i="164" s="1"/>
  <c r="H1006" i="162"/>
  <c r="L592" i="223"/>
  <c r="L594" i="223" s="1"/>
  <c r="L596" i="223" s="1"/>
  <c r="G668" i="167"/>
  <c r="G675" i="167"/>
  <c r="K743" i="166"/>
  <c r="K750" i="166" s="1"/>
  <c r="K998" i="166" s="1"/>
  <c r="F750" i="166"/>
  <c r="F425" i="211"/>
  <c r="F426" i="211" s="1"/>
  <c r="F14" i="211"/>
  <c r="F425" i="213"/>
  <c r="F426" i="213" s="1"/>
  <c r="F14" i="213"/>
  <c r="I753" i="217"/>
  <c r="I1000" i="217"/>
  <c r="I675" i="164"/>
  <c r="I668" i="164"/>
  <c r="Q659" i="223"/>
  <c r="Q652" i="223"/>
  <c r="H417" i="159"/>
  <c r="F415" i="174"/>
  <c r="R594" i="170"/>
  <c r="R596" i="170" s="1"/>
  <c r="R601" i="170" s="1"/>
  <c r="R602" i="170" s="1"/>
  <c r="S592" i="170"/>
  <c r="S594" i="170" s="1"/>
  <c r="S596" i="170" s="1"/>
  <c r="S601" i="170" s="1"/>
  <c r="S602" i="170" s="1"/>
  <c r="S21" i="173"/>
  <c r="R646" i="223"/>
  <c r="G610" i="214"/>
  <c r="G612" i="214" s="1"/>
  <c r="J608" i="214"/>
  <c r="J610" i="214" s="1"/>
  <c r="J612" i="214" s="1"/>
  <c r="J617" i="214" s="1"/>
  <c r="J618" i="214" s="1"/>
  <c r="R14" i="170"/>
  <c r="G15" i="170"/>
  <c r="K636" i="211"/>
  <c r="K639" i="211" s="1"/>
  <c r="F639" i="211"/>
  <c r="J1006" i="212"/>
  <c r="S951" i="160"/>
  <c r="W951" i="160"/>
  <c r="R617" i="172"/>
  <c r="S616" i="172"/>
  <c r="S617" i="172" s="1"/>
  <c r="G610" i="167"/>
  <c r="G612" i="167" s="1"/>
  <c r="J608" i="167"/>
  <c r="J610" i="167" s="1"/>
  <c r="J612" i="167" s="1"/>
  <c r="J617" i="167" s="1"/>
  <c r="J618" i="167" s="1"/>
  <c r="P675" i="162"/>
  <c r="P668" i="162"/>
  <c r="K737" i="170"/>
  <c r="R734" i="170"/>
  <c r="S727" i="170"/>
  <c r="S734" i="170" s="1"/>
  <c r="J675" i="165"/>
  <c r="J668" i="165"/>
  <c r="J1006" i="162"/>
  <c r="R721" i="162"/>
  <c r="R669" i="162"/>
  <c r="S669" i="162" s="1"/>
  <c r="R716" i="162"/>
  <c r="F29" i="165"/>
  <c r="F757" i="165"/>
  <c r="F998" i="165"/>
  <c r="H617" i="159"/>
  <c r="F616" i="174"/>
  <c r="J1006" i="211"/>
  <c r="R645" i="170"/>
  <c r="R647" i="170" s="1"/>
  <c r="N29" i="223"/>
  <c r="N741" i="223"/>
  <c r="N744" i="223" s="1"/>
  <c r="N746" i="223" s="1"/>
  <c r="N749" i="223" s="1"/>
  <c r="P655" i="173"/>
  <c r="P658" i="173" s="1"/>
  <c r="J668" i="215"/>
  <c r="J675" i="215"/>
  <c r="H23" i="9"/>
  <c r="H740" i="9"/>
  <c r="H742" i="9" s="1"/>
  <c r="H750" i="9" s="1"/>
  <c r="H751" i="9" s="1"/>
  <c r="J765" i="215"/>
  <c r="H14" i="223"/>
  <c r="H15" i="223" s="1"/>
  <c r="H409" i="223"/>
  <c r="H410" i="223" s="1"/>
  <c r="Q610" i="162"/>
  <c r="Q612" i="162" s="1"/>
  <c r="F608" i="217"/>
  <c r="G616" i="159"/>
  <c r="K661" i="166"/>
  <c r="K663" i="166" s="1"/>
  <c r="K1015" i="166"/>
  <c r="G1006" i="211"/>
  <c r="G668" i="213"/>
  <c r="G675" i="213"/>
  <c r="J14" i="162"/>
  <c r="J425" i="162"/>
  <c r="J426" i="162" s="1"/>
  <c r="F639" i="215"/>
  <c r="K636" i="215"/>
  <c r="K639" i="215" s="1"/>
  <c r="S949" i="170"/>
  <c r="W949" i="170"/>
  <c r="J608" i="216"/>
  <c r="J610" i="216" s="1"/>
  <c r="J612" i="216" s="1"/>
  <c r="J617" i="216" s="1"/>
  <c r="J618" i="216" s="1"/>
  <c r="G610" i="216"/>
  <c r="G612" i="216" s="1"/>
  <c r="I610" i="162"/>
  <c r="I612" i="162" s="1"/>
  <c r="F608" i="166"/>
  <c r="G425" i="213"/>
  <c r="G426" i="213" s="1"/>
  <c r="G14" i="213"/>
  <c r="G904" i="160"/>
  <c r="R904" i="160" s="1"/>
  <c r="S904" i="160" s="1"/>
  <c r="K418" i="211"/>
  <c r="K421" i="211" s="1"/>
  <c r="K425" i="211" s="1"/>
  <c r="K426" i="211" s="1"/>
  <c r="K390" i="211"/>
  <c r="M675" i="162"/>
  <c r="M668" i="162"/>
  <c r="F649" i="164"/>
  <c r="H737" i="170"/>
  <c r="N14" i="162"/>
  <c r="N425" i="162"/>
  <c r="N426" i="162" s="1"/>
  <c r="M20" i="169"/>
  <c r="M21" i="169" s="1"/>
  <c r="M601" i="169"/>
  <c r="M602" i="169" s="1"/>
  <c r="R659" i="174"/>
  <c r="R652" i="174"/>
  <c r="S652" i="174" s="1"/>
  <c r="K16" i="49"/>
  <c r="K17" i="49" s="1"/>
  <c r="K15" i="162"/>
  <c r="F757" i="211"/>
  <c r="F998" i="211"/>
  <c r="F29" i="211"/>
  <c r="J417" i="9"/>
  <c r="K415" i="9"/>
  <c r="K429" i="217"/>
  <c r="I697" i="171"/>
  <c r="I651" i="171"/>
  <c r="I655" i="171" s="1"/>
  <c r="I658" i="171" s="1"/>
  <c r="K636" i="212"/>
  <c r="K639" i="212" s="1"/>
  <c r="F639" i="212"/>
  <c r="K655" i="173"/>
  <c r="K658" i="173" s="1"/>
  <c r="J14" i="212"/>
  <c r="J15" i="212" s="1"/>
  <c r="G15" i="212"/>
  <c r="N28" i="171"/>
  <c r="N695" i="171"/>
  <c r="N650" i="171"/>
  <c r="N738" i="171"/>
  <c r="G417" i="171"/>
  <c r="K668" i="162"/>
  <c r="K675" i="162"/>
  <c r="H429" i="165"/>
  <c r="J29" i="216"/>
  <c r="J765" i="212"/>
  <c r="F661" i="212"/>
  <c r="F663" i="212" s="1"/>
  <c r="F1015" i="212"/>
  <c r="F757" i="216"/>
  <c r="F998" i="216"/>
  <c r="F29" i="216"/>
  <c r="H429" i="162"/>
  <c r="H413" i="223" s="1"/>
  <c r="L655" i="173"/>
  <c r="L658" i="173" s="1"/>
  <c r="J608" i="215"/>
  <c r="J610" i="215" s="1"/>
  <c r="J612" i="215" s="1"/>
  <c r="J617" i="215" s="1"/>
  <c r="J618" i="215" s="1"/>
  <c r="G610" i="215"/>
  <c r="G612" i="215" s="1"/>
  <c r="P28" i="171"/>
  <c r="P650" i="171"/>
  <c r="P695" i="171"/>
  <c r="P738" i="171"/>
  <c r="J1006" i="166"/>
  <c r="I757" i="162"/>
  <c r="I760" i="162" s="1"/>
  <c r="I762" i="162" s="1"/>
  <c r="I765" i="162" s="1"/>
  <c r="I29" i="162"/>
  <c r="I31" i="49" s="1"/>
  <c r="I998" i="162"/>
  <c r="H22" i="158"/>
  <c r="H696" i="158"/>
  <c r="H701" i="158" s="1"/>
  <c r="H704" i="158" s="1"/>
  <c r="H739" i="158"/>
  <c r="H753" i="164"/>
  <c r="H1000" i="164"/>
  <c r="H15" i="162" l="1"/>
  <c r="I660" i="172"/>
  <c r="F1015" i="211"/>
  <c r="Q14" i="223"/>
  <c r="Q15" i="223" s="1"/>
  <c r="J675" i="162"/>
  <c r="J646" i="164"/>
  <c r="J649" i="164" s="1"/>
  <c r="J1015" i="164" s="1"/>
  <c r="H1015" i="217"/>
  <c r="H661" i="217"/>
  <c r="H663" i="217" s="1"/>
  <c r="H639" i="217"/>
  <c r="H1006" i="217" s="1"/>
  <c r="J636" i="217"/>
  <c r="J639" i="217" s="1"/>
  <c r="J1006" i="217" s="1"/>
  <c r="O950" i="157"/>
  <c r="H636" i="164"/>
  <c r="R620" i="155"/>
  <c r="G623" i="155"/>
  <c r="G636" i="162"/>
  <c r="H661" i="164"/>
  <c r="H663" i="164" s="1"/>
  <c r="H1015" i="164"/>
  <c r="R633" i="155"/>
  <c r="R645" i="155" s="1"/>
  <c r="R647" i="155" s="1"/>
  <c r="R652" i="155" s="1"/>
  <c r="S652" i="155" s="1"/>
  <c r="S630" i="155"/>
  <c r="S633" i="155" s="1"/>
  <c r="S645" i="155" s="1"/>
  <c r="S647" i="155" s="1"/>
  <c r="J649" i="217"/>
  <c r="K646" i="217"/>
  <c r="K649" i="217" s="1"/>
  <c r="Q620" i="223"/>
  <c r="Q623" i="223" s="1"/>
  <c r="Q639" i="162"/>
  <c r="Q1006" i="162" s="1"/>
  <c r="F636" i="217"/>
  <c r="G374" i="223"/>
  <c r="K661" i="165"/>
  <c r="K663" i="165" s="1"/>
  <c r="L664" i="172"/>
  <c r="L665" i="172" s="1"/>
  <c r="K1015" i="213"/>
  <c r="J29" i="164"/>
  <c r="I675" i="162"/>
  <c r="K661" i="216"/>
  <c r="K663" i="216" s="1"/>
  <c r="F661" i="166"/>
  <c r="F663" i="166" s="1"/>
  <c r="F668" i="166" s="1"/>
  <c r="K668" i="166" s="1"/>
  <c r="F661" i="167"/>
  <c r="F663" i="167" s="1"/>
  <c r="F668" i="167" s="1"/>
  <c r="K668" i="167" s="1"/>
  <c r="K659" i="223"/>
  <c r="K1029" i="165"/>
  <c r="J675" i="212"/>
  <c r="O20" i="223"/>
  <c r="O21" i="223" s="1"/>
  <c r="S20" i="160"/>
  <c r="M660" i="173"/>
  <c r="M22" i="173" s="1"/>
  <c r="I20" i="223"/>
  <c r="I21" i="223" s="1"/>
  <c r="G413" i="169"/>
  <c r="G429" i="162" s="1"/>
  <c r="G601" i="169"/>
  <c r="G602" i="169" s="1"/>
  <c r="G950" i="169" s="1"/>
  <c r="G20" i="169"/>
  <c r="R20" i="169" s="1"/>
  <c r="R594" i="169"/>
  <c r="R596" i="169" s="1"/>
  <c r="R601" i="169" s="1"/>
  <c r="R602" i="169" s="1"/>
  <c r="R737" i="169" s="1"/>
  <c r="L409" i="223"/>
  <c r="L410" i="223" s="1"/>
  <c r="R390" i="162"/>
  <c r="S616" i="173"/>
  <c r="S617" i="173" s="1"/>
  <c r="L15" i="162"/>
  <c r="R28" i="173"/>
  <c r="S28" i="173" s="1"/>
  <c r="K1015" i="214"/>
  <c r="K661" i="212"/>
  <c r="K663" i="212" s="1"/>
  <c r="O697" i="171"/>
  <c r="S695" i="171"/>
  <c r="J409" i="223"/>
  <c r="J410" i="223" s="1"/>
  <c r="G15" i="217"/>
  <c r="G425" i="162"/>
  <c r="G426" i="162" s="1"/>
  <c r="G610" i="164"/>
  <c r="G612" i="164" s="1"/>
  <c r="G20" i="164" s="1"/>
  <c r="H655" i="173"/>
  <c r="H658" i="173" s="1"/>
  <c r="H660" i="173" s="1"/>
  <c r="H22" i="173" s="1"/>
  <c r="M601" i="223"/>
  <c r="M602" i="223" s="1"/>
  <c r="M737" i="223" s="1"/>
  <c r="J668" i="214"/>
  <c r="R616" i="171"/>
  <c r="R617" i="171" s="1"/>
  <c r="K29" i="215"/>
  <c r="N660" i="172"/>
  <c r="N22" i="172" s="1"/>
  <c r="R649" i="162"/>
  <c r="R661" i="162" s="1"/>
  <c r="R663" i="162" s="1"/>
  <c r="K421" i="164"/>
  <c r="K425" i="164" s="1"/>
  <c r="K426" i="164" s="1"/>
  <c r="K429" i="164" s="1"/>
  <c r="S952" i="160"/>
  <c r="W952" i="160"/>
  <c r="F390" i="164"/>
  <c r="M14" i="223"/>
  <c r="M15" i="223" s="1"/>
  <c r="I660" i="173"/>
  <c r="I739" i="173" s="1"/>
  <c r="H660" i="172"/>
  <c r="H22" i="172" s="1"/>
  <c r="S374" i="223"/>
  <c r="G417" i="159"/>
  <c r="G695" i="159" s="1"/>
  <c r="S413" i="155"/>
  <c r="Q20" i="223"/>
  <c r="Q21" i="223" s="1"/>
  <c r="G1015" i="162"/>
  <c r="N660" i="173"/>
  <c r="N22" i="173" s="1"/>
  <c r="K29" i="214"/>
  <c r="K1029" i="216"/>
  <c r="K29" i="212"/>
  <c r="G675" i="164"/>
  <c r="R630" i="223"/>
  <c r="R633" i="223" s="1"/>
  <c r="H601" i="223"/>
  <c r="H602" i="223" s="1"/>
  <c r="H737" i="223" s="1"/>
  <c r="K29" i="213"/>
  <c r="G765" i="162"/>
  <c r="R765" i="162" s="1"/>
  <c r="P660" i="172"/>
  <c r="P739" i="172" s="1"/>
  <c r="W950" i="155"/>
  <c r="S645" i="169"/>
  <c r="S647" i="169" s="1"/>
  <c r="R659" i="155"/>
  <c r="S659" i="155" s="1"/>
  <c r="Q664" i="173"/>
  <c r="Q665" i="173" s="1"/>
  <c r="K29" i="165"/>
  <c r="K390" i="164"/>
  <c r="G652" i="169"/>
  <c r="G659" i="169"/>
  <c r="R645" i="169"/>
  <c r="R647" i="169" s="1"/>
  <c r="K29" i="211"/>
  <c r="R592" i="223"/>
  <c r="S592" i="223" s="1"/>
  <c r="S594" i="223" s="1"/>
  <c r="S596" i="223" s="1"/>
  <c r="S601" i="223" s="1"/>
  <c r="S602" i="223" s="1"/>
  <c r="K29" i="167"/>
  <c r="S417" i="170"/>
  <c r="S738" i="170" s="1"/>
  <c r="K29" i="216"/>
  <c r="J998" i="164"/>
  <c r="G594" i="223"/>
  <c r="G596" i="223" s="1"/>
  <c r="G20" i="223" s="1"/>
  <c r="R949" i="169"/>
  <c r="S949" i="169" s="1"/>
  <c r="R374" i="223"/>
  <c r="I664" i="9"/>
  <c r="I665" i="9" s="1"/>
  <c r="I660" i="9"/>
  <c r="G658" i="9"/>
  <c r="K660" i="171"/>
  <c r="K664" i="171"/>
  <c r="K665" i="171" s="1"/>
  <c r="H660" i="171"/>
  <c r="H664" i="171"/>
  <c r="H665" i="171" s="1"/>
  <c r="K757" i="211"/>
  <c r="F760" i="211"/>
  <c r="F760" i="165"/>
  <c r="K757" i="165"/>
  <c r="S737" i="170"/>
  <c r="P697" i="171"/>
  <c r="P651" i="171"/>
  <c r="P655" i="171" s="1"/>
  <c r="P658" i="171" s="1"/>
  <c r="F610" i="214"/>
  <c r="F612" i="214" s="1"/>
  <c r="K608" i="214"/>
  <c r="K610" i="214" s="1"/>
  <c r="K612" i="214" s="1"/>
  <c r="K617" i="214" s="1"/>
  <c r="K618" i="214" s="1"/>
  <c r="K1000" i="214" s="1"/>
  <c r="F1006" i="213"/>
  <c r="S418" i="162"/>
  <c r="S421" i="162" s="1"/>
  <c r="R421" i="162"/>
  <c r="R425" i="162" s="1"/>
  <c r="J16" i="49"/>
  <c r="J17" i="49" s="1"/>
  <c r="J15" i="162"/>
  <c r="R737" i="170"/>
  <c r="K14" i="211"/>
  <c r="K15" i="211" s="1"/>
  <c r="F15" i="211"/>
  <c r="J14" i="164"/>
  <c r="J15" i="164" s="1"/>
  <c r="G15" i="164"/>
  <c r="F668" i="212"/>
  <c r="K668" i="212" s="1"/>
  <c r="F675" i="212"/>
  <c r="K1006" i="212"/>
  <c r="M737" i="169"/>
  <c r="L660" i="171"/>
  <c r="L664" i="171"/>
  <c r="L665" i="171" s="1"/>
  <c r="K1006" i="215"/>
  <c r="Q20" i="162"/>
  <c r="Q617" i="162"/>
  <c r="Q618" i="162" s="1"/>
  <c r="H25" i="9"/>
  <c r="H26" i="9" s="1"/>
  <c r="H30" i="9" s="1"/>
  <c r="H754" i="9"/>
  <c r="H625" i="159"/>
  <c r="S741" i="170"/>
  <c r="S744" i="170" s="1"/>
  <c r="S746" i="170" s="1"/>
  <c r="S749" i="170" s="1"/>
  <c r="S625" i="172"/>
  <c r="S697" i="172" s="1"/>
  <c r="F1006" i="211"/>
  <c r="R727" i="223"/>
  <c r="G734" i="223"/>
  <c r="I417" i="157"/>
  <c r="F415" i="170"/>
  <c r="O415" i="170" s="1"/>
  <c r="O417" i="170" s="1"/>
  <c r="I660" i="171"/>
  <c r="I664" i="171"/>
  <c r="I665" i="171" s="1"/>
  <c r="F668" i="217"/>
  <c r="F675" i="217"/>
  <c r="I737" i="169"/>
  <c r="H616" i="161"/>
  <c r="H617" i="161" s="1"/>
  <c r="P616" i="161"/>
  <c r="P617" i="161" s="1"/>
  <c r="I616" i="161"/>
  <c r="I617" i="161" s="1"/>
  <c r="Q616" i="161"/>
  <c r="Q617" i="161" s="1"/>
  <c r="J616" i="161"/>
  <c r="J617" i="161" s="1"/>
  <c r="N616" i="161"/>
  <c r="N617" i="161" s="1"/>
  <c r="O616" i="161"/>
  <c r="O617" i="161" s="1"/>
  <c r="F617" i="161"/>
  <c r="L616" i="161"/>
  <c r="L617" i="161" s="1"/>
  <c r="K616" i="161"/>
  <c r="K617" i="161" s="1"/>
  <c r="M616" i="161"/>
  <c r="M617" i="161" s="1"/>
  <c r="F1006" i="167"/>
  <c r="J417" i="159"/>
  <c r="K415" i="159"/>
  <c r="O16" i="49"/>
  <c r="O17" i="49" s="1"/>
  <c r="O15" i="162"/>
  <c r="F22" i="173"/>
  <c r="F739" i="173"/>
  <c r="F696" i="173"/>
  <c r="F701" i="173" s="1"/>
  <c r="F704" i="173" s="1"/>
  <c r="J753" i="212"/>
  <c r="J1000" i="212"/>
  <c r="F675" i="216"/>
  <c r="K675" i="216" s="1"/>
  <c r="F668" i="216"/>
  <c r="K668" i="216" s="1"/>
  <c r="R659" i="171"/>
  <c r="S659" i="171" s="1"/>
  <c r="R652" i="171"/>
  <c r="S652" i="171" s="1"/>
  <c r="J753" i="165"/>
  <c r="J1000" i="165"/>
  <c r="F21" i="223"/>
  <c r="P20" i="223"/>
  <c r="P21" i="223" s="1"/>
  <c r="P601" i="223"/>
  <c r="P602" i="223" s="1"/>
  <c r="G625" i="171"/>
  <c r="P20" i="162"/>
  <c r="P617" i="162"/>
  <c r="P618" i="162" s="1"/>
  <c r="F429" i="217"/>
  <c r="G429" i="217" s="1"/>
  <c r="J429" i="217" s="1"/>
  <c r="F14" i="164"/>
  <c r="F425" i="164"/>
  <c r="F426" i="164" s="1"/>
  <c r="G20" i="215"/>
  <c r="G617" i="215"/>
  <c r="G618" i="215" s="1"/>
  <c r="F1015" i="164"/>
  <c r="F661" i="164"/>
  <c r="F663" i="164" s="1"/>
  <c r="F1006" i="215"/>
  <c r="R659" i="170"/>
  <c r="S659" i="170" s="1"/>
  <c r="R652" i="170"/>
  <c r="S652" i="170" s="1"/>
  <c r="R741" i="170"/>
  <c r="R744" i="170" s="1"/>
  <c r="R746" i="170" s="1"/>
  <c r="R625" i="172"/>
  <c r="K1006" i="211"/>
  <c r="F15" i="213"/>
  <c r="F760" i="215"/>
  <c r="K757" i="215"/>
  <c r="J664" i="158"/>
  <c r="J665" i="158" s="1"/>
  <c r="J660" i="158"/>
  <c r="K658" i="158"/>
  <c r="K757" i="167"/>
  <c r="F760" i="167"/>
  <c r="P737" i="169"/>
  <c r="I625" i="159"/>
  <c r="K1006" i="167"/>
  <c r="L415" i="160"/>
  <c r="F417" i="160"/>
  <c r="M415" i="160"/>
  <c r="N415" i="160"/>
  <c r="J415" i="160"/>
  <c r="H415" i="160"/>
  <c r="I415" i="160"/>
  <c r="K415" i="160"/>
  <c r="P415" i="160"/>
  <c r="Q415" i="160"/>
  <c r="O415" i="160"/>
  <c r="F429" i="212"/>
  <c r="G429" i="212" s="1"/>
  <c r="J429" i="212" s="1"/>
  <c r="J20" i="223"/>
  <c r="J21" i="223" s="1"/>
  <c r="J601" i="223"/>
  <c r="J602" i="223" s="1"/>
  <c r="G668" i="162"/>
  <c r="G675" i="162"/>
  <c r="G20" i="165"/>
  <c r="G617" i="165"/>
  <c r="G618" i="165" s="1"/>
  <c r="F610" i="211"/>
  <c r="F612" i="211" s="1"/>
  <c r="K608" i="211"/>
  <c r="K610" i="211" s="1"/>
  <c r="K612" i="211" s="1"/>
  <c r="K617" i="211" s="1"/>
  <c r="K618" i="211" s="1"/>
  <c r="K1000" i="211" s="1"/>
  <c r="R695" i="171"/>
  <c r="R650" i="171"/>
  <c r="R738" i="171"/>
  <c r="H737" i="169"/>
  <c r="F29" i="217"/>
  <c r="K29" i="217" s="1"/>
  <c r="F757" i="217"/>
  <c r="F998" i="217"/>
  <c r="J660" i="172"/>
  <c r="J664" i="172"/>
  <c r="J665" i="172" s="1"/>
  <c r="R700" i="223"/>
  <c r="R705" i="223"/>
  <c r="R653" i="223"/>
  <c r="S653" i="223" s="1"/>
  <c r="I709" i="158"/>
  <c r="I711" i="158" s="1"/>
  <c r="I706" i="158"/>
  <c r="I737" i="223"/>
  <c r="F697" i="159"/>
  <c r="F651" i="159"/>
  <c r="F655" i="159" s="1"/>
  <c r="F658" i="159" s="1"/>
  <c r="K14" i="217"/>
  <c r="K15" i="217" s="1"/>
  <c r="F15" i="217"/>
  <c r="Q696" i="173"/>
  <c r="Q701" i="173" s="1"/>
  <c r="Q704" i="173" s="1"/>
  <c r="Q22" i="173"/>
  <c r="Q739" i="173"/>
  <c r="G20" i="214"/>
  <c r="G617" i="214"/>
  <c r="G618" i="214" s="1"/>
  <c r="R14" i="162"/>
  <c r="G16" i="49"/>
  <c r="G15" i="162"/>
  <c r="H617" i="157"/>
  <c r="F616" i="155"/>
  <c r="O616" i="155" s="1"/>
  <c r="O617" i="155" s="1"/>
  <c r="O625" i="155" s="1"/>
  <c r="L664" i="173"/>
  <c r="L665" i="173" s="1"/>
  <c r="L660" i="173"/>
  <c r="G617" i="216"/>
  <c r="G618" i="216" s="1"/>
  <c r="G20" i="216"/>
  <c r="G617" i="159"/>
  <c r="J616" i="159"/>
  <c r="F616" i="160"/>
  <c r="P660" i="173"/>
  <c r="P664" i="173"/>
  <c r="P665" i="173" s="1"/>
  <c r="H415" i="174"/>
  <c r="P415" i="174"/>
  <c r="I415" i="174"/>
  <c r="Q415" i="174"/>
  <c r="J415" i="174"/>
  <c r="N415" i="174"/>
  <c r="F417" i="174"/>
  <c r="O415" i="174"/>
  <c r="K415" i="174"/>
  <c r="L415" i="174"/>
  <c r="M415" i="174"/>
  <c r="F429" i="211"/>
  <c r="G429" i="211" s="1"/>
  <c r="J429" i="211" s="1"/>
  <c r="O660" i="172"/>
  <c r="O664" i="172"/>
  <c r="O665" i="172" s="1"/>
  <c r="G737" i="170"/>
  <c r="G617" i="211"/>
  <c r="G618" i="211" s="1"/>
  <c r="G20" i="211"/>
  <c r="L20" i="162"/>
  <c r="L617" i="162"/>
  <c r="L618" i="162" s="1"/>
  <c r="K1006" i="165"/>
  <c r="K1006" i="166"/>
  <c r="G749" i="223"/>
  <c r="R749" i="223" s="1"/>
  <c r="J415" i="157"/>
  <c r="F415" i="169"/>
  <c r="O415" i="169" s="1"/>
  <c r="O417" i="169" s="1"/>
  <c r="F15" i="215"/>
  <c r="G645" i="223"/>
  <c r="G647" i="223" s="1"/>
  <c r="F675" i="215"/>
  <c r="K675" i="215" s="1"/>
  <c r="F668" i="215"/>
  <c r="K668" i="215" s="1"/>
  <c r="F429" i="167"/>
  <c r="G429" i="167" s="1"/>
  <c r="J429" i="167" s="1"/>
  <c r="K1006" i="216"/>
  <c r="Q660" i="172"/>
  <c r="Q664" i="172"/>
  <c r="Q665" i="172" s="1"/>
  <c r="Q16" i="49"/>
  <c r="Q17" i="49" s="1"/>
  <c r="Q15" i="162"/>
  <c r="J753" i="164"/>
  <c r="J1000" i="164"/>
  <c r="K14" i="165"/>
  <c r="K15" i="165" s="1"/>
  <c r="F15" i="165"/>
  <c r="F1006" i="214"/>
  <c r="N651" i="171"/>
  <c r="N655" i="171" s="1"/>
  <c r="N658" i="171" s="1"/>
  <c r="N697" i="171"/>
  <c r="F610" i="213"/>
  <c r="F612" i="213" s="1"/>
  <c r="K608" i="213"/>
  <c r="K610" i="213" s="1"/>
  <c r="K612" i="213" s="1"/>
  <c r="K617" i="213" s="1"/>
  <c r="K618" i="213" s="1"/>
  <c r="K1000" i="213" s="1"/>
  <c r="F15" i="166"/>
  <c r="F750" i="164"/>
  <c r="K743" i="164"/>
  <c r="K750" i="164" s="1"/>
  <c r="K998" i="164" s="1"/>
  <c r="K1029" i="166"/>
  <c r="K429" i="166"/>
  <c r="G617" i="213"/>
  <c r="G618" i="213" s="1"/>
  <c r="G20" i="213"/>
  <c r="G616" i="157"/>
  <c r="S700" i="223"/>
  <c r="S705" i="223"/>
  <c r="R405" i="223"/>
  <c r="R409" i="223" s="1"/>
  <c r="S402" i="223"/>
  <c r="S405" i="223" s="1"/>
  <c r="M664" i="171"/>
  <c r="M665" i="171" s="1"/>
  <c r="M660" i="171"/>
  <c r="J753" i="214"/>
  <c r="J1000" i="214"/>
  <c r="G617" i="217"/>
  <c r="G618" i="217" s="1"/>
  <c r="G20" i="217"/>
  <c r="J14" i="215"/>
  <c r="J15" i="215" s="1"/>
  <c r="G15" i="215"/>
  <c r="K14" i="216"/>
  <c r="K15" i="216" s="1"/>
  <c r="F15" i="216"/>
  <c r="K14" i="212"/>
  <c r="K15" i="212" s="1"/>
  <c r="F15" i="212"/>
  <c r="K20" i="162"/>
  <c r="K617" i="162"/>
  <c r="K618" i="162" s="1"/>
  <c r="K625" i="9"/>
  <c r="K697" i="9" s="1"/>
  <c r="R15" i="170"/>
  <c r="S15" i="170" s="1"/>
  <c r="S14" i="170"/>
  <c r="J660" i="173"/>
  <c r="J664" i="173"/>
  <c r="J665" i="173" s="1"/>
  <c r="H617" i="162"/>
  <c r="H618" i="162" s="1"/>
  <c r="H20" i="162"/>
  <c r="F1006" i="166"/>
  <c r="J753" i="217"/>
  <c r="J1000" i="217"/>
  <c r="R650" i="172"/>
  <c r="R738" i="172"/>
  <c r="R695" i="172"/>
  <c r="G658" i="172"/>
  <c r="F660" i="172"/>
  <c r="F664" i="172"/>
  <c r="F665" i="172" s="1"/>
  <c r="F760" i="214"/>
  <c r="K757" i="214"/>
  <c r="G1006" i="164"/>
  <c r="F429" i="166"/>
  <c r="G429" i="166" s="1"/>
  <c r="J429" i="166" s="1"/>
  <c r="H709" i="158"/>
  <c r="H711" i="158" s="1"/>
  <c r="H706" i="158"/>
  <c r="N16" i="49"/>
  <c r="N17" i="49" s="1"/>
  <c r="N15" i="162"/>
  <c r="K608" i="166"/>
  <c r="K610" i="166" s="1"/>
  <c r="K612" i="166" s="1"/>
  <c r="K617" i="166" s="1"/>
  <c r="K618" i="166" s="1"/>
  <c r="K1000" i="166" s="1"/>
  <c r="F610" i="166"/>
  <c r="F612" i="166" s="1"/>
  <c r="J1000" i="216"/>
  <c r="J753" i="216"/>
  <c r="I696" i="172"/>
  <c r="I701" i="172" s="1"/>
  <c r="I704" i="172" s="1"/>
  <c r="I739" i="172"/>
  <c r="I22" i="172"/>
  <c r="L20" i="223"/>
  <c r="L21" i="223" s="1"/>
  <c r="L601" i="223"/>
  <c r="L602" i="223" s="1"/>
  <c r="R20" i="170"/>
  <c r="G21" i="170"/>
  <c r="J1000" i="211"/>
  <c r="J753" i="211"/>
  <c r="K608" i="212"/>
  <c r="K610" i="212" s="1"/>
  <c r="K612" i="212" s="1"/>
  <c r="K617" i="212" s="1"/>
  <c r="K618" i="212" s="1"/>
  <c r="K1000" i="212" s="1"/>
  <c r="F610" i="212"/>
  <c r="F612" i="212" s="1"/>
  <c r="F25" i="162"/>
  <c r="F770" i="162"/>
  <c r="H417" i="157"/>
  <c r="F415" i="155"/>
  <c r="O415" i="155" s="1"/>
  <c r="O417" i="155" s="1"/>
  <c r="F429" i="215"/>
  <c r="G429" i="215" s="1"/>
  <c r="J429" i="215" s="1"/>
  <c r="F675" i="213"/>
  <c r="K675" i="213" s="1"/>
  <c r="F668" i="213"/>
  <c r="K668" i="213" s="1"/>
  <c r="J738" i="9"/>
  <c r="K20" i="223"/>
  <c r="K21" i="223" s="1"/>
  <c r="K601" i="223"/>
  <c r="K602" i="223" s="1"/>
  <c r="R15" i="169"/>
  <c r="S15" i="169" s="1"/>
  <c r="S14" i="169"/>
  <c r="K14" i="167"/>
  <c r="K15" i="167" s="1"/>
  <c r="F15" i="167"/>
  <c r="C25" i="168"/>
  <c r="R29" i="170"/>
  <c r="S29" i="170" s="1"/>
  <c r="F1006" i="216"/>
  <c r="R650" i="173"/>
  <c r="R738" i="173"/>
  <c r="R695" i="173"/>
  <c r="F610" i="167"/>
  <c r="F612" i="167" s="1"/>
  <c r="K608" i="167"/>
  <c r="K610" i="167" s="1"/>
  <c r="K612" i="167" s="1"/>
  <c r="K617" i="167" s="1"/>
  <c r="K618" i="167" s="1"/>
  <c r="K1000" i="167" s="1"/>
  <c r="G20" i="162"/>
  <c r="G617" i="162"/>
  <c r="G618" i="162" s="1"/>
  <c r="K1006" i="214"/>
  <c r="G704" i="158"/>
  <c r="F709" i="158"/>
  <c r="F711" i="158" s="1"/>
  <c r="F706" i="158"/>
  <c r="M20" i="162"/>
  <c r="M617" i="162"/>
  <c r="M618" i="162" s="1"/>
  <c r="W950" i="170"/>
  <c r="S950" i="170"/>
  <c r="R750" i="162"/>
  <c r="S743" i="162"/>
  <c r="S750" i="162" s="1"/>
  <c r="J1000" i="213"/>
  <c r="J753" i="213"/>
  <c r="F616" i="170"/>
  <c r="O616" i="170" s="1"/>
  <c r="O617" i="170" s="1"/>
  <c r="O625" i="170" s="1"/>
  <c r="I617" i="157"/>
  <c r="Q737" i="223"/>
  <c r="J1000" i="215"/>
  <c r="J753" i="215"/>
  <c r="F429" i="213"/>
  <c r="G429" i="213" s="1"/>
  <c r="J429" i="213" s="1"/>
  <c r="J753" i="166"/>
  <c r="J1000" i="166"/>
  <c r="F610" i="215"/>
  <c r="F612" i="215" s="1"/>
  <c r="K608" i="215"/>
  <c r="K610" i="215" s="1"/>
  <c r="K612" i="215" s="1"/>
  <c r="K617" i="215" s="1"/>
  <c r="K618" i="215" s="1"/>
  <c r="K1000" i="215" s="1"/>
  <c r="F760" i="212"/>
  <c r="K757" i="212"/>
  <c r="F1006" i="165"/>
  <c r="F668" i="214"/>
  <c r="F675" i="214"/>
  <c r="K675" i="214" s="1"/>
  <c r="I753" i="164"/>
  <c r="I1000" i="164"/>
  <c r="O20" i="162"/>
  <c r="O617" i="162"/>
  <c r="O618" i="162" s="1"/>
  <c r="K1006" i="213"/>
  <c r="J625" i="9"/>
  <c r="K664" i="172"/>
  <c r="K665" i="172" s="1"/>
  <c r="K660" i="172"/>
  <c r="J14" i="213"/>
  <c r="J15" i="213" s="1"/>
  <c r="G15" i="213"/>
  <c r="I20" i="162"/>
  <c r="I617" i="162"/>
  <c r="I618" i="162" s="1"/>
  <c r="R625" i="173"/>
  <c r="J753" i="167"/>
  <c r="J1000" i="167"/>
  <c r="H650" i="159"/>
  <c r="H28" i="159"/>
  <c r="H695" i="159"/>
  <c r="H738" i="159"/>
  <c r="Q660" i="171"/>
  <c r="Q664" i="171"/>
  <c r="Q665" i="171" s="1"/>
  <c r="F28" i="157"/>
  <c r="F695" i="157"/>
  <c r="F738" i="157"/>
  <c r="F650" i="157"/>
  <c r="O737" i="223"/>
  <c r="F655" i="171"/>
  <c r="F658" i="171" s="1"/>
  <c r="F429" i="214"/>
  <c r="G429" i="214" s="1"/>
  <c r="J429" i="214" s="1"/>
  <c r="J660" i="171"/>
  <c r="J664" i="171"/>
  <c r="J665" i="171" s="1"/>
  <c r="G651" i="172"/>
  <c r="G655" i="172" s="1"/>
  <c r="G697" i="172"/>
  <c r="J14" i="166"/>
  <c r="J15" i="166" s="1"/>
  <c r="G15" i="166"/>
  <c r="M950" i="169"/>
  <c r="I415" i="161"/>
  <c r="Q415" i="161"/>
  <c r="K415" i="161"/>
  <c r="O415" i="161"/>
  <c r="L415" i="161"/>
  <c r="M415" i="161"/>
  <c r="N415" i="161"/>
  <c r="H415" i="161"/>
  <c r="F417" i="161"/>
  <c r="J415" i="161"/>
  <c r="P415" i="161"/>
  <c r="J617" i="162"/>
  <c r="J618" i="162" s="1"/>
  <c r="J20" i="162"/>
  <c r="R610" i="162"/>
  <c r="R612" i="162" s="1"/>
  <c r="R617" i="162" s="1"/>
  <c r="R618" i="162" s="1"/>
  <c r="S608" i="162"/>
  <c r="S610" i="162" s="1"/>
  <c r="S612" i="162" s="1"/>
  <c r="S617" i="162" s="1"/>
  <c r="S618" i="162" s="1"/>
  <c r="S21" i="155"/>
  <c r="G29" i="162"/>
  <c r="G998" i="162"/>
  <c r="G757" i="162"/>
  <c r="G760" i="162" s="1"/>
  <c r="G762" i="162" s="1"/>
  <c r="F625" i="157"/>
  <c r="G697" i="9"/>
  <c r="G651" i="9"/>
  <c r="G655" i="9" s="1"/>
  <c r="S738" i="155"/>
  <c r="S695" i="155"/>
  <c r="S1015" i="162"/>
  <c r="S661" i="162"/>
  <c r="S663" i="162" s="1"/>
  <c r="Q737" i="169"/>
  <c r="K608" i="165"/>
  <c r="K610" i="165" s="1"/>
  <c r="K612" i="165" s="1"/>
  <c r="K617" i="165" s="1"/>
  <c r="K618" i="165" s="1"/>
  <c r="K1000" i="165" s="1"/>
  <c r="F610" i="165"/>
  <c r="F612" i="165" s="1"/>
  <c r="F675" i="211"/>
  <c r="K675" i="211" s="1"/>
  <c r="F668" i="211"/>
  <c r="K668" i="211" s="1"/>
  <c r="P429" i="162"/>
  <c r="P413" i="223" s="1"/>
  <c r="G20" i="166"/>
  <c r="G617" i="166"/>
  <c r="G618" i="166" s="1"/>
  <c r="L737" i="169"/>
  <c r="F429" i="216"/>
  <c r="G429" i="216" s="1"/>
  <c r="J429" i="216" s="1"/>
  <c r="N20" i="162"/>
  <c r="N617" i="162"/>
  <c r="N618" i="162" s="1"/>
  <c r="F429" i="165"/>
  <c r="G429" i="165" s="1"/>
  <c r="J429" i="165" s="1"/>
  <c r="S21" i="171"/>
  <c r="G651" i="173"/>
  <c r="G655" i="173" s="1"/>
  <c r="G697" i="173"/>
  <c r="G695" i="171"/>
  <c r="G738" i="171"/>
  <c r="G28" i="171"/>
  <c r="R28" i="171" s="1"/>
  <c r="S28" i="171" s="1"/>
  <c r="G650" i="171"/>
  <c r="S737" i="169"/>
  <c r="K757" i="216"/>
  <c r="F760" i="216"/>
  <c r="K660" i="173"/>
  <c r="K664" i="173"/>
  <c r="K665" i="173" s="1"/>
  <c r="F1006" i="212"/>
  <c r="J695" i="9"/>
  <c r="J650" i="9"/>
  <c r="K417" i="9"/>
  <c r="K695" i="9" s="1"/>
  <c r="K429" i="211"/>
  <c r="K1029" i="211"/>
  <c r="F610" i="217"/>
  <c r="F612" i="217" s="1"/>
  <c r="K608" i="217"/>
  <c r="K610" i="217" s="1"/>
  <c r="K612" i="217" s="1"/>
  <c r="K617" i="217" s="1"/>
  <c r="K618" i="217" s="1"/>
  <c r="K1000" i="217" s="1"/>
  <c r="K616" i="174"/>
  <c r="K617" i="174" s="1"/>
  <c r="L616" i="174"/>
  <c r="L617" i="174" s="1"/>
  <c r="F617" i="174"/>
  <c r="M616" i="174"/>
  <c r="M617" i="174" s="1"/>
  <c r="I616" i="174"/>
  <c r="I617" i="174" s="1"/>
  <c r="Q616" i="174"/>
  <c r="Q617" i="174" s="1"/>
  <c r="J616" i="174"/>
  <c r="J617" i="174" s="1"/>
  <c r="N616" i="174"/>
  <c r="N617" i="174" s="1"/>
  <c r="O616" i="174"/>
  <c r="O617" i="174" s="1"/>
  <c r="H616" i="174"/>
  <c r="H617" i="174" s="1"/>
  <c r="P616" i="174"/>
  <c r="P617" i="174" s="1"/>
  <c r="G20" i="167"/>
  <c r="G617" i="167"/>
  <c r="G618" i="167" s="1"/>
  <c r="F29" i="166"/>
  <c r="K29" i="166" s="1"/>
  <c r="F998" i="166"/>
  <c r="F757" i="166"/>
  <c r="F760" i="213"/>
  <c r="K757" i="213"/>
  <c r="G22" i="158"/>
  <c r="G696" i="158"/>
  <c r="G701" i="158" s="1"/>
  <c r="G739" i="158"/>
  <c r="O655" i="171"/>
  <c r="O658" i="171" s="1"/>
  <c r="O660" i="173"/>
  <c r="O664" i="173"/>
  <c r="O665" i="173" s="1"/>
  <c r="G14" i="223"/>
  <c r="G409" i="223"/>
  <c r="G410" i="223" s="1"/>
  <c r="M664" i="172"/>
  <c r="M665" i="172" s="1"/>
  <c r="M660" i="172"/>
  <c r="K14" i="214"/>
  <c r="K15" i="214" s="1"/>
  <c r="F15" i="214"/>
  <c r="G20" i="212"/>
  <c r="G617" i="212"/>
  <c r="G618" i="212" s="1"/>
  <c r="N20" i="223"/>
  <c r="N21" i="223" s="1"/>
  <c r="N601" i="223"/>
  <c r="N602" i="223" s="1"/>
  <c r="L950" i="169"/>
  <c r="I28" i="159"/>
  <c r="I695" i="159"/>
  <c r="I738" i="159"/>
  <c r="I650" i="159"/>
  <c r="K651" i="158"/>
  <c r="K655" i="158" s="1"/>
  <c r="J655" i="158"/>
  <c r="K721" i="164"/>
  <c r="M16" i="49"/>
  <c r="M17" i="49" s="1"/>
  <c r="M15" i="162"/>
  <c r="L22" i="172"/>
  <c r="L739" i="172"/>
  <c r="L696" i="172"/>
  <c r="L701" i="172" s="1"/>
  <c r="L704" i="172" s="1"/>
  <c r="F610" i="164"/>
  <c r="F612" i="164" s="1"/>
  <c r="K608" i="164"/>
  <c r="K610" i="164" s="1"/>
  <c r="K612" i="164" s="1"/>
  <c r="K617" i="164" s="1"/>
  <c r="K618" i="164" s="1"/>
  <c r="K1000" i="164" s="1"/>
  <c r="J737" i="169"/>
  <c r="N737" i="169"/>
  <c r="F737" i="223"/>
  <c r="K737" i="169"/>
  <c r="S21" i="160"/>
  <c r="F610" i="216"/>
  <c r="F612" i="216" s="1"/>
  <c r="K608" i="216"/>
  <c r="K610" i="216" s="1"/>
  <c r="K612" i="216" s="1"/>
  <c r="K617" i="216" s="1"/>
  <c r="K618" i="216" s="1"/>
  <c r="K1000" i="216" s="1"/>
  <c r="F675" i="165"/>
  <c r="K675" i="165" s="1"/>
  <c r="F668" i="165"/>
  <c r="K668" i="165" s="1"/>
  <c r="J661" i="164" l="1"/>
  <c r="J663" i="164" s="1"/>
  <c r="K646" i="164"/>
  <c r="K649" i="164" s="1"/>
  <c r="K661" i="164" s="1"/>
  <c r="K663" i="164" s="1"/>
  <c r="K1015" i="217"/>
  <c r="K661" i="217"/>
  <c r="K663" i="217" s="1"/>
  <c r="R623" i="155"/>
  <c r="S620" i="155"/>
  <c r="S623" i="155" s="1"/>
  <c r="O651" i="170"/>
  <c r="O697" i="170"/>
  <c r="O28" i="155"/>
  <c r="O738" i="155"/>
  <c r="O650" i="155"/>
  <c r="O695" i="155"/>
  <c r="O651" i="155"/>
  <c r="O697" i="155"/>
  <c r="F639" i="217"/>
  <c r="F1006" i="217" s="1"/>
  <c r="K636" i="217"/>
  <c r="K639" i="217" s="1"/>
  <c r="K1006" i="217" s="1"/>
  <c r="J1015" i="217"/>
  <c r="J661" i="217"/>
  <c r="J663" i="217" s="1"/>
  <c r="H675" i="164"/>
  <c r="H668" i="164"/>
  <c r="H639" i="164"/>
  <c r="H1006" i="164" s="1"/>
  <c r="J636" i="164"/>
  <c r="J639" i="164" s="1"/>
  <c r="J1006" i="164" s="1"/>
  <c r="H675" i="217"/>
  <c r="H668" i="217"/>
  <c r="O28" i="169"/>
  <c r="O738" i="169"/>
  <c r="O650" i="169"/>
  <c r="O695" i="169"/>
  <c r="O28" i="170"/>
  <c r="O650" i="170"/>
  <c r="O738" i="170"/>
  <c r="O695" i="170"/>
  <c r="R636" i="162"/>
  <c r="G620" i="223"/>
  <c r="G639" i="162"/>
  <c r="G1006" i="162" s="1"/>
  <c r="F636" i="164"/>
  <c r="F675" i="166"/>
  <c r="K675" i="166" s="1"/>
  <c r="G21" i="169"/>
  <c r="F675" i="167"/>
  <c r="K675" i="167" s="1"/>
  <c r="G617" i="164"/>
  <c r="G618" i="164" s="1"/>
  <c r="G1000" i="164" s="1"/>
  <c r="M696" i="173"/>
  <c r="M701" i="173" s="1"/>
  <c r="M704" i="173" s="1"/>
  <c r="M709" i="173" s="1"/>
  <c r="M711" i="173" s="1"/>
  <c r="M739" i="173"/>
  <c r="K675" i="212"/>
  <c r="R413" i="169"/>
  <c r="S417" i="169" s="1"/>
  <c r="G737" i="169"/>
  <c r="S616" i="171"/>
  <c r="S617" i="171" s="1"/>
  <c r="S625" i="173"/>
  <c r="S697" i="173" s="1"/>
  <c r="H696" i="173"/>
  <c r="H701" i="173" s="1"/>
  <c r="H704" i="173" s="1"/>
  <c r="H706" i="173" s="1"/>
  <c r="S630" i="223"/>
  <c r="S633" i="223" s="1"/>
  <c r="S645" i="223" s="1"/>
  <c r="S647" i="223" s="1"/>
  <c r="H664" i="173"/>
  <c r="H665" i="173" s="1"/>
  <c r="G658" i="173"/>
  <c r="G664" i="173" s="1"/>
  <c r="G665" i="173" s="1"/>
  <c r="K1029" i="164"/>
  <c r="K1015" i="164"/>
  <c r="H739" i="173"/>
  <c r="G601" i="223"/>
  <c r="G602" i="223" s="1"/>
  <c r="G737" i="223" s="1"/>
  <c r="K668" i="214"/>
  <c r="N739" i="172"/>
  <c r="N696" i="172"/>
  <c r="N701" i="172" s="1"/>
  <c r="N704" i="172" s="1"/>
  <c r="N706" i="172" s="1"/>
  <c r="R1015" i="162"/>
  <c r="G28" i="159"/>
  <c r="J28" i="159" s="1"/>
  <c r="K28" i="159" s="1"/>
  <c r="H696" i="172"/>
  <c r="H701" i="172" s="1"/>
  <c r="H704" i="172" s="1"/>
  <c r="H709" i="172" s="1"/>
  <c r="H711" i="172" s="1"/>
  <c r="H739" i="172"/>
  <c r="I22" i="173"/>
  <c r="I696" i="173"/>
  <c r="I701" i="173" s="1"/>
  <c r="I704" i="173" s="1"/>
  <c r="I706" i="173" s="1"/>
  <c r="G738" i="159"/>
  <c r="G650" i="159"/>
  <c r="K14" i="215"/>
  <c r="K15" i="215" s="1"/>
  <c r="P696" i="172"/>
  <c r="P701" i="172" s="1"/>
  <c r="P704" i="172" s="1"/>
  <c r="P709" i="172" s="1"/>
  <c r="P711" i="172" s="1"/>
  <c r="N696" i="173"/>
  <c r="N701" i="173" s="1"/>
  <c r="N704" i="173" s="1"/>
  <c r="N706" i="173" s="1"/>
  <c r="N739" i="173"/>
  <c r="R594" i="223"/>
  <c r="R596" i="223" s="1"/>
  <c r="R601" i="223" s="1"/>
  <c r="R602" i="223" s="1"/>
  <c r="R737" i="223" s="1"/>
  <c r="P22" i="172"/>
  <c r="R652" i="169"/>
  <c r="S652" i="169" s="1"/>
  <c r="R659" i="169"/>
  <c r="S659" i="169" s="1"/>
  <c r="G415" i="161"/>
  <c r="R415" i="161" s="1"/>
  <c r="K14" i="213"/>
  <c r="K15" i="213" s="1"/>
  <c r="J675" i="164"/>
  <c r="J668" i="164"/>
  <c r="S695" i="170"/>
  <c r="G415" i="174"/>
  <c r="R415" i="174" s="1"/>
  <c r="R429" i="162"/>
  <c r="S429" i="162" s="1"/>
  <c r="W949" i="169"/>
  <c r="R950" i="169"/>
  <c r="W950" i="169" s="1"/>
  <c r="K14" i="166"/>
  <c r="K15" i="166" s="1"/>
  <c r="G1000" i="167"/>
  <c r="G753" i="167"/>
  <c r="F650" i="161"/>
  <c r="F738" i="161"/>
  <c r="F28" i="161"/>
  <c r="F695" i="161"/>
  <c r="G617" i="157"/>
  <c r="F616" i="169"/>
  <c r="O616" i="169" s="1"/>
  <c r="O617" i="169" s="1"/>
  <c r="O625" i="169" s="1"/>
  <c r="J616" i="157"/>
  <c r="O625" i="161"/>
  <c r="L696" i="171"/>
  <c r="L701" i="171" s="1"/>
  <c r="L704" i="171" s="1"/>
  <c r="L22" i="171"/>
  <c r="L739" i="171"/>
  <c r="J20" i="167"/>
  <c r="J21" i="167" s="1"/>
  <c r="G21" i="167"/>
  <c r="K738" i="9"/>
  <c r="J20" i="213"/>
  <c r="J21" i="213" s="1"/>
  <c r="G21" i="213"/>
  <c r="G1000" i="214"/>
  <c r="G753" i="214"/>
  <c r="G1000" i="212"/>
  <c r="G753" i="212"/>
  <c r="M22" i="172"/>
  <c r="M739" i="172"/>
  <c r="M696" i="172"/>
  <c r="M701" i="172" s="1"/>
  <c r="M704" i="172" s="1"/>
  <c r="O22" i="173"/>
  <c r="O739" i="173"/>
  <c r="O696" i="173"/>
  <c r="O701" i="173" s="1"/>
  <c r="O704" i="173" s="1"/>
  <c r="N625" i="174"/>
  <c r="K625" i="174"/>
  <c r="K650" i="9"/>
  <c r="N22" i="49"/>
  <c r="N23" i="49" s="1"/>
  <c r="N21" i="162"/>
  <c r="R1000" i="162"/>
  <c r="R753" i="162"/>
  <c r="P417" i="161"/>
  <c r="K739" i="172"/>
  <c r="K696" i="172"/>
  <c r="K701" i="172" s="1"/>
  <c r="K704" i="172" s="1"/>
  <c r="K22" i="172"/>
  <c r="F617" i="167"/>
  <c r="F618" i="167" s="1"/>
  <c r="F20" i="167"/>
  <c r="K737" i="223"/>
  <c r="F22" i="172"/>
  <c r="F739" i="172"/>
  <c r="F696" i="172"/>
  <c r="F701" i="172" s="1"/>
  <c r="F704" i="172" s="1"/>
  <c r="S650" i="172"/>
  <c r="J696" i="173"/>
  <c r="J701" i="173" s="1"/>
  <c r="J704" i="173" s="1"/>
  <c r="J739" i="173"/>
  <c r="J22" i="173"/>
  <c r="F29" i="164"/>
  <c r="K29" i="164" s="1"/>
  <c r="F757" i="164"/>
  <c r="F998" i="164"/>
  <c r="F617" i="213"/>
  <c r="F618" i="213" s="1"/>
  <c r="F20" i="213"/>
  <c r="G753" i="211"/>
  <c r="G1000" i="211"/>
  <c r="H417" i="174"/>
  <c r="J20" i="216"/>
  <c r="J21" i="216" s="1"/>
  <c r="G21" i="216"/>
  <c r="F617" i="211"/>
  <c r="F618" i="211" s="1"/>
  <c r="F20" i="211"/>
  <c r="I417" i="160"/>
  <c r="F762" i="215"/>
  <c r="F765" i="215" s="1"/>
  <c r="K765" i="215" s="1"/>
  <c r="K760" i="215"/>
  <c r="K762" i="215" s="1"/>
  <c r="P22" i="49"/>
  <c r="P23" i="49" s="1"/>
  <c r="P21" i="162"/>
  <c r="F625" i="161"/>
  <c r="H625" i="161"/>
  <c r="I696" i="171"/>
  <c r="I701" i="171" s="1"/>
  <c r="I704" i="171" s="1"/>
  <c r="I739" i="171"/>
  <c r="I22" i="171"/>
  <c r="J20" i="212"/>
  <c r="J21" i="212" s="1"/>
  <c r="G21" i="212"/>
  <c r="O664" i="171"/>
  <c r="O665" i="171" s="1"/>
  <c r="O660" i="171"/>
  <c r="J625" i="174"/>
  <c r="K696" i="173"/>
  <c r="K701" i="173" s="1"/>
  <c r="K704" i="173" s="1"/>
  <c r="K22" i="173"/>
  <c r="K739" i="173"/>
  <c r="J417" i="161"/>
  <c r="G658" i="171"/>
  <c r="F664" i="171"/>
  <c r="F665" i="171" s="1"/>
  <c r="F660" i="171"/>
  <c r="I1000" i="162"/>
  <c r="I753" i="162"/>
  <c r="F617" i="215"/>
  <c r="F618" i="215" s="1"/>
  <c r="F20" i="215"/>
  <c r="G709" i="158"/>
  <c r="G711" i="158" s="1"/>
  <c r="J704" i="158"/>
  <c r="G706" i="158"/>
  <c r="F20" i="166"/>
  <c r="F617" i="166"/>
  <c r="F618" i="166" s="1"/>
  <c r="Q696" i="172"/>
  <c r="Q701" i="172" s="1"/>
  <c r="Q704" i="172" s="1"/>
  <c r="Q739" i="172"/>
  <c r="Q22" i="172"/>
  <c r="G652" i="223"/>
  <c r="G659" i="223"/>
  <c r="F28" i="174"/>
  <c r="F695" i="174"/>
  <c r="F738" i="174"/>
  <c r="F650" i="174"/>
  <c r="G753" i="216"/>
  <c r="G1000" i="216"/>
  <c r="R16" i="49"/>
  <c r="G17" i="49"/>
  <c r="G1000" i="165"/>
  <c r="G753" i="165"/>
  <c r="H417" i="160"/>
  <c r="G1000" i="215"/>
  <c r="G753" i="215"/>
  <c r="J650" i="159"/>
  <c r="J695" i="159"/>
  <c r="J738" i="159"/>
  <c r="K417" i="159"/>
  <c r="K695" i="159" s="1"/>
  <c r="L415" i="170"/>
  <c r="F417" i="170"/>
  <c r="M415" i="170"/>
  <c r="N415" i="170"/>
  <c r="J415" i="170"/>
  <c r="P415" i="170"/>
  <c r="Q415" i="170"/>
  <c r="I415" i="170"/>
  <c r="H415" i="170"/>
  <c r="K415" i="170"/>
  <c r="H697" i="159"/>
  <c r="H651" i="159"/>
  <c r="H655" i="159" s="1"/>
  <c r="H658" i="159" s="1"/>
  <c r="R20" i="223"/>
  <c r="G21" i="223"/>
  <c r="O417" i="160"/>
  <c r="H28" i="157"/>
  <c r="H695" i="157"/>
  <c r="H738" i="157"/>
  <c r="H650" i="157"/>
  <c r="M739" i="171"/>
  <c r="M696" i="171"/>
  <c r="M701" i="171" s="1"/>
  <c r="M704" i="171" s="1"/>
  <c r="M22" i="171"/>
  <c r="Q709" i="173"/>
  <c r="Q711" i="173" s="1"/>
  <c r="Q706" i="173"/>
  <c r="J696" i="172"/>
  <c r="J701" i="172" s="1"/>
  <c r="J704" i="172" s="1"/>
  <c r="J22" i="172"/>
  <c r="J739" i="172"/>
  <c r="S650" i="171"/>
  <c r="F429" i="164"/>
  <c r="G429" i="164" s="1"/>
  <c r="J429" i="164" s="1"/>
  <c r="N417" i="161"/>
  <c r="Q417" i="161"/>
  <c r="M753" i="162"/>
  <c r="M1000" i="162"/>
  <c r="R21" i="170"/>
  <c r="S20" i="170"/>
  <c r="I709" i="172"/>
  <c r="I711" i="172" s="1"/>
  <c r="I706" i="172"/>
  <c r="J20" i="164"/>
  <c r="J21" i="164" s="1"/>
  <c r="G21" i="164"/>
  <c r="G753" i="213"/>
  <c r="G1000" i="213"/>
  <c r="M417" i="174"/>
  <c r="P696" i="173"/>
  <c r="P701" i="173" s="1"/>
  <c r="P704" i="173" s="1"/>
  <c r="P22" i="173"/>
  <c r="P739" i="173"/>
  <c r="H616" i="155"/>
  <c r="P616" i="155"/>
  <c r="I616" i="155"/>
  <c r="Q616" i="155"/>
  <c r="J616" i="155"/>
  <c r="N616" i="155"/>
  <c r="F617" i="155"/>
  <c r="M616" i="155"/>
  <c r="K616" i="155"/>
  <c r="L616" i="155"/>
  <c r="J20" i="214"/>
  <c r="J21" i="214" s="1"/>
  <c r="G21" i="214"/>
  <c r="P417" i="160"/>
  <c r="M417" i="160"/>
  <c r="J696" i="158"/>
  <c r="J701" i="158" s="1"/>
  <c r="J739" i="158"/>
  <c r="K14" i="164"/>
  <c r="K15" i="164" s="1"/>
  <c r="F15" i="164"/>
  <c r="P737" i="223"/>
  <c r="M625" i="161"/>
  <c r="J625" i="161"/>
  <c r="S425" i="162"/>
  <c r="S426" i="162" s="1"/>
  <c r="S1029" i="162" s="1"/>
  <c r="R426" i="162"/>
  <c r="F617" i="214"/>
  <c r="F618" i="214" s="1"/>
  <c r="F20" i="214"/>
  <c r="G413" i="223"/>
  <c r="R413" i="223" s="1"/>
  <c r="S413" i="223" s="1"/>
  <c r="Q625" i="174"/>
  <c r="F762" i="216"/>
  <c r="F765" i="216" s="1"/>
  <c r="K765" i="216" s="1"/>
  <c r="K760" i="216"/>
  <c r="K762" i="216" s="1"/>
  <c r="N417" i="174"/>
  <c r="L739" i="173"/>
  <c r="L696" i="173"/>
  <c r="L701" i="173" s="1"/>
  <c r="L704" i="173" s="1"/>
  <c r="L22" i="173"/>
  <c r="J20" i="165"/>
  <c r="J21" i="165" s="1"/>
  <c r="G21" i="165"/>
  <c r="R668" i="162"/>
  <c r="S668" i="162" s="1"/>
  <c r="R675" i="162"/>
  <c r="S675" i="162" s="1"/>
  <c r="J20" i="215"/>
  <c r="J21" i="215" s="1"/>
  <c r="G21" i="215"/>
  <c r="F709" i="173"/>
  <c r="F706" i="173"/>
  <c r="H417" i="161"/>
  <c r="Q417" i="160"/>
  <c r="I697" i="159"/>
  <c r="I651" i="159"/>
  <c r="I655" i="159" s="1"/>
  <c r="I658" i="159" s="1"/>
  <c r="K664" i="158"/>
  <c r="K665" i="158" s="1"/>
  <c r="K660" i="158"/>
  <c r="K696" i="158" s="1"/>
  <c r="K701" i="158" s="1"/>
  <c r="I28" i="157"/>
  <c r="I650" i="157"/>
  <c r="I695" i="157"/>
  <c r="I738" i="157"/>
  <c r="M625" i="174"/>
  <c r="N664" i="171"/>
  <c r="N665" i="171" s="1"/>
  <c r="N660" i="171"/>
  <c r="F20" i="165"/>
  <c r="F617" i="165"/>
  <c r="F618" i="165" s="1"/>
  <c r="J22" i="49"/>
  <c r="J23" i="49" s="1"/>
  <c r="J21" i="162"/>
  <c r="F617" i="216"/>
  <c r="F618" i="216" s="1"/>
  <c r="F20" i="216"/>
  <c r="F20" i="164"/>
  <c r="F617" i="164"/>
  <c r="F618" i="164" s="1"/>
  <c r="N737" i="223"/>
  <c r="H625" i="174"/>
  <c r="F625" i="174"/>
  <c r="P660" i="171"/>
  <c r="P664" i="171"/>
  <c r="P665" i="171" s="1"/>
  <c r="R29" i="162"/>
  <c r="S29" i="162" s="1"/>
  <c r="G31" i="49"/>
  <c r="R31" i="49" s="1"/>
  <c r="J1000" i="162"/>
  <c r="J753" i="162"/>
  <c r="M417" i="161"/>
  <c r="I417" i="161"/>
  <c r="J22" i="171"/>
  <c r="J739" i="171"/>
  <c r="J696" i="171"/>
  <c r="J701" i="171" s="1"/>
  <c r="J704" i="171" s="1"/>
  <c r="Q696" i="171"/>
  <c r="Q701" i="171" s="1"/>
  <c r="Q704" i="171" s="1"/>
  <c r="Q739" i="171"/>
  <c r="Q22" i="171"/>
  <c r="F762" i="212"/>
  <c r="F765" i="212" s="1"/>
  <c r="K765" i="212" s="1"/>
  <c r="K760" i="212"/>
  <c r="K762" i="212" s="1"/>
  <c r="I625" i="157"/>
  <c r="S998" i="162"/>
  <c r="S757" i="162"/>
  <c r="S760" i="162" s="1"/>
  <c r="S762" i="162" s="1"/>
  <c r="S765" i="162" s="1"/>
  <c r="M22" i="49"/>
  <c r="M23" i="49" s="1"/>
  <c r="M21" i="162"/>
  <c r="G753" i="162"/>
  <c r="G1000" i="162"/>
  <c r="S650" i="173"/>
  <c r="F997" i="162"/>
  <c r="F773" i="162"/>
  <c r="F774" i="162" s="1"/>
  <c r="H22" i="49"/>
  <c r="H23" i="49" s="1"/>
  <c r="H21" i="162"/>
  <c r="N415" i="169"/>
  <c r="H415" i="169"/>
  <c r="P415" i="169"/>
  <c r="L415" i="169"/>
  <c r="F417" i="169"/>
  <c r="J415" i="169"/>
  <c r="K415" i="169"/>
  <c r="M415" i="169"/>
  <c r="I415" i="169"/>
  <c r="Q415" i="169"/>
  <c r="L1000" i="162"/>
  <c r="L753" i="162"/>
  <c r="L417" i="174"/>
  <c r="Q417" i="174"/>
  <c r="J616" i="160"/>
  <c r="J617" i="160" s="1"/>
  <c r="L616" i="160"/>
  <c r="L617" i="160" s="1"/>
  <c r="F617" i="160"/>
  <c r="H616" i="160"/>
  <c r="H617" i="160" s="1"/>
  <c r="P616" i="160"/>
  <c r="P617" i="160" s="1"/>
  <c r="K616" i="160"/>
  <c r="K617" i="160" s="1"/>
  <c r="M616" i="160"/>
  <c r="M617" i="160" s="1"/>
  <c r="N616" i="160"/>
  <c r="N617" i="160" s="1"/>
  <c r="I616" i="160"/>
  <c r="I617" i="160" s="1"/>
  <c r="O616" i="160"/>
  <c r="O617" i="160" s="1"/>
  <c r="Q616" i="160"/>
  <c r="Q617" i="160" s="1"/>
  <c r="H625" i="157"/>
  <c r="I740" i="158"/>
  <c r="I742" i="158" s="1"/>
  <c r="I750" i="158" s="1"/>
  <c r="I751" i="158" s="1"/>
  <c r="I23" i="158"/>
  <c r="J737" i="223"/>
  <c r="G415" i="160"/>
  <c r="F695" i="160"/>
  <c r="F28" i="160"/>
  <c r="F650" i="160"/>
  <c r="F738" i="160"/>
  <c r="F664" i="159"/>
  <c r="F665" i="159" s="1"/>
  <c r="F660" i="159"/>
  <c r="R651" i="172"/>
  <c r="S651" i="172" s="1"/>
  <c r="R697" i="172"/>
  <c r="K625" i="161"/>
  <c r="Q625" i="161"/>
  <c r="Q1000" i="162"/>
  <c r="Q753" i="162"/>
  <c r="K760" i="165"/>
  <c r="K762" i="165" s="1"/>
  <c r="F762" i="165"/>
  <c r="F765" i="165" s="1"/>
  <c r="K765" i="165" s="1"/>
  <c r="K696" i="171"/>
  <c r="K701" i="171" s="1"/>
  <c r="K704" i="171" s="1"/>
  <c r="K739" i="171"/>
  <c r="K22" i="171"/>
  <c r="G660" i="9"/>
  <c r="G664" i="9"/>
  <c r="G665" i="9" s="1"/>
  <c r="J658" i="9"/>
  <c r="F20" i="217"/>
  <c r="F617" i="217"/>
  <c r="F618" i="217" s="1"/>
  <c r="G1000" i="166"/>
  <c r="G753" i="166"/>
  <c r="J697" i="9"/>
  <c r="J651" i="9"/>
  <c r="K651" i="9" s="1"/>
  <c r="I415" i="155"/>
  <c r="Q415" i="155"/>
  <c r="J415" i="155"/>
  <c r="K415" i="155"/>
  <c r="N415" i="155"/>
  <c r="P415" i="155"/>
  <c r="F417" i="155"/>
  <c r="L415" i="155"/>
  <c r="H415" i="155"/>
  <c r="M415" i="155"/>
  <c r="G660" i="172"/>
  <c r="R658" i="172"/>
  <c r="G664" i="172"/>
  <c r="G665" i="172" s="1"/>
  <c r="S14" i="162"/>
  <c r="R15" i="162"/>
  <c r="S15" i="162" s="1"/>
  <c r="R625" i="171"/>
  <c r="J417" i="174"/>
  <c r="N625" i="161"/>
  <c r="H757" i="9"/>
  <c r="H758" i="9" s="1"/>
  <c r="H953" i="9"/>
  <c r="H851" i="9" s="1"/>
  <c r="H22" i="171"/>
  <c r="H696" i="171"/>
  <c r="H701" i="171" s="1"/>
  <c r="H704" i="171" s="1"/>
  <c r="H739" i="171"/>
  <c r="J22" i="158"/>
  <c r="L625" i="174"/>
  <c r="F697" i="157"/>
  <c r="F651" i="157"/>
  <c r="F655" i="157" s="1"/>
  <c r="F658" i="157" s="1"/>
  <c r="G417" i="157"/>
  <c r="O753" i="162"/>
  <c r="O1000" i="162"/>
  <c r="K616" i="170"/>
  <c r="L616" i="170"/>
  <c r="F617" i="170"/>
  <c r="M616" i="170"/>
  <c r="I616" i="170"/>
  <c r="Q616" i="170"/>
  <c r="N616" i="170"/>
  <c r="P616" i="170"/>
  <c r="H616" i="170"/>
  <c r="J616" i="170"/>
  <c r="F740" i="158"/>
  <c r="F23" i="158"/>
  <c r="R20" i="162"/>
  <c r="G22" i="49"/>
  <c r="G21" i="162"/>
  <c r="R645" i="223"/>
  <c r="R647" i="223" s="1"/>
  <c r="F27" i="49"/>
  <c r="F26" i="162"/>
  <c r="K760" i="214"/>
  <c r="K762" i="214" s="1"/>
  <c r="F762" i="214"/>
  <c r="F765" i="214" s="1"/>
  <c r="K765" i="214" s="1"/>
  <c r="H753" i="162"/>
  <c r="H1000" i="162"/>
  <c r="K1000" i="162"/>
  <c r="K753" i="162"/>
  <c r="J20" i="217"/>
  <c r="J21" i="217" s="1"/>
  <c r="G21" i="217"/>
  <c r="R410" i="223"/>
  <c r="S409" i="223"/>
  <c r="S410" i="223" s="1"/>
  <c r="J417" i="157"/>
  <c r="K415" i="157"/>
  <c r="L22" i="49"/>
  <c r="L23" i="49" s="1"/>
  <c r="L21" i="162"/>
  <c r="K417" i="174"/>
  <c r="I417" i="174"/>
  <c r="J617" i="159"/>
  <c r="K616" i="159"/>
  <c r="K617" i="159" s="1"/>
  <c r="F760" i="217"/>
  <c r="K757" i="217"/>
  <c r="L417" i="160"/>
  <c r="S737" i="223"/>
  <c r="F668" i="164"/>
  <c r="F675" i="164"/>
  <c r="G616" i="161"/>
  <c r="I625" i="161"/>
  <c r="G29" i="223"/>
  <c r="R29" i="223" s="1"/>
  <c r="S29" i="223" s="1"/>
  <c r="G741" i="223"/>
  <c r="G744" i="223" s="1"/>
  <c r="G746" i="223" s="1"/>
  <c r="Q22" i="49"/>
  <c r="Q23" i="49" s="1"/>
  <c r="Q21" i="162"/>
  <c r="I739" i="9"/>
  <c r="I22" i="9"/>
  <c r="I696" i="9"/>
  <c r="I701" i="9" s="1"/>
  <c r="I704" i="9" s="1"/>
  <c r="K417" i="161"/>
  <c r="I22" i="49"/>
  <c r="I23" i="49" s="1"/>
  <c r="I21" i="162"/>
  <c r="J417" i="160"/>
  <c r="G651" i="171"/>
  <c r="G697" i="171"/>
  <c r="I625" i="174"/>
  <c r="J20" i="166"/>
  <c r="J21" i="166" s="1"/>
  <c r="G21" i="166"/>
  <c r="N417" i="160"/>
  <c r="P625" i="174"/>
  <c r="L709" i="172"/>
  <c r="L711" i="172" s="1"/>
  <c r="L706" i="172"/>
  <c r="R14" i="223"/>
  <c r="G15" i="223"/>
  <c r="F762" i="213"/>
  <c r="F765" i="213" s="1"/>
  <c r="K765" i="213" s="1"/>
  <c r="K760" i="213"/>
  <c r="K762" i="213" s="1"/>
  <c r="G616" i="174"/>
  <c r="L417" i="161"/>
  <c r="R757" i="162"/>
  <c r="R760" i="162" s="1"/>
  <c r="R762" i="162" s="1"/>
  <c r="R998" i="162"/>
  <c r="F760" i="166"/>
  <c r="K757" i="166"/>
  <c r="O625" i="174"/>
  <c r="G655" i="171"/>
  <c r="N753" i="162"/>
  <c r="N1000" i="162"/>
  <c r="R21" i="169"/>
  <c r="S20" i="169"/>
  <c r="S1000" i="162"/>
  <c r="S753" i="162"/>
  <c r="O417" i="161"/>
  <c r="R651" i="173"/>
  <c r="S651" i="173" s="1"/>
  <c r="R697" i="173"/>
  <c r="O22" i="49"/>
  <c r="O23" i="49" s="1"/>
  <c r="O21" i="162"/>
  <c r="F20" i="212"/>
  <c r="F617" i="212"/>
  <c r="F618" i="212" s="1"/>
  <c r="L737" i="223"/>
  <c r="H23" i="158"/>
  <c r="H740" i="158"/>
  <c r="H742" i="158" s="1"/>
  <c r="H750" i="158" s="1"/>
  <c r="H751" i="158" s="1"/>
  <c r="K22" i="49"/>
  <c r="K23" i="49" s="1"/>
  <c r="K21" i="162"/>
  <c r="G753" i="217"/>
  <c r="G1000" i="217"/>
  <c r="J20" i="211"/>
  <c r="J21" i="211" s="1"/>
  <c r="G21" i="211"/>
  <c r="O696" i="172"/>
  <c r="O701" i="172" s="1"/>
  <c r="O704" i="172" s="1"/>
  <c r="O739" i="172"/>
  <c r="O22" i="172"/>
  <c r="O417" i="174"/>
  <c r="P417" i="174"/>
  <c r="G625" i="159"/>
  <c r="K417" i="160"/>
  <c r="K760" i="167"/>
  <c r="K762" i="167" s="1"/>
  <c r="F762" i="167"/>
  <c r="F765" i="167" s="1"/>
  <c r="K765" i="167" s="1"/>
  <c r="P753" i="162"/>
  <c r="P1000" i="162"/>
  <c r="L625" i="161"/>
  <c r="P625" i="161"/>
  <c r="R734" i="223"/>
  <c r="S727" i="223"/>
  <c r="S734" i="223" s="1"/>
  <c r="F762" i="211"/>
  <c r="F765" i="211" s="1"/>
  <c r="K765" i="211" s="1"/>
  <c r="K760" i="211"/>
  <c r="K762" i="211" s="1"/>
  <c r="O655" i="170" l="1"/>
  <c r="O658" i="170" s="1"/>
  <c r="K636" i="164"/>
  <c r="K639" i="164" s="1"/>
  <c r="K1006" i="164" s="1"/>
  <c r="F639" i="164"/>
  <c r="F1006" i="164" s="1"/>
  <c r="J675" i="217"/>
  <c r="K675" i="217" s="1"/>
  <c r="J668" i="217"/>
  <c r="K668" i="217" s="1"/>
  <c r="O651" i="169"/>
  <c r="O697" i="169"/>
  <c r="G623" i="223"/>
  <c r="R620" i="223"/>
  <c r="O664" i="170"/>
  <c r="O665" i="170" s="1"/>
  <c r="O660" i="170"/>
  <c r="S636" i="162"/>
  <c r="S639" i="162" s="1"/>
  <c r="S1006" i="162" s="1"/>
  <c r="R639" i="162"/>
  <c r="R1006" i="162" s="1"/>
  <c r="O655" i="169"/>
  <c r="O658" i="169" s="1"/>
  <c r="O655" i="155"/>
  <c r="O658" i="155" s="1"/>
  <c r="G753" i="164"/>
  <c r="M706" i="173"/>
  <c r="M740" i="173" s="1"/>
  <c r="M742" i="173" s="1"/>
  <c r="M750" i="173" s="1"/>
  <c r="M751" i="173" s="1"/>
  <c r="H709" i="173"/>
  <c r="H711" i="173" s="1"/>
  <c r="S413" i="169"/>
  <c r="S625" i="171"/>
  <c r="S697" i="171" s="1"/>
  <c r="N709" i="172"/>
  <c r="N711" i="172" s="1"/>
  <c r="G660" i="173"/>
  <c r="G22" i="173" s="1"/>
  <c r="R658" i="173"/>
  <c r="R664" i="173" s="1"/>
  <c r="R665" i="173" s="1"/>
  <c r="P706" i="172"/>
  <c r="P23" i="172" s="1"/>
  <c r="N709" i="173"/>
  <c r="N711" i="173" s="1"/>
  <c r="H706" i="172"/>
  <c r="H23" i="172" s="1"/>
  <c r="I709" i="173"/>
  <c r="I711" i="173" s="1"/>
  <c r="S950" i="169"/>
  <c r="G704" i="173"/>
  <c r="G709" i="173" s="1"/>
  <c r="K675" i="164"/>
  <c r="K668" i="164"/>
  <c r="G415" i="169"/>
  <c r="R415" i="169" s="1"/>
  <c r="G616" i="170"/>
  <c r="G617" i="170" s="1"/>
  <c r="G417" i="161"/>
  <c r="G695" i="161" s="1"/>
  <c r="G616" i="155"/>
  <c r="R616" i="155" s="1"/>
  <c r="S655" i="173"/>
  <c r="K28" i="160"/>
  <c r="K738" i="160"/>
  <c r="K650" i="160"/>
  <c r="K695" i="160"/>
  <c r="R15" i="223"/>
  <c r="S15" i="223" s="1"/>
  <c r="S14" i="223"/>
  <c r="H431" i="215"/>
  <c r="G417" i="160"/>
  <c r="H697" i="157"/>
  <c r="H651" i="157"/>
  <c r="H655" i="157" s="1"/>
  <c r="H658" i="157" s="1"/>
  <c r="Q650" i="174"/>
  <c r="Q738" i="174"/>
  <c r="Q695" i="174"/>
  <c r="Q28" i="174"/>
  <c r="F999" i="162"/>
  <c r="F1001" i="162"/>
  <c r="H697" i="174"/>
  <c r="H651" i="174"/>
  <c r="P651" i="161"/>
  <c r="P697" i="161"/>
  <c r="O28" i="161"/>
  <c r="O650" i="161"/>
  <c r="O738" i="161"/>
  <c r="O695" i="161"/>
  <c r="P651" i="174"/>
  <c r="P697" i="174"/>
  <c r="I709" i="9"/>
  <c r="I711" i="9" s="1"/>
  <c r="I706" i="9"/>
  <c r="G704" i="9"/>
  <c r="K28" i="174"/>
  <c r="K650" i="174"/>
  <c r="K738" i="174"/>
  <c r="K695" i="174"/>
  <c r="R659" i="223"/>
  <c r="S659" i="223" s="1"/>
  <c r="R652" i="223"/>
  <c r="S652" i="223" s="1"/>
  <c r="I632" i="216"/>
  <c r="I633" i="216" s="1"/>
  <c r="P617" i="170"/>
  <c r="I632" i="212"/>
  <c r="I633" i="212" s="1"/>
  <c r="L617" i="170"/>
  <c r="R651" i="171"/>
  <c r="R697" i="171"/>
  <c r="G696" i="172"/>
  <c r="G701" i="172" s="1"/>
  <c r="G22" i="172"/>
  <c r="G739" i="172"/>
  <c r="H431" i="214"/>
  <c r="N417" i="155"/>
  <c r="H431" i="166"/>
  <c r="I417" i="155"/>
  <c r="I25" i="158"/>
  <c r="I26" i="158" s="1"/>
  <c r="I30" i="158" s="1"/>
  <c r="I754" i="158"/>
  <c r="G616" i="160"/>
  <c r="J625" i="160"/>
  <c r="Q431" i="162"/>
  <c r="G431" i="217"/>
  <c r="Q417" i="169"/>
  <c r="G431" i="165"/>
  <c r="H431" i="162"/>
  <c r="H417" i="169"/>
  <c r="J709" i="171"/>
  <c r="J711" i="171" s="1"/>
  <c r="J706" i="171"/>
  <c r="F651" i="174"/>
  <c r="F655" i="174" s="1"/>
  <c r="F658" i="174" s="1"/>
  <c r="F697" i="174"/>
  <c r="J651" i="161"/>
  <c r="J697" i="161"/>
  <c r="K617" i="155"/>
  <c r="H632" i="211"/>
  <c r="H633" i="211" s="1"/>
  <c r="H632" i="166"/>
  <c r="H633" i="166" s="1"/>
  <c r="I617" i="155"/>
  <c r="S21" i="170"/>
  <c r="Q28" i="161"/>
  <c r="Q738" i="161"/>
  <c r="Q695" i="161"/>
  <c r="Q650" i="161"/>
  <c r="G17" i="168"/>
  <c r="I431" i="211"/>
  <c r="K417" i="170"/>
  <c r="F17" i="168"/>
  <c r="I431" i="167"/>
  <c r="J417" i="170"/>
  <c r="G740" i="158"/>
  <c r="G742" i="158" s="1"/>
  <c r="G750" i="158" s="1"/>
  <c r="G23" i="158"/>
  <c r="H660" i="159"/>
  <c r="H664" i="159"/>
  <c r="H665" i="159" s="1"/>
  <c r="J697" i="174"/>
  <c r="J651" i="174"/>
  <c r="K20" i="211"/>
  <c r="K21" i="211" s="1"/>
  <c r="F21" i="211"/>
  <c r="K655" i="9"/>
  <c r="P28" i="174"/>
  <c r="P695" i="174"/>
  <c r="P650" i="174"/>
  <c r="P738" i="174"/>
  <c r="K760" i="166"/>
  <c r="K762" i="166" s="1"/>
  <c r="F762" i="166"/>
  <c r="F765" i="166" s="1"/>
  <c r="K765" i="166" s="1"/>
  <c r="I651" i="174"/>
  <c r="I697" i="174"/>
  <c r="I651" i="161"/>
  <c r="I697" i="161"/>
  <c r="N617" i="170"/>
  <c r="I632" i="214"/>
  <c r="I633" i="214" s="1"/>
  <c r="L651" i="174"/>
  <c r="L697" i="174"/>
  <c r="H865" i="9"/>
  <c r="F851" i="158"/>
  <c r="H431" i="213"/>
  <c r="M417" i="155"/>
  <c r="N625" i="160"/>
  <c r="G431" i="166"/>
  <c r="I431" i="162"/>
  <c r="I417" i="169"/>
  <c r="O431" i="162"/>
  <c r="G431" i="215"/>
  <c r="K20" i="216"/>
  <c r="K21" i="216" s="1"/>
  <c r="F21" i="216"/>
  <c r="M651" i="174"/>
  <c r="M697" i="174"/>
  <c r="L709" i="173"/>
  <c r="L711" i="173" s="1"/>
  <c r="L706" i="173"/>
  <c r="Q651" i="174"/>
  <c r="Q697" i="174"/>
  <c r="H632" i="216"/>
  <c r="H633" i="216" s="1"/>
  <c r="P617" i="155"/>
  <c r="N650" i="161"/>
  <c r="N738" i="161"/>
  <c r="N695" i="161"/>
  <c r="N28" i="161"/>
  <c r="J17" i="168"/>
  <c r="I431" i="214"/>
  <c r="N417" i="170"/>
  <c r="K650" i="159"/>
  <c r="Q709" i="172"/>
  <c r="Q711" i="172" s="1"/>
  <c r="Q706" i="172"/>
  <c r="J709" i="158"/>
  <c r="J711" i="158" s="1"/>
  <c r="J706" i="158"/>
  <c r="J740" i="158" s="1"/>
  <c r="J742" i="158" s="1"/>
  <c r="K704" i="158"/>
  <c r="F753" i="211"/>
  <c r="F1000" i="211"/>
  <c r="J709" i="173"/>
  <c r="J711" i="173" s="1"/>
  <c r="J706" i="173"/>
  <c r="P650" i="161"/>
  <c r="P738" i="161"/>
  <c r="P28" i="161"/>
  <c r="P695" i="161"/>
  <c r="J655" i="9"/>
  <c r="M709" i="172"/>
  <c r="M711" i="172" s="1"/>
  <c r="M706" i="172"/>
  <c r="O697" i="161"/>
  <c r="O651" i="161"/>
  <c r="R417" i="161"/>
  <c r="S415" i="161"/>
  <c r="L651" i="161"/>
  <c r="L697" i="161"/>
  <c r="I660" i="159"/>
  <c r="I664" i="159"/>
  <c r="I665" i="159" s="1"/>
  <c r="R22" i="49"/>
  <c r="G23" i="49"/>
  <c r="H760" i="9"/>
  <c r="H761" i="9" s="1"/>
  <c r="J664" i="9"/>
  <c r="J665" i="9" s="1"/>
  <c r="J660" i="9"/>
  <c r="J696" i="9" s="1"/>
  <c r="J701" i="9" s="1"/>
  <c r="K658" i="9"/>
  <c r="H632" i="165"/>
  <c r="H633" i="165" s="1"/>
  <c r="H617" i="155"/>
  <c r="N28" i="160"/>
  <c r="N695" i="160"/>
  <c r="N650" i="160"/>
  <c r="N738" i="160"/>
  <c r="R616" i="161"/>
  <c r="G617" i="161"/>
  <c r="N431" i="162"/>
  <c r="N417" i="169"/>
  <c r="G431" i="214"/>
  <c r="Q23" i="173"/>
  <c r="Q740" i="173"/>
  <c r="Q742" i="173" s="1"/>
  <c r="Q750" i="173" s="1"/>
  <c r="Q751" i="173" s="1"/>
  <c r="K20" i="215"/>
  <c r="K21" i="215" s="1"/>
  <c r="F21" i="215"/>
  <c r="F753" i="213"/>
  <c r="F1000" i="213"/>
  <c r="I632" i="217"/>
  <c r="I633" i="217" s="1"/>
  <c r="Q617" i="170"/>
  <c r="K22" i="158"/>
  <c r="N651" i="161"/>
  <c r="N697" i="161"/>
  <c r="H431" i="212"/>
  <c r="L417" i="155"/>
  <c r="G22" i="9"/>
  <c r="G739" i="9"/>
  <c r="G696" i="9"/>
  <c r="G701" i="9" s="1"/>
  <c r="Q651" i="161"/>
  <c r="Q697" i="161"/>
  <c r="F22" i="159"/>
  <c r="F739" i="159"/>
  <c r="F696" i="159"/>
  <c r="F701" i="159" s="1"/>
  <c r="F704" i="159" s="1"/>
  <c r="R415" i="160"/>
  <c r="P625" i="160"/>
  <c r="J431" i="162"/>
  <c r="G431" i="167"/>
  <c r="J417" i="169"/>
  <c r="R655" i="173"/>
  <c r="Q709" i="171"/>
  <c r="Q711" i="171" s="1"/>
  <c r="Q706" i="171"/>
  <c r="I28" i="161"/>
  <c r="I650" i="161"/>
  <c r="I695" i="161"/>
  <c r="I738" i="161"/>
  <c r="K20" i="214"/>
  <c r="K21" i="214" s="1"/>
  <c r="F21" i="214"/>
  <c r="N23" i="172"/>
  <c r="N740" i="172"/>
  <c r="N742" i="172" s="1"/>
  <c r="N750" i="172" s="1"/>
  <c r="N751" i="172" s="1"/>
  <c r="E17" i="168"/>
  <c r="I431" i="166"/>
  <c r="I417" i="170"/>
  <c r="H17" i="168"/>
  <c r="I431" i="212"/>
  <c r="L417" i="170"/>
  <c r="F753" i="215"/>
  <c r="F1000" i="215"/>
  <c r="I709" i="171"/>
  <c r="I711" i="171" s="1"/>
  <c r="I706" i="171"/>
  <c r="G704" i="172"/>
  <c r="F709" i="172"/>
  <c r="F706" i="172"/>
  <c r="N697" i="174"/>
  <c r="N651" i="174"/>
  <c r="S738" i="169"/>
  <c r="S695" i="169"/>
  <c r="F616" i="223"/>
  <c r="M616" i="169"/>
  <c r="N616" i="169"/>
  <c r="K616" i="169"/>
  <c r="F617" i="169"/>
  <c r="H616" i="169"/>
  <c r="P616" i="169"/>
  <c r="L616" i="169"/>
  <c r="J616" i="169"/>
  <c r="Q616" i="169"/>
  <c r="I616" i="169"/>
  <c r="O28" i="174"/>
  <c r="O695" i="174"/>
  <c r="O650" i="174"/>
  <c r="O738" i="174"/>
  <c r="L695" i="161"/>
  <c r="L650" i="161"/>
  <c r="L738" i="161"/>
  <c r="L28" i="161"/>
  <c r="M625" i="160"/>
  <c r="H28" i="161"/>
  <c r="H650" i="161"/>
  <c r="H738" i="161"/>
  <c r="H695" i="161"/>
  <c r="I17" i="168"/>
  <c r="I431" i="213"/>
  <c r="M417" i="170"/>
  <c r="F1000" i="166"/>
  <c r="F753" i="166"/>
  <c r="F22" i="171"/>
  <c r="F739" i="171"/>
  <c r="F696" i="171"/>
  <c r="F701" i="171" s="1"/>
  <c r="F704" i="171" s="1"/>
  <c r="O22" i="171"/>
  <c r="O739" i="171"/>
  <c r="O696" i="171"/>
  <c r="O701" i="171" s="1"/>
  <c r="O704" i="171" s="1"/>
  <c r="K20" i="213"/>
  <c r="K21" i="213" s="1"/>
  <c r="F21" i="213"/>
  <c r="L28" i="160"/>
  <c r="L695" i="160"/>
  <c r="L738" i="160"/>
  <c r="L650" i="160"/>
  <c r="K625" i="159"/>
  <c r="K697" i="159" s="1"/>
  <c r="S20" i="162"/>
  <c r="R21" i="162"/>
  <c r="K431" i="162"/>
  <c r="G431" i="211"/>
  <c r="K417" i="169"/>
  <c r="I651" i="157"/>
  <c r="I655" i="157" s="1"/>
  <c r="I658" i="157" s="1"/>
  <c r="I697" i="157"/>
  <c r="N28" i="174"/>
  <c r="N650" i="174"/>
  <c r="N695" i="174"/>
  <c r="N738" i="174"/>
  <c r="D17" i="168"/>
  <c r="I431" i="165"/>
  <c r="H417" i="170"/>
  <c r="G417" i="174"/>
  <c r="K20" i="166"/>
  <c r="K21" i="166" s="1"/>
  <c r="F21" i="166"/>
  <c r="R655" i="172"/>
  <c r="F1000" i="167"/>
  <c r="F753" i="167"/>
  <c r="J617" i="157"/>
  <c r="K616" i="157"/>
  <c r="K617" i="157" s="1"/>
  <c r="R417" i="174"/>
  <c r="S415" i="174"/>
  <c r="F1000" i="212"/>
  <c r="F753" i="212"/>
  <c r="L23" i="172"/>
  <c r="L740" i="172"/>
  <c r="L742" i="172" s="1"/>
  <c r="L750" i="172" s="1"/>
  <c r="L751" i="172" s="1"/>
  <c r="F664" i="157"/>
  <c r="F665" i="157" s="1"/>
  <c r="F660" i="157"/>
  <c r="J625" i="159"/>
  <c r="J650" i="157"/>
  <c r="J695" i="157"/>
  <c r="J738" i="157"/>
  <c r="K417" i="157"/>
  <c r="K695" i="157" s="1"/>
  <c r="F30" i="162"/>
  <c r="K20" i="212"/>
  <c r="K21" i="212" s="1"/>
  <c r="F21" i="212"/>
  <c r="S21" i="169"/>
  <c r="J28" i="160"/>
  <c r="J650" i="160"/>
  <c r="J738" i="160"/>
  <c r="J695" i="160"/>
  <c r="I650" i="174"/>
  <c r="I738" i="174"/>
  <c r="I695" i="174"/>
  <c r="I28" i="174"/>
  <c r="F28" i="49"/>
  <c r="F32" i="49" s="1"/>
  <c r="F742" i="158"/>
  <c r="F750" i="158" s="1"/>
  <c r="I632" i="166"/>
  <c r="I633" i="166" s="1"/>
  <c r="I617" i="170"/>
  <c r="G650" i="157"/>
  <c r="G28" i="157"/>
  <c r="J28" i="157" s="1"/>
  <c r="K28" i="157" s="1"/>
  <c r="G738" i="157"/>
  <c r="G695" i="157"/>
  <c r="F650" i="155"/>
  <c r="F738" i="155"/>
  <c r="F695" i="155"/>
  <c r="F28" i="155"/>
  <c r="H431" i="211"/>
  <c r="K417" i="155"/>
  <c r="Q625" i="160"/>
  <c r="H625" i="160"/>
  <c r="F417" i="223"/>
  <c r="F28" i="169"/>
  <c r="F738" i="169"/>
  <c r="F650" i="169"/>
  <c r="F695" i="169"/>
  <c r="M28" i="161"/>
  <c r="M695" i="161"/>
  <c r="M738" i="161"/>
  <c r="M650" i="161"/>
  <c r="F1000" i="165"/>
  <c r="F753" i="165"/>
  <c r="F740" i="173"/>
  <c r="F742" i="173" s="1"/>
  <c r="F750" i="173" s="1"/>
  <c r="F751" i="173" s="1"/>
  <c r="F23" i="173"/>
  <c r="F1000" i="214"/>
  <c r="F753" i="214"/>
  <c r="M28" i="160"/>
  <c r="M650" i="160"/>
  <c r="M695" i="160"/>
  <c r="M738" i="160"/>
  <c r="H632" i="214"/>
  <c r="H633" i="214" s="1"/>
  <c r="N617" i="155"/>
  <c r="P709" i="173"/>
  <c r="P711" i="173" s="1"/>
  <c r="P706" i="173"/>
  <c r="I23" i="172"/>
  <c r="I740" i="172"/>
  <c r="I742" i="172" s="1"/>
  <c r="I750" i="172" s="1"/>
  <c r="I751" i="172" s="1"/>
  <c r="R21" i="223"/>
  <c r="S20" i="223"/>
  <c r="M17" i="168"/>
  <c r="Q417" i="170"/>
  <c r="I431" i="217"/>
  <c r="S16" i="49"/>
  <c r="S17" i="49" s="1"/>
  <c r="R17" i="49"/>
  <c r="G664" i="171"/>
  <c r="G665" i="171" s="1"/>
  <c r="G660" i="171"/>
  <c r="R658" i="171"/>
  <c r="H651" i="161"/>
  <c r="H697" i="161"/>
  <c r="F760" i="164"/>
  <c r="K757" i="164"/>
  <c r="G625" i="157"/>
  <c r="I632" i="215"/>
  <c r="I633" i="215" s="1"/>
  <c r="H632" i="213"/>
  <c r="H633" i="213" s="1"/>
  <c r="M617" i="155"/>
  <c r="K651" i="174"/>
  <c r="K697" i="174"/>
  <c r="K625" i="160"/>
  <c r="O709" i="172"/>
  <c r="O711" i="172" s="1"/>
  <c r="O706" i="172"/>
  <c r="N740" i="173"/>
  <c r="N742" i="173" s="1"/>
  <c r="N750" i="173" s="1"/>
  <c r="N751" i="173" s="1"/>
  <c r="N23" i="173"/>
  <c r="O697" i="174"/>
  <c r="O651" i="174"/>
  <c r="F762" i="217"/>
  <c r="F765" i="217" s="1"/>
  <c r="K765" i="217" s="1"/>
  <c r="K760" i="217"/>
  <c r="K762" i="217" s="1"/>
  <c r="I632" i="167"/>
  <c r="I633" i="167" s="1"/>
  <c r="J617" i="170"/>
  <c r="H431" i="167"/>
  <c r="J417" i="155"/>
  <c r="F1000" i="217"/>
  <c r="F753" i="217"/>
  <c r="K651" i="161"/>
  <c r="K697" i="161"/>
  <c r="G658" i="159"/>
  <c r="O625" i="160"/>
  <c r="F625" i="160"/>
  <c r="L431" i="162"/>
  <c r="L417" i="169"/>
  <c r="G431" i="212"/>
  <c r="F1000" i="164"/>
  <c r="F753" i="164"/>
  <c r="K20" i="165"/>
  <c r="K21" i="165" s="1"/>
  <c r="F21" i="165"/>
  <c r="Q28" i="160"/>
  <c r="Q695" i="160"/>
  <c r="Q650" i="160"/>
  <c r="Q738" i="160"/>
  <c r="H632" i="215"/>
  <c r="H633" i="215" s="1"/>
  <c r="H632" i="167"/>
  <c r="H633" i="167" s="1"/>
  <c r="J617" i="155"/>
  <c r="M28" i="174"/>
  <c r="M695" i="174"/>
  <c r="M738" i="174"/>
  <c r="M650" i="174"/>
  <c r="M709" i="171"/>
  <c r="M711" i="171" s="1"/>
  <c r="M706" i="171"/>
  <c r="O28" i="160"/>
  <c r="O650" i="160"/>
  <c r="O695" i="160"/>
  <c r="O738" i="160"/>
  <c r="L17" i="168"/>
  <c r="I431" i="216"/>
  <c r="P417" i="170"/>
  <c r="J28" i="161"/>
  <c r="J695" i="161"/>
  <c r="J650" i="161"/>
  <c r="J738" i="161"/>
  <c r="K709" i="173"/>
  <c r="K711" i="173" s="1"/>
  <c r="K706" i="173"/>
  <c r="I28" i="160"/>
  <c r="I738" i="160"/>
  <c r="I650" i="160"/>
  <c r="I695" i="160"/>
  <c r="K709" i="172"/>
  <c r="K711" i="172" s="1"/>
  <c r="K706" i="172"/>
  <c r="O709" i="173"/>
  <c r="O711" i="173" s="1"/>
  <c r="O706" i="173"/>
  <c r="H23" i="173"/>
  <c r="H740" i="173"/>
  <c r="H742" i="173" s="1"/>
  <c r="H750" i="173" s="1"/>
  <c r="H751" i="173" s="1"/>
  <c r="I632" i="211"/>
  <c r="I633" i="211" s="1"/>
  <c r="K617" i="170"/>
  <c r="M431" i="162"/>
  <c r="G431" i="213"/>
  <c r="M417" i="169"/>
  <c r="F753" i="216"/>
  <c r="F1000" i="216"/>
  <c r="M697" i="161"/>
  <c r="M651" i="161"/>
  <c r="K739" i="158"/>
  <c r="J709" i="172"/>
  <c r="J711" i="172" s="1"/>
  <c r="J706" i="172"/>
  <c r="G415" i="170"/>
  <c r="S655" i="172"/>
  <c r="K20" i="167"/>
  <c r="K21" i="167" s="1"/>
  <c r="F21" i="167"/>
  <c r="H431" i="165"/>
  <c r="H417" i="155"/>
  <c r="G415" i="155"/>
  <c r="L28" i="174"/>
  <c r="L738" i="174"/>
  <c r="L650" i="174"/>
  <c r="L695" i="174"/>
  <c r="F625" i="155"/>
  <c r="F28" i="170"/>
  <c r="F738" i="170"/>
  <c r="F650" i="170"/>
  <c r="F695" i="170"/>
  <c r="S741" i="223"/>
  <c r="S744" i="223" s="1"/>
  <c r="S746" i="223" s="1"/>
  <c r="S749" i="223" s="1"/>
  <c r="G697" i="159"/>
  <c r="G651" i="159"/>
  <c r="G655" i="159" s="1"/>
  <c r="G617" i="174"/>
  <c r="R616" i="174"/>
  <c r="I632" i="213"/>
  <c r="I633" i="213" s="1"/>
  <c r="M617" i="170"/>
  <c r="R741" i="223"/>
  <c r="R744" i="223" s="1"/>
  <c r="R746" i="223" s="1"/>
  <c r="H25" i="158"/>
  <c r="H26" i="158" s="1"/>
  <c r="H30" i="158" s="1"/>
  <c r="H754" i="158"/>
  <c r="K695" i="161"/>
  <c r="K28" i="161"/>
  <c r="K738" i="161"/>
  <c r="K650" i="161"/>
  <c r="I23" i="173"/>
  <c r="I740" i="173"/>
  <c r="I742" i="173" s="1"/>
  <c r="I750" i="173" s="1"/>
  <c r="I751" i="173" s="1"/>
  <c r="I632" i="165"/>
  <c r="I633" i="165" s="1"/>
  <c r="H617" i="170"/>
  <c r="F625" i="170"/>
  <c r="H709" i="171"/>
  <c r="H711" i="171" s="1"/>
  <c r="H706" i="171"/>
  <c r="J28" i="174"/>
  <c r="J650" i="174"/>
  <c r="J738" i="174"/>
  <c r="J695" i="174"/>
  <c r="R660" i="172"/>
  <c r="R664" i="172"/>
  <c r="R665" i="172" s="1"/>
  <c r="S658" i="172"/>
  <c r="H431" i="216"/>
  <c r="P417" i="155"/>
  <c r="H431" i="217"/>
  <c r="Q417" i="155"/>
  <c r="K20" i="217"/>
  <c r="K21" i="217" s="1"/>
  <c r="F21" i="217"/>
  <c r="K709" i="171"/>
  <c r="K711" i="171" s="1"/>
  <c r="K706" i="171"/>
  <c r="I625" i="160"/>
  <c r="L625" i="160"/>
  <c r="P431" i="162"/>
  <c r="P417" i="169"/>
  <c r="G431" i="216"/>
  <c r="P22" i="171"/>
  <c r="P696" i="171"/>
  <c r="P701" i="171" s="1"/>
  <c r="P704" i="171" s="1"/>
  <c r="P739" i="171"/>
  <c r="K20" i="164"/>
  <c r="K21" i="164" s="1"/>
  <c r="F21" i="164"/>
  <c r="N22" i="171"/>
  <c r="N739" i="171"/>
  <c r="N696" i="171"/>
  <c r="N701" i="171" s="1"/>
  <c r="N704" i="171" s="1"/>
  <c r="F711" i="173"/>
  <c r="P650" i="160"/>
  <c r="P738" i="160"/>
  <c r="P28" i="160"/>
  <c r="P695" i="160"/>
  <c r="H632" i="212"/>
  <c r="H633" i="212" s="1"/>
  <c r="L617" i="155"/>
  <c r="H632" i="217"/>
  <c r="H633" i="217" s="1"/>
  <c r="Q617" i="155"/>
  <c r="K17" i="168"/>
  <c r="I431" i="215"/>
  <c r="K738" i="159"/>
  <c r="H28" i="160"/>
  <c r="H650" i="160"/>
  <c r="H738" i="160"/>
  <c r="H695" i="160"/>
  <c r="F651" i="161"/>
  <c r="F655" i="161" s="1"/>
  <c r="F658" i="161" s="1"/>
  <c r="F697" i="161"/>
  <c r="H28" i="174"/>
  <c r="H695" i="174"/>
  <c r="H738" i="174"/>
  <c r="H650" i="174"/>
  <c r="L709" i="171"/>
  <c r="L711" i="171" s="1"/>
  <c r="L706" i="171"/>
  <c r="O660" i="155" l="1"/>
  <c r="O664" i="155"/>
  <c r="O665" i="155" s="1"/>
  <c r="O660" i="169"/>
  <c r="O664" i="169"/>
  <c r="O665" i="169" s="1"/>
  <c r="R623" i="223"/>
  <c r="S620" i="223"/>
  <c r="S623" i="223" s="1"/>
  <c r="O22" i="170"/>
  <c r="O696" i="170"/>
  <c r="O701" i="170" s="1"/>
  <c r="O704" i="170" s="1"/>
  <c r="O739" i="170"/>
  <c r="H740" i="172"/>
  <c r="H742" i="172" s="1"/>
  <c r="H750" i="172" s="1"/>
  <c r="H751" i="172" s="1"/>
  <c r="M23" i="173"/>
  <c r="J655" i="174"/>
  <c r="J658" i="174" s="1"/>
  <c r="J660" i="174" s="1"/>
  <c r="G696" i="173"/>
  <c r="G701" i="173" s="1"/>
  <c r="G739" i="173"/>
  <c r="R660" i="173"/>
  <c r="R739" i="173" s="1"/>
  <c r="S658" i="173"/>
  <c r="S664" i="173" s="1"/>
  <c r="S665" i="173" s="1"/>
  <c r="P740" i="172"/>
  <c r="P742" i="172" s="1"/>
  <c r="P750" i="172" s="1"/>
  <c r="P751" i="172" s="1"/>
  <c r="P25" i="172" s="1"/>
  <c r="P26" i="172" s="1"/>
  <c r="P30" i="172" s="1"/>
  <c r="K740" i="158"/>
  <c r="G706" i="173"/>
  <c r="G23" i="173" s="1"/>
  <c r="R704" i="173"/>
  <c r="R706" i="173" s="1"/>
  <c r="R740" i="173" s="1"/>
  <c r="K655" i="161"/>
  <c r="K658" i="161" s="1"/>
  <c r="K664" i="161" s="1"/>
  <c r="K665" i="161" s="1"/>
  <c r="G738" i="161"/>
  <c r="Q655" i="161"/>
  <c r="Q658" i="161" s="1"/>
  <c r="Q664" i="161" s="1"/>
  <c r="Q665" i="161" s="1"/>
  <c r="P655" i="174"/>
  <c r="P658" i="174" s="1"/>
  <c r="P660" i="174" s="1"/>
  <c r="I655" i="161"/>
  <c r="I658" i="161" s="1"/>
  <c r="I664" i="161" s="1"/>
  <c r="I665" i="161" s="1"/>
  <c r="K742" i="158"/>
  <c r="G650" i="161"/>
  <c r="G431" i="162"/>
  <c r="F431" i="164" s="1"/>
  <c r="G431" i="164"/>
  <c r="G28" i="161"/>
  <c r="R28" i="161" s="1"/>
  <c r="S28" i="161" s="1"/>
  <c r="G616" i="169"/>
  <c r="G632" i="164" s="1"/>
  <c r="R616" i="170"/>
  <c r="R617" i="170" s="1"/>
  <c r="L655" i="161"/>
  <c r="L658" i="161" s="1"/>
  <c r="L664" i="161" s="1"/>
  <c r="L665" i="161" s="1"/>
  <c r="N655" i="161"/>
  <c r="N658" i="161" s="1"/>
  <c r="N660" i="161" s="1"/>
  <c r="I632" i="164"/>
  <c r="I633" i="164" s="1"/>
  <c r="I641" i="164" s="1"/>
  <c r="N655" i="174"/>
  <c r="N658" i="174" s="1"/>
  <c r="N664" i="174" s="1"/>
  <c r="N665" i="174" s="1"/>
  <c r="H632" i="164"/>
  <c r="H633" i="164" s="1"/>
  <c r="H1005" i="164" s="1"/>
  <c r="H655" i="174"/>
  <c r="H658" i="174" s="1"/>
  <c r="H660" i="174" s="1"/>
  <c r="J655" i="161"/>
  <c r="J658" i="161" s="1"/>
  <c r="J660" i="161" s="1"/>
  <c r="H655" i="161"/>
  <c r="H658" i="161" s="1"/>
  <c r="H664" i="161" s="1"/>
  <c r="H665" i="161" s="1"/>
  <c r="P655" i="161"/>
  <c r="P658" i="161" s="1"/>
  <c r="P664" i="161" s="1"/>
  <c r="P665" i="161" s="1"/>
  <c r="G417" i="169"/>
  <c r="G28" i="169" s="1"/>
  <c r="L655" i="174"/>
  <c r="L658" i="174" s="1"/>
  <c r="L664" i="174" s="1"/>
  <c r="L665" i="174" s="1"/>
  <c r="M655" i="174"/>
  <c r="M658" i="174" s="1"/>
  <c r="M664" i="174" s="1"/>
  <c r="M665" i="174" s="1"/>
  <c r="F1002" i="162"/>
  <c r="F1025" i="162" s="1"/>
  <c r="G617" i="155"/>
  <c r="G417" i="170"/>
  <c r="G28" i="170" s="1"/>
  <c r="F660" i="161"/>
  <c r="F664" i="161"/>
  <c r="F665" i="161" s="1"/>
  <c r="F664" i="174"/>
  <c r="F665" i="174" s="1"/>
  <c r="F660" i="174"/>
  <c r="H660" i="157"/>
  <c r="H664" i="157"/>
  <c r="H665" i="157" s="1"/>
  <c r="G658" i="157"/>
  <c r="P433" i="162"/>
  <c r="P417" i="223" s="1"/>
  <c r="P738" i="169"/>
  <c r="P695" i="169"/>
  <c r="P650" i="169"/>
  <c r="P28" i="169"/>
  <c r="H651" i="160"/>
  <c r="H655" i="160" s="1"/>
  <c r="H658" i="160" s="1"/>
  <c r="H697" i="160"/>
  <c r="K632" i="162"/>
  <c r="K616" i="223" s="1"/>
  <c r="K617" i="223" s="1"/>
  <c r="G632" i="211"/>
  <c r="K617" i="169"/>
  <c r="I1005" i="214"/>
  <c r="I641" i="214"/>
  <c r="I28" i="155"/>
  <c r="I650" i="155"/>
  <c r="I695" i="155"/>
  <c r="I738" i="155"/>
  <c r="F431" i="216"/>
  <c r="C24" i="6"/>
  <c r="K740" i="171"/>
  <c r="K742" i="171" s="1"/>
  <c r="K750" i="171" s="1"/>
  <c r="K751" i="171" s="1"/>
  <c r="K23" i="171"/>
  <c r="Q617" i="169"/>
  <c r="Q632" i="162"/>
  <c r="Q616" i="223" s="1"/>
  <c r="Q617" i="223" s="1"/>
  <c r="G632" i="217"/>
  <c r="I433" i="215"/>
  <c r="H1005" i="212"/>
  <c r="H641" i="212"/>
  <c r="N709" i="171"/>
  <c r="N711" i="171" s="1"/>
  <c r="N706" i="171"/>
  <c r="J431" i="216"/>
  <c r="H433" i="217"/>
  <c r="G625" i="174"/>
  <c r="F431" i="213"/>
  <c r="C21" i="6"/>
  <c r="F651" i="160"/>
  <c r="F697" i="160"/>
  <c r="R664" i="171"/>
  <c r="R665" i="171" s="1"/>
  <c r="R660" i="171"/>
  <c r="S658" i="171"/>
  <c r="N625" i="155"/>
  <c r="F28" i="223"/>
  <c r="F650" i="223"/>
  <c r="F695" i="223"/>
  <c r="F738" i="223"/>
  <c r="F22" i="157"/>
  <c r="F739" i="157"/>
  <c r="F696" i="157"/>
  <c r="F701" i="157" s="1"/>
  <c r="F704" i="157" s="1"/>
  <c r="K433" i="162"/>
  <c r="K650" i="169"/>
  <c r="K738" i="169"/>
  <c r="K695" i="169"/>
  <c r="K28" i="169"/>
  <c r="G704" i="171"/>
  <c r="F709" i="171"/>
  <c r="F706" i="171"/>
  <c r="F625" i="169"/>
  <c r="K753" i="215"/>
  <c r="I433" i="166"/>
  <c r="F431" i="167"/>
  <c r="C18" i="6"/>
  <c r="G625" i="161"/>
  <c r="H1005" i="165"/>
  <c r="H641" i="165"/>
  <c r="R695" i="161"/>
  <c r="R738" i="161"/>
  <c r="R650" i="161"/>
  <c r="K753" i="211"/>
  <c r="H22" i="159"/>
  <c r="H739" i="159"/>
  <c r="H696" i="159"/>
  <c r="H701" i="159" s="1"/>
  <c r="H704" i="159" s="1"/>
  <c r="J28" i="170"/>
  <c r="F21" i="168" s="1"/>
  <c r="J695" i="170"/>
  <c r="J650" i="170"/>
  <c r="J738" i="170"/>
  <c r="I625" i="155"/>
  <c r="Q433" i="162"/>
  <c r="Q417" i="223" s="1"/>
  <c r="Q695" i="169"/>
  <c r="Q650" i="169"/>
  <c r="Q738" i="169"/>
  <c r="Q28" i="169"/>
  <c r="P625" i="170"/>
  <c r="G709" i="9"/>
  <c r="G711" i="9" s="1"/>
  <c r="J704" i="9"/>
  <c r="G706" i="9"/>
  <c r="O655" i="161"/>
  <c r="O658" i="161" s="1"/>
  <c r="K21" i="168"/>
  <c r="H625" i="170"/>
  <c r="K625" i="170"/>
  <c r="K753" i="217"/>
  <c r="M25" i="173"/>
  <c r="M754" i="173"/>
  <c r="G22" i="171"/>
  <c r="G739" i="171"/>
  <c r="G696" i="171"/>
  <c r="G701" i="171" s="1"/>
  <c r="H1005" i="214"/>
  <c r="H641" i="214"/>
  <c r="K650" i="155"/>
  <c r="K738" i="155"/>
  <c r="K28" i="155"/>
  <c r="K695" i="155"/>
  <c r="F34" i="49"/>
  <c r="F36" i="49" s="1"/>
  <c r="F46" i="49"/>
  <c r="K738" i="157"/>
  <c r="G709" i="172"/>
  <c r="R704" i="172"/>
  <c r="G706" i="172"/>
  <c r="Q23" i="171"/>
  <c r="Q740" i="171"/>
  <c r="Q742" i="171" s="1"/>
  <c r="Q750" i="171" s="1"/>
  <c r="Q751" i="171" s="1"/>
  <c r="P651" i="160"/>
  <c r="P655" i="160" s="1"/>
  <c r="P658" i="160" s="1"/>
  <c r="P697" i="160"/>
  <c r="R617" i="161"/>
  <c r="S616" i="161"/>
  <c r="S617" i="161" s="1"/>
  <c r="K664" i="9"/>
  <c r="K665" i="9" s="1"/>
  <c r="K660" i="9"/>
  <c r="K696" i="9" s="1"/>
  <c r="K701" i="9" s="1"/>
  <c r="F431" i="215"/>
  <c r="C23" i="6"/>
  <c r="J23" i="158"/>
  <c r="H1005" i="166"/>
  <c r="H641" i="166"/>
  <c r="R709" i="173"/>
  <c r="G711" i="173"/>
  <c r="J431" i="217"/>
  <c r="R22" i="172"/>
  <c r="I1005" i="216"/>
  <c r="I641" i="216"/>
  <c r="I23" i="9"/>
  <c r="I740" i="9"/>
  <c r="I742" i="9" s="1"/>
  <c r="I750" i="9" s="1"/>
  <c r="I751" i="9" s="1"/>
  <c r="Q655" i="174"/>
  <c r="Q658" i="174" s="1"/>
  <c r="R417" i="169"/>
  <c r="S415" i="169"/>
  <c r="J664" i="174"/>
  <c r="J665" i="174" s="1"/>
  <c r="I1005" i="211"/>
  <c r="I641" i="211"/>
  <c r="M625" i="155"/>
  <c r="S21" i="223"/>
  <c r="H433" i="211"/>
  <c r="R650" i="174"/>
  <c r="R738" i="174"/>
  <c r="R695" i="174"/>
  <c r="J431" i="211"/>
  <c r="G751" i="158"/>
  <c r="J750" i="158"/>
  <c r="J751" i="158" s="1"/>
  <c r="J754" i="158" s="1"/>
  <c r="L23" i="171"/>
  <c r="L740" i="171"/>
  <c r="L742" i="171" s="1"/>
  <c r="L750" i="171" s="1"/>
  <c r="L751" i="171" s="1"/>
  <c r="P28" i="170"/>
  <c r="L21" i="168" s="1"/>
  <c r="P695" i="170"/>
  <c r="P738" i="170"/>
  <c r="P650" i="170"/>
  <c r="J695" i="155"/>
  <c r="J650" i="155"/>
  <c r="J28" i="155"/>
  <c r="J738" i="155"/>
  <c r="K650" i="157"/>
  <c r="R417" i="160"/>
  <c r="S415" i="160"/>
  <c r="H433" i="166"/>
  <c r="L651" i="160"/>
  <c r="L655" i="160" s="1"/>
  <c r="L658" i="160" s="1"/>
  <c r="L697" i="160"/>
  <c r="H433" i="216"/>
  <c r="H23" i="171"/>
  <c r="H740" i="171"/>
  <c r="H742" i="171" s="1"/>
  <c r="H750" i="171" s="1"/>
  <c r="H751" i="171" s="1"/>
  <c r="I25" i="173"/>
  <c r="I26" i="173" s="1"/>
  <c r="I30" i="173" s="1"/>
  <c r="I754" i="173"/>
  <c r="H757" i="158"/>
  <c r="H758" i="158" s="1"/>
  <c r="I1005" i="213"/>
  <c r="I641" i="213"/>
  <c r="H431" i="164"/>
  <c r="R415" i="155"/>
  <c r="I433" i="216"/>
  <c r="I660" i="157"/>
  <c r="I664" i="157"/>
  <c r="I665" i="157" s="1"/>
  <c r="J431" i="212"/>
  <c r="I25" i="172"/>
  <c r="I26" i="172" s="1"/>
  <c r="I30" i="172" s="1"/>
  <c r="I754" i="172"/>
  <c r="Q697" i="160"/>
  <c r="Q651" i="160"/>
  <c r="Q655" i="160" s="1"/>
  <c r="Q658" i="160" s="1"/>
  <c r="J651" i="159"/>
  <c r="J697" i="159"/>
  <c r="J625" i="157"/>
  <c r="G28" i="174"/>
  <c r="R28" i="174" s="1"/>
  <c r="S28" i="174" s="1"/>
  <c r="G695" i="174"/>
  <c r="G650" i="174"/>
  <c r="G738" i="174"/>
  <c r="G632" i="167"/>
  <c r="J632" i="162"/>
  <c r="J616" i="223" s="1"/>
  <c r="J617" i="223" s="1"/>
  <c r="J617" i="169"/>
  <c r="I433" i="212"/>
  <c r="J22" i="9"/>
  <c r="Q625" i="170"/>
  <c r="J431" i="214"/>
  <c r="I22" i="159"/>
  <c r="I696" i="159"/>
  <c r="I701" i="159" s="1"/>
  <c r="I704" i="159" s="1"/>
  <c r="I739" i="159"/>
  <c r="J23" i="173"/>
  <c r="J740" i="173"/>
  <c r="J742" i="173" s="1"/>
  <c r="J750" i="173" s="1"/>
  <c r="J751" i="173" s="1"/>
  <c r="K709" i="158"/>
  <c r="K711" i="158" s="1"/>
  <c r="K706" i="158"/>
  <c r="N28" i="170"/>
  <c r="J21" i="168" s="1"/>
  <c r="N650" i="170"/>
  <c r="N738" i="170"/>
  <c r="N695" i="170"/>
  <c r="F431" i="166"/>
  <c r="C17" i="6"/>
  <c r="F865" i="158"/>
  <c r="K650" i="170"/>
  <c r="K738" i="170"/>
  <c r="K695" i="170"/>
  <c r="K28" i="170"/>
  <c r="G21" i="168" s="1"/>
  <c r="J23" i="171"/>
  <c r="J740" i="171"/>
  <c r="J742" i="171" s="1"/>
  <c r="J750" i="171" s="1"/>
  <c r="J751" i="171" s="1"/>
  <c r="H433" i="162"/>
  <c r="H28" i="169"/>
  <c r="H650" i="169"/>
  <c r="H695" i="169"/>
  <c r="H738" i="169"/>
  <c r="S651" i="171"/>
  <c r="S655" i="171" s="1"/>
  <c r="R655" i="171"/>
  <c r="G695" i="160"/>
  <c r="G28" i="160"/>
  <c r="R28" i="160" s="1"/>
  <c r="S28" i="160" s="1"/>
  <c r="G738" i="160"/>
  <c r="G650" i="160"/>
  <c r="G697" i="157"/>
  <c r="G651" i="157"/>
  <c r="G655" i="157" s="1"/>
  <c r="F762" i="164"/>
  <c r="F765" i="164" s="1"/>
  <c r="K765" i="164" s="1"/>
  <c r="K760" i="164"/>
  <c r="K762" i="164" s="1"/>
  <c r="H1005" i="211"/>
  <c r="H641" i="211"/>
  <c r="P28" i="155"/>
  <c r="P650" i="155"/>
  <c r="P738" i="155"/>
  <c r="P695" i="155"/>
  <c r="M625" i="170"/>
  <c r="K753" i="216"/>
  <c r="H1005" i="167"/>
  <c r="H641" i="167"/>
  <c r="H1005" i="213"/>
  <c r="H641" i="213"/>
  <c r="L25" i="172"/>
  <c r="L26" i="172" s="1"/>
  <c r="L30" i="172" s="1"/>
  <c r="L754" i="172"/>
  <c r="N25" i="172"/>
  <c r="N26" i="172" s="1"/>
  <c r="N30" i="172" s="1"/>
  <c r="N754" i="172"/>
  <c r="L740" i="173"/>
  <c r="L742" i="173" s="1"/>
  <c r="L750" i="173" s="1"/>
  <c r="L751" i="173" s="1"/>
  <c r="L23" i="173"/>
  <c r="H433" i="213"/>
  <c r="N625" i="170"/>
  <c r="K625" i="155"/>
  <c r="J651" i="160"/>
  <c r="J655" i="160" s="1"/>
  <c r="J658" i="160" s="1"/>
  <c r="J697" i="160"/>
  <c r="R22" i="173"/>
  <c r="S664" i="172"/>
  <c r="S665" i="172" s="1"/>
  <c r="S660" i="172"/>
  <c r="H25" i="172"/>
  <c r="H26" i="172" s="1"/>
  <c r="H30" i="172" s="1"/>
  <c r="H754" i="172"/>
  <c r="H28" i="155"/>
  <c r="H650" i="155"/>
  <c r="H738" i="155"/>
  <c r="H695" i="155"/>
  <c r="H25" i="173"/>
  <c r="H26" i="173" s="1"/>
  <c r="H30" i="173" s="1"/>
  <c r="H754" i="173"/>
  <c r="H1005" i="215"/>
  <c r="H641" i="215"/>
  <c r="L433" i="162"/>
  <c r="L417" i="223" s="1"/>
  <c r="L28" i="169"/>
  <c r="L650" i="169"/>
  <c r="L738" i="169"/>
  <c r="L695" i="169"/>
  <c r="G664" i="159"/>
  <c r="G665" i="159" s="1"/>
  <c r="G660" i="159"/>
  <c r="J658" i="159"/>
  <c r="H433" i="167"/>
  <c r="N25" i="173"/>
  <c r="N26" i="173" s="1"/>
  <c r="N30" i="173" s="1"/>
  <c r="N754" i="173"/>
  <c r="I433" i="217"/>
  <c r="K753" i="165"/>
  <c r="I625" i="170"/>
  <c r="K753" i="212"/>
  <c r="H28" i="170"/>
  <c r="D21" i="168" s="1"/>
  <c r="H650" i="170"/>
  <c r="H695" i="170"/>
  <c r="H738" i="170"/>
  <c r="O709" i="171"/>
  <c r="O711" i="171" s="1"/>
  <c r="O706" i="171"/>
  <c r="M651" i="160"/>
  <c r="M655" i="160" s="1"/>
  <c r="M658" i="160" s="1"/>
  <c r="M697" i="160"/>
  <c r="O655" i="174"/>
  <c r="O658" i="174" s="1"/>
  <c r="L632" i="162"/>
  <c r="G632" i="212"/>
  <c r="L617" i="169"/>
  <c r="N632" i="162"/>
  <c r="N616" i="223" s="1"/>
  <c r="N617" i="223" s="1"/>
  <c r="G632" i="214"/>
  <c r="N617" i="169"/>
  <c r="F709" i="159"/>
  <c r="F711" i="159" s="1"/>
  <c r="F706" i="159"/>
  <c r="I1005" i="217"/>
  <c r="I641" i="217"/>
  <c r="N433" i="162"/>
  <c r="N417" i="223" s="1"/>
  <c r="N28" i="169"/>
  <c r="N695" i="169"/>
  <c r="N650" i="169"/>
  <c r="N738" i="169"/>
  <c r="M740" i="172"/>
  <c r="M742" i="172" s="1"/>
  <c r="M750" i="172" s="1"/>
  <c r="M751" i="172" s="1"/>
  <c r="M23" i="172"/>
  <c r="I433" i="214"/>
  <c r="J431" i="166"/>
  <c r="F431" i="165"/>
  <c r="C16" i="6"/>
  <c r="R616" i="160"/>
  <c r="G617" i="160"/>
  <c r="F651" i="155"/>
  <c r="F697" i="155"/>
  <c r="K740" i="172"/>
  <c r="K742" i="172" s="1"/>
  <c r="K750" i="172" s="1"/>
  <c r="K751" i="172" s="1"/>
  <c r="K23" i="172"/>
  <c r="J625" i="155"/>
  <c r="L660" i="161"/>
  <c r="K753" i="213"/>
  <c r="F431" i="217"/>
  <c r="C25" i="6"/>
  <c r="M740" i="171"/>
  <c r="M742" i="171" s="1"/>
  <c r="M750" i="171" s="1"/>
  <c r="M751" i="171" s="1"/>
  <c r="M23" i="171"/>
  <c r="F25" i="173"/>
  <c r="F26" i="173" s="1"/>
  <c r="F754" i="173"/>
  <c r="G417" i="155"/>
  <c r="K625" i="157"/>
  <c r="K697" i="157" s="1"/>
  <c r="F431" i="211"/>
  <c r="C19" i="6"/>
  <c r="K753" i="166"/>
  <c r="J739" i="9"/>
  <c r="Q625" i="155"/>
  <c r="H1005" i="217"/>
  <c r="H641" i="217"/>
  <c r="P709" i="171"/>
  <c r="P711" i="171" s="1"/>
  <c r="P706" i="171"/>
  <c r="I651" i="160"/>
  <c r="I655" i="160" s="1"/>
  <c r="I658" i="160" s="1"/>
  <c r="I697" i="160"/>
  <c r="C17" i="168"/>
  <c r="I431" i="164"/>
  <c r="R415" i="170"/>
  <c r="M433" i="162"/>
  <c r="M417" i="223" s="1"/>
  <c r="M28" i="169"/>
  <c r="M650" i="169"/>
  <c r="M738" i="169"/>
  <c r="M695" i="169"/>
  <c r="J625" i="170"/>
  <c r="O23" i="172"/>
  <c r="O740" i="172"/>
  <c r="O742" i="172" s="1"/>
  <c r="O750" i="172" s="1"/>
  <c r="O751" i="172" s="1"/>
  <c r="Q695" i="170"/>
  <c r="Q28" i="170"/>
  <c r="M21" i="168" s="1"/>
  <c r="Q650" i="170"/>
  <c r="Q738" i="170"/>
  <c r="P23" i="173"/>
  <c r="P740" i="173"/>
  <c r="P742" i="173" s="1"/>
  <c r="P750" i="173" s="1"/>
  <c r="P751" i="173" s="1"/>
  <c r="I1005" i="166"/>
  <c r="I641" i="166"/>
  <c r="I655" i="174"/>
  <c r="I658" i="174" s="1"/>
  <c r="F43" i="162"/>
  <c r="F44" i="162" s="1"/>
  <c r="F51" i="49"/>
  <c r="F52" i="49" s="1"/>
  <c r="F54" i="49" s="1"/>
  <c r="S21" i="162"/>
  <c r="M28" i="170"/>
  <c r="I21" i="168" s="1"/>
  <c r="M650" i="170"/>
  <c r="M738" i="170"/>
  <c r="M695" i="170"/>
  <c r="P632" i="162"/>
  <c r="P616" i="223" s="1"/>
  <c r="P617" i="223" s="1"/>
  <c r="P617" i="169"/>
  <c r="G632" i="216"/>
  <c r="M632" i="162"/>
  <c r="M616" i="223" s="1"/>
  <c r="M617" i="223" s="1"/>
  <c r="M617" i="169"/>
  <c r="G632" i="213"/>
  <c r="F23" i="172"/>
  <c r="F740" i="172"/>
  <c r="F742" i="172" s="1"/>
  <c r="F750" i="172" s="1"/>
  <c r="F751" i="172" s="1"/>
  <c r="I695" i="170"/>
  <c r="I28" i="170"/>
  <c r="E21" i="168" s="1"/>
  <c r="I650" i="170"/>
  <c r="I738" i="170"/>
  <c r="J433" i="162"/>
  <c r="J695" i="169"/>
  <c r="J28" i="169"/>
  <c r="J650" i="169"/>
  <c r="J738" i="169"/>
  <c r="L695" i="155"/>
  <c r="L650" i="155"/>
  <c r="L738" i="155"/>
  <c r="L28" i="155"/>
  <c r="P625" i="155"/>
  <c r="O433" i="162"/>
  <c r="O417" i="223" s="1"/>
  <c r="N697" i="160"/>
  <c r="N651" i="160"/>
  <c r="N655" i="160" s="1"/>
  <c r="N658" i="160" s="1"/>
  <c r="I433" i="211"/>
  <c r="J431" i="165"/>
  <c r="I757" i="158"/>
  <c r="I758" i="158" s="1"/>
  <c r="N650" i="155"/>
  <c r="N738" i="155"/>
  <c r="N695" i="155"/>
  <c r="N28" i="155"/>
  <c r="L625" i="170"/>
  <c r="K655" i="174"/>
  <c r="K658" i="174" s="1"/>
  <c r="G625" i="170"/>
  <c r="I1005" i="165"/>
  <c r="I641" i="165"/>
  <c r="O697" i="160"/>
  <c r="O651" i="160"/>
  <c r="O655" i="160" s="1"/>
  <c r="O658" i="160" s="1"/>
  <c r="I632" i="162"/>
  <c r="G632" i="166"/>
  <c r="I617" i="169"/>
  <c r="L28" i="170"/>
  <c r="H21" i="168" s="1"/>
  <c r="L650" i="170"/>
  <c r="L738" i="170"/>
  <c r="L695" i="170"/>
  <c r="M695" i="155"/>
  <c r="M28" i="155"/>
  <c r="M738" i="155"/>
  <c r="M650" i="155"/>
  <c r="I433" i="167"/>
  <c r="K23" i="173"/>
  <c r="K740" i="173"/>
  <c r="K742" i="173" s="1"/>
  <c r="K750" i="173" s="1"/>
  <c r="K751" i="173" s="1"/>
  <c r="K697" i="160"/>
  <c r="K651" i="160"/>
  <c r="K655" i="160" s="1"/>
  <c r="K658" i="160" s="1"/>
  <c r="O632" i="162"/>
  <c r="O616" i="223" s="1"/>
  <c r="O617" i="223" s="1"/>
  <c r="G632" i="215"/>
  <c r="I23" i="171"/>
  <c r="I740" i="171"/>
  <c r="I742" i="171" s="1"/>
  <c r="I750" i="171" s="1"/>
  <c r="I751" i="171" s="1"/>
  <c r="I433" i="162"/>
  <c r="I695" i="169"/>
  <c r="I650" i="169"/>
  <c r="I738" i="169"/>
  <c r="I28" i="169"/>
  <c r="R617" i="155"/>
  <c r="S616" i="155"/>
  <c r="S617" i="155" s="1"/>
  <c r="L625" i="155"/>
  <c r="Q28" i="155"/>
  <c r="Q738" i="155"/>
  <c r="Q695" i="155"/>
  <c r="Q650" i="155"/>
  <c r="R696" i="172"/>
  <c r="R701" i="172" s="1"/>
  <c r="R739" i="172"/>
  <c r="F651" i="170"/>
  <c r="F655" i="170" s="1"/>
  <c r="F658" i="170" s="1"/>
  <c r="F697" i="170"/>
  <c r="R617" i="174"/>
  <c r="S616" i="174"/>
  <c r="S617" i="174" s="1"/>
  <c r="H433" i="165"/>
  <c r="J23" i="172"/>
  <c r="J740" i="172"/>
  <c r="J742" i="172" s="1"/>
  <c r="J750" i="172" s="1"/>
  <c r="J751" i="172" s="1"/>
  <c r="J431" i="213"/>
  <c r="O23" i="173"/>
  <c r="O740" i="173"/>
  <c r="O742" i="173" s="1"/>
  <c r="O750" i="173" s="1"/>
  <c r="O751" i="173" s="1"/>
  <c r="K753" i="164"/>
  <c r="F431" i="212"/>
  <c r="C20" i="6"/>
  <c r="I1005" i="167"/>
  <c r="I641" i="167"/>
  <c r="I1005" i="215"/>
  <c r="I641" i="215"/>
  <c r="K753" i="214"/>
  <c r="M655" i="161"/>
  <c r="M658" i="161" s="1"/>
  <c r="F751" i="158"/>
  <c r="K753" i="167"/>
  <c r="I433" i="165"/>
  <c r="I433" i="213"/>
  <c r="G632" i="165"/>
  <c r="H632" i="162"/>
  <c r="H616" i="223" s="1"/>
  <c r="H617" i="223" s="1"/>
  <c r="H617" i="169"/>
  <c r="F617" i="223"/>
  <c r="F711" i="172"/>
  <c r="J431" i="167"/>
  <c r="H433" i="212"/>
  <c r="Q25" i="173"/>
  <c r="Q26" i="173" s="1"/>
  <c r="Q30" i="173" s="1"/>
  <c r="Q754" i="173"/>
  <c r="F431" i="214"/>
  <c r="C22" i="6"/>
  <c r="H625" i="155"/>
  <c r="S22" i="49"/>
  <c r="S23" i="49" s="1"/>
  <c r="R23" i="49"/>
  <c r="Q740" i="172"/>
  <c r="Q742" i="172" s="1"/>
  <c r="Q750" i="172" s="1"/>
  <c r="Q751" i="172" s="1"/>
  <c r="Q23" i="172"/>
  <c r="H1005" i="216"/>
  <c r="H641" i="216"/>
  <c r="J431" i="215"/>
  <c r="H433" i="214"/>
  <c r="I1005" i="212"/>
  <c r="I641" i="212"/>
  <c r="H433" i="215"/>
  <c r="G740" i="173" l="1"/>
  <c r="M26" i="173"/>
  <c r="M30" i="173" s="1"/>
  <c r="O696" i="169"/>
  <c r="O701" i="169" s="1"/>
  <c r="O704" i="169" s="1"/>
  <c r="O22" i="169"/>
  <c r="O739" i="169"/>
  <c r="O709" i="170"/>
  <c r="O711" i="170" s="1"/>
  <c r="O706" i="170"/>
  <c r="O22" i="155"/>
  <c r="O696" i="155"/>
  <c r="O701" i="155" s="1"/>
  <c r="O704" i="155" s="1"/>
  <c r="O739" i="155"/>
  <c r="G742" i="173"/>
  <c r="G750" i="173" s="1"/>
  <c r="R750" i="173" s="1"/>
  <c r="R751" i="173" s="1"/>
  <c r="R696" i="173"/>
  <c r="R701" i="173" s="1"/>
  <c r="S660" i="173"/>
  <c r="P754" i="172"/>
  <c r="G650" i="169"/>
  <c r="S704" i="173"/>
  <c r="S706" i="173" s="1"/>
  <c r="S740" i="173" s="1"/>
  <c r="I660" i="161"/>
  <c r="I696" i="161" s="1"/>
  <c r="I701" i="161" s="1"/>
  <c r="I704" i="161" s="1"/>
  <c r="K750" i="158"/>
  <c r="K751" i="158" s="1"/>
  <c r="K754" i="158" s="1"/>
  <c r="K660" i="161"/>
  <c r="K739" i="161" s="1"/>
  <c r="Q660" i="161"/>
  <c r="Q696" i="161" s="1"/>
  <c r="Q701" i="161" s="1"/>
  <c r="Q704" i="161" s="1"/>
  <c r="G695" i="170"/>
  <c r="I1005" i="164"/>
  <c r="C15" i="6"/>
  <c r="P664" i="174"/>
  <c r="P665" i="174" s="1"/>
  <c r="G695" i="169"/>
  <c r="L660" i="174"/>
  <c r="L22" i="174" s="1"/>
  <c r="P660" i="161"/>
  <c r="P696" i="161" s="1"/>
  <c r="P701" i="161" s="1"/>
  <c r="P704" i="161" s="1"/>
  <c r="R431" i="162"/>
  <c r="S431" i="162" s="1"/>
  <c r="N664" i="161"/>
  <c r="N665" i="161" s="1"/>
  <c r="G738" i="169"/>
  <c r="N660" i="174"/>
  <c r="N696" i="174" s="1"/>
  <c r="N701" i="174" s="1"/>
  <c r="N704" i="174" s="1"/>
  <c r="H641" i="164"/>
  <c r="H667" i="164" s="1"/>
  <c r="M660" i="174"/>
  <c r="M696" i="174" s="1"/>
  <c r="M701" i="174" s="1"/>
  <c r="M704" i="174" s="1"/>
  <c r="F1007" i="162"/>
  <c r="F1011" i="162" s="1"/>
  <c r="F1012" i="162" s="1"/>
  <c r="F1014" i="162" s="1"/>
  <c r="F1020" i="162" s="1"/>
  <c r="F1022" i="162" s="1"/>
  <c r="J664" i="161"/>
  <c r="J665" i="161" s="1"/>
  <c r="G632" i="162"/>
  <c r="G616" i="223" s="1"/>
  <c r="G617" i="223" s="1"/>
  <c r="S616" i="170"/>
  <c r="S617" i="170" s="1"/>
  <c r="G625" i="155"/>
  <c r="G651" i="155" s="1"/>
  <c r="H664" i="174"/>
  <c r="H665" i="174" s="1"/>
  <c r="G433" i="162"/>
  <c r="R433" i="162" s="1"/>
  <c r="R616" i="169"/>
  <c r="S616" i="169" s="1"/>
  <c r="S617" i="169" s="1"/>
  <c r="G617" i="169"/>
  <c r="G650" i="170"/>
  <c r="G738" i="170"/>
  <c r="G658" i="161"/>
  <c r="G664" i="161" s="1"/>
  <c r="G665" i="161" s="1"/>
  <c r="H660" i="161"/>
  <c r="H739" i="161" s="1"/>
  <c r="G704" i="159"/>
  <c r="J704" i="159" s="1"/>
  <c r="Q660" i="160"/>
  <c r="Q664" i="160"/>
  <c r="Q665" i="160" s="1"/>
  <c r="O664" i="160"/>
  <c r="O665" i="160" s="1"/>
  <c r="O660" i="160"/>
  <c r="N28" i="223"/>
  <c r="N650" i="223"/>
  <c r="N695" i="223"/>
  <c r="N738" i="223"/>
  <c r="P660" i="160"/>
  <c r="P664" i="160"/>
  <c r="P665" i="160" s="1"/>
  <c r="Q28" i="223"/>
  <c r="Q650" i="223"/>
  <c r="Q695" i="223"/>
  <c r="Q738" i="223"/>
  <c r="F30" i="173"/>
  <c r="L664" i="160"/>
  <c r="L665" i="160" s="1"/>
  <c r="L660" i="160"/>
  <c r="Q625" i="223"/>
  <c r="I713" i="165"/>
  <c r="I667" i="165"/>
  <c r="P25" i="173"/>
  <c r="P26" i="173" s="1"/>
  <c r="P30" i="173" s="1"/>
  <c r="P754" i="173"/>
  <c r="P953" i="173" s="1"/>
  <c r="H713" i="217"/>
  <c r="H667" i="217"/>
  <c r="M660" i="160"/>
  <c r="M664" i="160"/>
  <c r="M665" i="160" s="1"/>
  <c r="H28" i="162"/>
  <c r="H30" i="49" s="1"/>
  <c r="H666" i="162"/>
  <c r="H754" i="162"/>
  <c r="H711" i="162"/>
  <c r="R695" i="169"/>
  <c r="R738" i="169"/>
  <c r="R650" i="169"/>
  <c r="R706" i="172"/>
  <c r="R740" i="172" s="1"/>
  <c r="R742" i="172" s="1"/>
  <c r="S742" i="172" s="1"/>
  <c r="S750" i="172" s="1"/>
  <c r="S751" i="172" s="1"/>
  <c r="S754" i="172" s="1"/>
  <c r="S704" i="172"/>
  <c r="S706" i="172" s="1"/>
  <c r="S740" i="172" s="1"/>
  <c r="K431" i="167"/>
  <c r="K37" i="167" s="1"/>
  <c r="F433" i="167"/>
  <c r="I633" i="162"/>
  <c r="F632" i="166"/>
  <c r="J433" i="165"/>
  <c r="J632" i="216"/>
  <c r="J633" i="216" s="1"/>
  <c r="G633" i="216"/>
  <c r="R417" i="170"/>
  <c r="S415" i="170"/>
  <c r="F433" i="165"/>
  <c r="K431" i="165"/>
  <c r="K37" i="165" s="1"/>
  <c r="H417" i="223"/>
  <c r="I667" i="213"/>
  <c r="I713" i="213"/>
  <c r="J664" i="160"/>
  <c r="J665" i="160" s="1"/>
  <c r="J660" i="160"/>
  <c r="H667" i="165"/>
  <c r="H713" i="165"/>
  <c r="N23" i="171"/>
  <c r="N740" i="171"/>
  <c r="N742" i="171" s="1"/>
  <c r="N750" i="171" s="1"/>
  <c r="N751" i="171" s="1"/>
  <c r="Q625" i="169"/>
  <c r="F433" i="216"/>
  <c r="K431" i="216"/>
  <c r="K37" i="216" s="1"/>
  <c r="H28" i="215"/>
  <c r="H666" i="215"/>
  <c r="H754" i="215"/>
  <c r="H711" i="215"/>
  <c r="J433" i="215"/>
  <c r="H651" i="155"/>
  <c r="H655" i="155" s="1"/>
  <c r="H658" i="155" s="1"/>
  <c r="H697" i="155"/>
  <c r="I666" i="213"/>
  <c r="I711" i="213"/>
  <c r="I28" i="213"/>
  <c r="I754" i="213"/>
  <c r="F25" i="158"/>
  <c r="F754" i="158"/>
  <c r="I667" i="215"/>
  <c r="I713" i="215"/>
  <c r="J433" i="213"/>
  <c r="I711" i="162"/>
  <c r="I754" i="162"/>
  <c r="I666" i="162"/>
  <c r="I28" i="162"/>
  <c r="I30" i="49" s="1"/>
  <c r="O625" i="223"/>
  <c r="O28" i="223"/>
  <c r="O650" i="223"/>
  <c r="O695" i="223"/>
  <c r="O738" i="223"/>
  <c r="M625" i="169"/>
  <c r="F664" i="170"/>
  <c r="F665" i="170" s="1"/>
  <c r="F660" i="170"/>
  <c r="P23" i="171"/>
  <c r="P740" i="171"/>
  <c r="P742" i="171" s="1"/>
  <c r="P750" i="171" s="1"/>
  <c r="P751" i="171" s="1"/>
  <c r="K431" i="211"/>
  <c r="K37" i="211" s="1"/>
  <c r="F433" i="211"/>
  <c r="M25" i="171"/>
  <c r="M26" i="171" s="1"/>
  <c r="M30" i="171" s="1"/>
  <c r="M754" i="171"/>
  <c r="K25" i="172"/>
  <c r="K26" i="172" s="1"/>
  <c r="K30" i="172" s="1"/>
  <c r="K754" i="172"/>
  <c r="R617" i="160"/>
  <c r="S616" i="160"/>
  <c r="S617" i="160" s="1"/>
  <c r="F740" i="159"/>
  <c r="F23" i="159"/>
  <c r="N625" i="223"/>
  <c r="O740" i="171"/>
  <c r="O742" i="171" s="1"/>
  <c r="O750" i="171" s="1"/>
  <c r="O751" i="171" s="1"/>
  <c r="O23" i="171"/>
  <c r="H28" i="167"/>
  <c r="H754" i="167"/>
  <c r="H711" i="167"/>
  <c r="H666" i="167"/>
  <c r="K22" i="9"/>
  <c r="J433" i="212"/>
  <c r="J433" i="211"/>
  <c r="R22" i="171"/>
  <c r="K651" i="170"/>
  <c r="K655" i="170" s="1"/>
  <c r="K658" i="170" s="1"/>
  <c r="K697" i="170"/>
  <c r="O660" i="161"/>
  <c r="O664" i="161"/>
  <c r="O665" i="161" s="1"/>
  <c r="S650" i="161"/>
  <c r="K25" i="171"/>
  <c r="K26" i="171" s="1"/>
  <c r="K30" i="171" s="1"/>
  <c r="K754" i="171"/>
  <c r="G633" i="164"/>
  <c r="J632" i="164"/>
  <c r="J633" i="164" s="1"/>
  <c r="R23" i="173"/>
  <c r="S23" i="173" s="1"/>
  <c r="H711" i="212"/>
  <c r="H666" i="212"/>
  <c r="H28" i="212"/>
  <c r="H754" i="212"/>
  <c r="S625" i="174"/>
  <c r="S697" i="174" s="1"/>
  <c r="I417" i="223"/>
  <c r="I625" i="169"/>
  <c r="I760" i="158"/>
  <c r="F760" i="173" s="1"/>
  <c r="P651" i="155"/>
  <c r="P655" i="155" s="1"/>
  <c r="P658" i="155" s="1"/>
  <c r="P697" i="155"/>
  <c r="M633" i="162"/>
  <c r="F632" i="213"/>
  <c r="J22" i="161"/>
  <c r="J739" i="161"/>
  <c r="J696" i="161"/>
  <c r="J701" i="161" s="1"/>
  <c r="J704" i="161" s="1"/>
  <c r="M666" i="162"/>
  <c r="M28" i="162"/>
  <c r="M30" i="49" s="1"/>
  <c r="M711" i="162"/>
  <c r="M754" i="162"/>
  <c r="K739" i="9"/>
  <c r="N22" i="161"/>
  <c r="N696" i="161"/>
  <c r="N701" i="161" s="1"/>
  <c r="N704" i="161" s="1"/>
  <c r="N739" i="161"/>
  <c r="L625" i="169"/>
  <c r="L28" i="162"/>
  <c r="L30" i="49" s="1"/>
  <c r="L754" i="162"/>
  <c r="L711" i="162"/>
  <c r="L666" i="162"/>
  <c r="S739" i="172"/>
  <c r="S696" i="172"/>
  <c r="S701" i="172" s="1"/>
  <c r="K651" i="155"/>
  <c r="K655" i="155" s="1"/>
  <c r="K658" i="155" s="1"/>
  <c r="K697" i="155"/>
  <c r="L25" i="173"/>
  <c r="L26" i="173" s="1"/>
  <c r="L30" i="173" s="1"/>
  <c r="L754" i="173"/>
  <c r="L953" i="173" s="1"/>
  <c r="R417" i="155"/>
  <c r="S415" i="155"/>
  <c r="H25" i="171"/>
  <c r="H26" i="171" s="1"/>
  <c r="H30" i="171" s="1"/>
  <c r="H754" i="171"/>
  <c r="H28" i="166"/>
  <c r="H711" i="166"/>
  <c r="H754" i="166"/>
  <c r="H666" i="166"/>
  <c r="M651" i="155"/>
  <c r="M655" i="155" s="1"/>
  <c r="M658" i="155" s="1"/>
  <c r="M697" i="155"/>
  <c r="S22" i="172"/>
  <c r="K23" i="158"/>
  <c r="G23" i="172"/>
  <c r="G740" i="172"/>
  <c r="G742" i="172" s="1"/>
  <c r="G750" i="172" s="1"/>
  <c r="M757" i="173"/>
  <c r="G23" i="9"/>
  <c r="G740" i="9"/>
  <c r="I651" i="155"/>
  <c r="I655" i="155" s="1"/>
  <c r="I658" i="155" s="1"/>
  <c r="I697" i="155"/>
  <c r="N651" i="155"/>
  <c r="N655" i="155" s="1"/>
  <c r="N658" i="155" s="1"/>
  <c r="N697" i="155"/>
  <c r="G651" i="174"/>
  <c r="G655" i="174" s="1"/>
  <c r="G697" i="174"/>
  <c r="J433" i="216"/>
  <c r="G633" i="217"/>
  <c r="J632" i="217"/>
  <c r="J633" i="217" s="1"/>
  <c r="N660" i="160"/>
  <c r="N664" i="160"/>
  <c r="N665" i="160" s="1"/>
  <c r="L28" i="223"/>
  <c r="L650" i="223"/>
  <c r="L738" i="223"/>
  <c r="L695" i="223"/>
  <c r="L757" i="172"/>
  <c r="L758" i="172" s="1"/>
  <c r="J433" i="214"/>
  <c r="S625" i="161"/>
  <c r="S697" i="161" s="1"/>
  <c r="K25" i="173"/>
  <c r="K26" i="173" s="1"/>
  <c r="K30" i="173" s="1"/>
  <c r="K754" i="173"/>
  <c r="K953" i="173" s="1"/>
  <c r="L633" i="162"/>
  <c r="F632" i="212"/>
  <c r="Q660" i="174"/>
  <c r="Q664" i="174"/>
  <c r="Q665" i="174" s="1"/>
  <c r="G711" i="172"/>
  <c r="R709" i="172"/>
  <c r="P22" i="174"/>
  <c r="P696" i="174"/>
  <c r="P701" i="174" s="1"/>
  <c r="P704" i="174" s="1"/>
  <c r="P739" i="174"/>
  <c r="J433" i="167"/>
  <c r="H625" i="169"/>
  <c r="P625" i="169"/>
  <c r="Q651" i="155"/>
  <c r="Q655" i="155" s="1"/>
  <c r="Q658" i="155" s="1"/>
  <c r="Q697" i="155"/>
  <c r="G28" i="155"/>
  <c r="R28" i="155" s="1"/>
  <c r="S28" i="155" s="1"/>
  <c r="G650" i="155"/>
  <c r="G738" i="155"/>
  <c r="G695" i="155"/>
  <c r="L616" i="223"/>
  <c r="L617" i="223" s="1"/>
  <c r="I697" i="170"/>
  <c r="I651" i="170"/>
  <c r="I655" i="170" s="1"/>
  <c r="I658" i="170" s="1"/>
  <c r="H667" i="215"/>
  <c r="H713" i="215"/>
  <c r="N651" i="170"/>
  <c r="N655" i="170" s="1"/>
  <c r="N658" i="170" s="1"/>
  <c r="N697" i="170"/>
  <c r="N757" i="172"/>
  <c r="N758" i="172" s="1"/>
  <c r="J25" i="171"/>
  <c r="J26" i="171" s="1"/>
  <c r="J30" i="171" s="1"/>
  <c r="J754" i="171"/>
  <c r="J25" i="173"/>
  <c r="J26" i="173" s="1"/>
  <c r="J30" i="173" s="1"/>
  <c r="J754" i="173"/>
  <c r="J953" i="173" s="1"/>
  <c r="J625" i="169"/>
  <c r="I757" i="172"/>
  <c r="I758" i="172" s="1"/>
  <c r="H28" i="216"/>
  <c r="H666" i="216"/>
  <c r="H754" i="216"/>
  <c r="H711" i="216"/>
  <c r="S650" i="174"/>
  <c r="I667" i="211"/>
  <c r="I713" i="211"/>
  <c r="I25" i="9"/>
  <c r="I26" i="9" s="1"/>
  <c r="I30" i="9" s="1"/>
  <c r="I754" i="9"/>
  <c r="H667" i="214"/>
  <c r="H713" i="214"/>
  <c r="H697" i="170"/>
  <c r="H651" i="170"/>
  <c r="H655" i="170" s="1"/>
  <c r="H658" i="170" s="1"/>
  <c r="P651" i="170"/>
  <c r="P655" i="170" s="1"/>
  <c r="P658" i="170" s="1"/>
  <c r="P697" i="170"/>
  <c r="F23" i="171"/>
  <c r="F740" i="171"/>
  <c r="F742" i="171" s="1"/>
  <c r="F750" i="171" s="1"/>
  <c r="F751" i="171" s="1"/>
  <c r="K28" i="162"/>
  <c r="K30" i="49" s="1"/>
  <c r="K711" i="162"/>
  <c r="K754" i="162"/>
  <c r="K666" i="162"/>
  <c r="R696" i="171"/>
  <c r="R701" i="171" s="1"/>
  <c r="R739" i="171"/>
  <c r="J632" i="211"/>
  <c r="J633" i="211" s="1"/>
  <c r="G633" i="211"/>
  <c r="H667" i="216"/>
  <c r="H713" i="216"/>
  <c r="F625" i="223"/>
  <c r="R625" i="174"/>
  <c r="M625" i="223"/>
  <c r="M28" i="223"/>
  <c r="M695" i="223"/>
  <c r="M738" i="223"/>
  <c r="M650" i="223"/>
  <c r="I28" i="214"/>
  <c r="I754" i="214"/>
  <c r="I711" i="214"/>
  <c r="I666" i="214"/>
  <c r="H433" i="164"/>
  <c r="Q633" i="162"/>
  <c r="F632" i="217"/>
  <c r="I25" i="171"/>
  <c r="I26" i="171" s="1"/>
  <c r="I30" i="171" s="1"/>
  <c r="I754" i="171"/>
  <c r="L651" i="170"/>
  <c r="L655" i="170" s="1"/>
  <c r="L658" i="170" s="1"/>
  <c r="L697" i="170"/>
  <c r="N666" i="162"/>
  <c r="N28" i="162"/>
  <c r="N30" i="49" s="1"/>
  <c r="N711" i="162"/>
  <c r="N754" i="162"/>
  <c r="G22" i="159"/>
  <c r="G739" i="159"/>
  <c r="G696" i="159"/>
  <c r="G701" i="159" s="1"/>
  <c r="H667" i="211"/>
  <c r="H713" i="211"/>
  <c r="K431" i="166"/>
  <c r="K37" i="166" s="1"/>
  <c r="F433" i="166"/>
  <c r="R625" i="161"/>
  <c r="Q28" i="162"/>
  <c r="Q30" i="49" s="1"/>
  <c r="Q711" i="162"/>
  <c r="Q754" i="162"/>
  <c r="Q666" i="162"/>
  <c r="S660" i="171"/>
  <c r="S664" i="171"/>
  <c r="S665" i="171" s="1"/>
  <c r="F22" i="174"/>
  <c r="F739" i="174"/>
  <c r="F696" i="174"/>
  <c r="F701" i="174" s="1"/>
  <c r="F704" i="174" s="1"/>
  <c r="I713" i="212"/>
  <c r="I667" i="212"/>
  <c r="F433" i="214"/>
  <c r="K431" i="214"/>
  <c r="K37" i="214" s="1"/>
  <c r="I711" i="165"/>
  <c r="I666" i="165"/>
  <c r="I754" i="165"/>
  <c r="I28" i="165"/>
  <c r="I616" i="223"/>
  <c r="I617" i="223" s="1"/>
  <c r="J697" i="170"/>
  <c r="J651" i="170"/>
  <c r="J655" i="170" s="1"/>
  <c r="J658" i="170" s="1"/>
  <c r="Q25" i="172"/>
  <c r="Q26" i="172" s="1"/>
  <c r="Q30" i="172" s="1"/>
  <c r="Q754" i="172"/>
  <c r="H633" i="162"/>
  <c r="F632" i="165"/>
  <c r="M660" i="161"/>
  <c r="M664" i="161"/>
  <c r="M665" i="161" s="1"/>
  <c r="I660" i="160"/>
  <c r="I664" i="160"/>
  <c r="I665" i="160" s="1"/>
  <c r="H666" i="165"/>
  <c r="H711" i="165"/>
  <c r="H28" i="165"/>
  <c r="H754" i="165"/>
  <c r="J632" i="215"/>
  <c r="J633" i="215" s="1"/>
  <c r="G633" i="215"/>
  <c r="G651" i="170"/>
  <c r="G697" i="170"/>
  <c r="F25" i="172"/>
  <c r="F26" i="172" s="1"/>
  <c r="F754" i="172"/>
  <c r="P633" i="162"/>
  <c r="F632" i="216"/>
  <c r="I660" i="174"/>
  <c r="I664" i="174"/>
  <c r="I665" i="174" s="1"/>
  <c r="I433" i="164"/>
  <c r="M953" i="173"/>
  <c r="N953" i="173"/>
  <c r="F757" i="173"/>
  <c r="F758" i="173" s="1"/>
  <c r="H953" i="173"/>
  <c r="I953" i="173"/>
  <c r="Q953" i="173"/>
  <c r="F433" i="217"/>
  <c r="K431" i="217"/>
  <c r="K37" i="217" s="1"/>
  <c r="J651" i="155"/>
  <c r="J655" i="155" s="1"/>
  <c r="J658" i="155" s="1"/>
  <c r="J697" i="155"/>
  <c r="R625" i="170"/>
  <c r="M25" i="172"/>
  <c r="M26" i="172" s="1"/>
  <c r="M30" i="172" s="1"/>
  <c r="M754" i="172"/>
  <c r="N625" i="169"/>
  <c r="O660" i="174"/>
  <c r="O664" i="174"/>
  <c r="O665" i="174" s="1"/>
  <c r="I711" i="217"/>
  <c r="I666" i="217"/>
  <c r="I28" i="217"/>
  <c r="I754" i="217"/>
  <c r="H667" i="213"/>
  <c r="H713" i="213"/>
  <c r="Q651" i="170"/>
  <c r="Q655" i="170" s="1"/>
  <c r="Q658" i="170" s="1"/>
  <c r="Q697" i="170"/>
  <c r="J633" i="162"/>
  <c r="F632" i="167"/>
  <c r="R650" i="160"/>
  <c r="R738" i="160"/>
  <c r="R695" i="160"/>
  <c r="H28" i="211"/>
  <c r="H666" i="211"/>
  <c r="H754" i="211"/>
  <c r="H711" i="211"/>
  <c r="R711" i="173"/>
  <c r="S709" i="173"/>
  <c r="S711" i="173" s="1"/>
  <c r="K431" i="215"/>
  <c r="K37" i="215" s="1"/>
  <c r="F433" i="215"/>
  <c r="R742" i="173"/>
  <c r="S742" i="173" s="1"/>
  <c r="S750" i="173" s="1"/>
  <c r="S751" i="173" s="1"/>
  <c r="S754" i="173" s="1"/>
  <c r="G651" i="161"/>
  <c r="G655" i="161" s="1"/>
  <c r="G697" i="161"/>
  <c r="K417" i="223"/>
  <c r="H667" i="212"/>
  <c r="H713" i="212"/>
  <c r="K633" i="162"/>
  <c r="F632" i="211"/>
  <c r="P28" i="162"/>
  <c r="P30" i="49" s="1"/>
  <c r="P711" i="162"/>
  <c r="P666" i="162"/>
  <c r="P754" i="162"/>
  <c r="H22" i="157"/>
  <c r="H696" i="157"/>
  <c r="H701" i="157" s="1"/>
  <c r="H704" i="157" s="1"/>
  <c r="H739" i="157"/>
  <c r="G658" i="174"/>
  <c r="I667" i="167"/>
  <c r="I713" i="167"/>
  <c r="G633" i="166"/>
  <c r="J632" i="166"/>
  <c r="J633" i="166" s="1"/>
  <c r="O25" i="172"/>
  <c r="O26" i="172" s="1"/>
  <c r="O30" i="172" s="1"/>
  <c r="O754" i="172"/>
  <c r="J709" i="9"/>
  <c r="J711" i="9" s="1"/>
  <c r="K704" i="9"/>
  <c r="J706" i="9"/>
  <c r="M651" i="170"/>
  <c r="M655" i="170" s="1"/>
  <c r="M658" i="170" s="1"/>
  <c r="M697" i="170"/>
  <c r="K651" i="159"/>
  <c r="K655" i="159" s="1"/>
  <c r="J655" i="159"/>
  <c r="J433" i="217"/>
  <c r="K625" i="169"/>
  <c r="K431" i="212"/>
  <c r="K37" i="212" s="1"/>
  <c r="F433" i="212"/>
  <c r="L651" i="155"/>
  <c r="L655" i="155" s="1"/>
  <c r="L658" i="155" s="1"/>
  <c r="L697" i="155"/>
  <c r="P625" i="223"/>
  <c r="I667" i="166"/>
  <c r="I713" i="166"/>
  <c r="J433" i="166"/>
  <c r="I713" i="217"/>
  <c r="I667" i="217"/>
  <c r="G633" i="214"/>
  <c r="J632" i="214"/>
  <c r="J633" i="214" s="1"/>
  <c r="N757" i="173"/>
  <c r="N758" i="173" s="1"/>
  <c r="H757" i="172"/>
  <c r="H758" i="172" s="1"/>
  <c r="S22" i="173"/>
  <c r="H28" i="213"/>
  <c r="H666" i="213"/>
  <c r="H754" i="213"/>
  <c r="H711" i="213"/>
  <c r="H696" i="174"/>
  <c r="H701" i="174" s="1"/>
  <c r="H704" i="174" s="1"/>
  <c r="H739" i="174"/>
  <c r="H22" i="174"/>
  <c r="G633" i="167"/>
  <c r="J632" i="167"/>
  <c r="J633" i="167" s="1"/>
  <c r="I28" i="216"/>
  <c r="I666" i="216"/>
  <c r="I754" i="216"/>
  <c r="I711" i="216"/>
  <c r="H760" i="158"/>
  <c r="F760" i="172" s="1"/>
  <c r="I713" i="216"/>
  <c r="I667" i="216"/>
  <c r="H667" i="166"/>
  <c r="H713" i="166"/>
  <c r="Q25" i="171"/>
  <c r="Q26" i="171" s="1"/>
  <c r="Q30" i="171" s="1"/>
  <c r="Q754" i="171"/>
  <c r="I711" i="166"/>
  <c r="I666" i="166"/>
  <c r="I754" i="166"/>
  <c r="I28" i="166"/>
  <c r="F711" i="171"/>
  <c r="F709" i="157"/>
  <c r="F711" i="157" s="1"/>
  <c r="F706" i="157"/>
  <c r="K431" i="213"/>
  <c r="K37" i="213" s="1"/>
  <c r="F433" i="213"/>
  <c r="H711" i="217"/>
  <c r="H28" i="217"/>
  <c r="H666" i="217"/>
  <c r="H754" i="217"/>
  <c r="I667" i="214"/>
  <c r="I713" i="214"/>
  <c r="K625" i="223"/>
  <c r="P28" i="223"/>
  <c r="P695" i="223"/>
  <c r="P650" i="223"/>
  <c r="P738" i="223"/>
  <c r="J25" i="172"/>
  <c r="J26" i="172" s="1"/>
  <c r="J30" i="172" s="1"/>
  <c r="J754" i="172"/>
  <c r="S625" i="155"/>
  <c r="S697" i="155" s="1"/>
  <c r="K664" i="174"/>
  <c r="K665" i="174" s="1"/>
  <c r="K660" i="174"/>
  <c r="L22" i="161"/>
  <c r="L696" i="161"/>
  <c r="L701" i="161" s="1"/>
  <c r="L704" i="161" s="1"/>
  <c r="L739" i="161"/>
  <c r="J632" i="212"/>
  <c r="J633" i="212" s="1"/>
  <c r="G633" i="212"/>
  <c r="J664" i="159"/>
  <c r="J665" i="159" s="1"/>
  <c r="J660" i="159"/>
  <c r="K658" i="159"/>
  <c r="H660" i="160"/>
  <c r="H664" i="160"/>
  <c r="H665" i="160" s="1"/>
  <c r="G25" i="158"/>
  <c r="G754" i="158"/>
  <c r="F651" i="169"/>
  <c r="F697" i="169"/>
  <c r="F655" i="155"/>
  <c r="F658" i="155" s="1"/>
  <c r="R625" i="155"/>
  <c r="I666" i="212"/>
  <c r="I28" i="212"/>
  <c r="I754" i="212"/>
  <c r="I711" i="212"/>
  <c r="I22" i="157"/>
  <c r="I696" i="157"/>
  <c r="I701" i="157" s="1"/>
  <c r="I704" i="157" s="1"/>
  <c r="I739" i="157"/>
  <c r="G664" i="157"/>
  <c r="G665" i="157" s="1"/>
  <c r="J658" i="157"/>
  <c r="G660" i="157"/>
  <c r="I713" i="164"/>
  <c r="I667" i="164"/>
  <c r="Q757" i="173"/>
  <c r="Q758" i="173" s="1"/>
  <c r="G633" i="165"/>
  <c r="J632" i="165"/>
  <c r="J633" i="165" s="1"/>
  <c r="O25" i="173"/>
  <c r="O26" i="173" s="1"/>
  <c r="O30" i="173" s="1"/>
  <c r="O754" i="173"/>
  <c r="O953" i="173" s="1"/>
  <c r="S696" i="173"/>
  <c r="S701" i="173" s="1"/>
  <c r="S739" i="173"/>
  <c r="J28" i="162"/>
  <c r="J30" i="49" s="1"/>
  <c r="J711" i="162"/>
  <c r="J754" i="162"/>
  <c r="J666" i="162"/>
  <c r="K660" i="160"/>
  <c r="K664" i="160"/>
  <c r="K665" i="160" s="1"/>
  <c r="H28" i="214"/>
  <c r="H711" i="214"/>
  <c r="H754" i="214"/>
  <c r="H666" i="214"/>
  <c r="H625" i="223"/>
  <c r="O633" i="162"/>
  <c r="F632" i="215"/>
  <c r="I711" i="167"/>
  <c r="I28" i="167"/>
  <c r="I754" i="167"/>
  <c r="I666" i="167"/>
  <c r="I28" i="211"/>
  <c r="I666" i="211"/>
  <c r="I754" i="211"/>
  <c r="I711" i="211"/>
  <c r="O666" i="162"/>
  <c r="O711" i="162"/>
  <c r="O754" i="162"/>
  <c r="O28" i="162"/>
  <c r="O30" i="49" s="1"/>
  <c r="J417" i="223"/>
  <c r="J632" i="213"/>
  <c r="J633" i="213" s="1"/>
  <c r="G633" i="213"/>
  <c r="G625" i="160"/>
  <c r="N633" i="162"/>
  <c r="F632" i="214"/>
  <c r="H757" i="173"/>
  <c r="H758" i="173" s="1"/>
  <c r="H667" i="167"/>
  <c r="H713" i="167"/>
  <c r="J431" i="164"/>
  <c r="I709" i="159"/>
  <c r="I711" i="159" s="1"/>
  <c r="I706" i="159"/>
  <c r="J625" i="223"/>
  <c r="J697" i="157"/>
  <c r="J651" i="157"/>
  <c r="I757" i="173"/>
  <c r="I758" i="173" s="1"/>
  <c r="F433" i="164"/>
  <c r="L25" i="171"/>
  <c r="L26" i="171" s="1"/>
  <c r="L30" i="171" s="1"/>
  <c r="L754" i="171"/>
  <c r="J22" i="174"/>
  <c r="J696" i="174"/>
  <c r="J701" i="174" s="1"/>
  <c r="J704" i="174" s="1"/>
  <c r="J739" i="174"/>
  <c r="H709" i="159"/>
  <c r="H711" i="159" s="1"/>
  <c r="H706" i="159"/>
  <c r="G709" i="171"/>
  <c r="R704" i="171"/>
  <c r="G706" i="171"/>
  <c r="F655" i="160"/>
  <c r="F658" i="160" s="1"/>
  <c r="I28" i="215"/>
  <c r="I754" i="215"/>
  <c r="I666" i="215"/>
  <c r="I711" i="215"/>
  <c r="C21" i="168"/>
  <c r="R28" i="170"/>
  <c r="S28" i="170" s="1"/>
  <c r="R28" i="169"/>
  <c r="S28" i="169" s="1"/>
  <c r="F696" i="161"/>
  <c r="F701" i="161" s="1"/>
  <c r="F704" i="161" s="1"/>
  <c r="F739" i="161"/>
  <c r="F22" i="161"/>
  <c r="C27" i="6" l="1"/>
  <c r="J16" i="6" s="1"/>
  <c r="G751" i="173"/>
  <c r="O23" i="170"/>
  <c r="O740" i="170"/>
  <c r="O742" i="170" s="1"/>
  <c r="O750" i="170" s="1"/>
  <c r="O751" i="170" s="1"/>
  <c r="O709" i="169"/>
  <c r="O711" i="169" s="1"/>
  <c r="O706" i="169"/>
  <c r="O709" i="155"/>
  <c r="O711" i="155" s="1"/>
  <c r="O706" i="155"/>
  <c r="P757" i="172"/>
  <c r="P758" i="172" s="1"/>
  <c r="P760" i="172" s="1"/>
  <c r="P761" i="172" s="1"/>
  <c r="Q739" i="161"/>
  <c r="I739" i="161"/>
  <c r="I22" i="161"/>
  <c r="I671" i="167"/>
  <c r="M22" i="174"/>
  <c r="K696" i="161"/>
  <c r="K701" i="161" s="1"/>
  <c r="K704" i="161" s="1"/>
  <c r="K709" i="161" s="1"/>
  <c r="K711" i="161" s="1"/>
  <c r="K22" i="161"/>
  <c r="N22" i="174"/>
  <c r="H696" i="161"/>
  <c r="H701" i="161" s="1"/>
  <c r="H704" i="161" s="1"/>
  <c r="H709" i="161" s="1"/>
  <c r="H711" i="161" s="1"/>
  <c r="R632" i="162"/>
  <c r="R633" i="162" s="1"/>
  <c r="G633" i="162"/>
  <c r="G1005" i="162" s="1"/>
  <c r="G660" i="161"/>
  <c r="G696" i="161" s="1"/>
  <c r="G701" i="161" s="1"/>
  <c r="Q22" i="161"/>
  <c r="G697" i="155"/>
  <c r="N739" i="174"/>
  <c r="H22" i="161"/>
  <c r="L696" i="174"/>
  <c r="L701" i="174" s="1"/>
  <c r="L704" i="174" s="1"/>
  <c r="L709" i="174" s="1"/>
  <c r="L711" i="174" s="1"/>
  <c r="L739" i="174"/>
  <c r="J22" i="6"/>
  <c r="J19" i="6"/>
  <c r="H713" i="164"/>
  <c r="I671" i="212"/>
  <c r="H671" i="217"/>
  <c r="H671" i="213"/>
  <c r="P739" i="161"/>
  <c r="J24" i="6"/>
  <c r="P22" i="161"/>
  <c r="J21" i="6"/>
  <c r="F1017" i="162"/>
  <c r="F1026" i="162" s="1"/>
  <c r="F1027" i="162" s="1"/>
  <c r="F1029" i="162" s="1"/>
  <c r="M739" i="174"/>
  <c r="G625" i="169"/>
  <c r="G651" i="169" s="1"/>
  <c r="G655" i="169" s="1"/>
  <c r="I671" i="213"/>
  <c r="G417" i="223"/>
  <c r="R417" i="223" s="1"/>
  <c r="R658" i="161"/>
  <c r="S658" i="161" s="1"/>
  <c r="I671" i="215"/>
  <c r="R616" i="223"/>
  <c r="R617" i="223" s="1"/>
  <c r="S625" i="170"/>
  <c r="S697" i="170" s="1"/>
  <c r="G655" i="170"/>
  <c r="R617" i="169"/>
  <c r="R625" i="169" s="1"/>
  <c r="G655" i="155"/>
  <c r="F632" i="164"/>
  <c r="F633" i="164" s="1"/>
  <c r="G666" i="162"/>
  <c r="G28" i="162"/>
  <c r="R28" i="162" s="1"/>
  <c r="S28" i="162" s="1"/>
  <c r="G754" i="162"/>
  <c r="G711" i="162"/>
  <c r="H671" i="165"/>
  <c r="G709" i="159"/>
  <c r="G711" i="159" s="1"/>
  <c r="I671" i="216"/>
  <c r="J17" i="6"/>
  <c r="H671" i="211"/>
  <c r="I671" i="217"/>
  <c r="H671" i="215"/>
  <c r="H671" i="214"/>
  <c r="I671" i="166"/>
  <c r="G706" i="159"/>
  <c r="G740" i="159" s="1"/>
  <c r="G742" i="159" s="1"/>
  <c r="G750" i="159" s="1"/>
  <c r="H674" i="215"/>
  <c r="Q660" i="170"/>
  <c r="Q664" i="170"/>
  <c r="Q665" i="170" s="1"/>
  <c r="I674" i="217"/>
  <c r="H674" i="213"/>
  <c r="M664" i="155"/>
  <c r="M665" i="155" s="1"/>
  <c r="M660" i="155"/>
  <c r="I674" i="215"/>
  <c r="I674" i="167"/>
  <c r="J660" i="170"/>
  <c r="J664" i="170"/>
  <c r="J665" i="170" s="1"/>
  <c r="P664" i="170"/>
  <c r="P665" i="170" s="1"/>
  <c r="I674" i="216"/>
  <c r="P660" i="170"/>
  <c r="Q664" i="155"/>
  <c r="Q665" i="155" s="1"/>
  <c r="H674" i="217"/>
  <c r="Q660" i="155"/>
  <c r="S757" i="172"/>
  <c r="F30" i="172"/>
  <c r="I674" i="214"/>
  <c r="N664" i="170"/>
  <c r="N665" i="170" s="1"/>
  <c r="N660" i="170"/>
  <c r="F709" i="161"/>
  <c r="F706" i="161"/>
  <c r="K660" i="159"/>
  <c r="K696" i="159" s="1"/>
  <c r="K701" i="159" s="1"/>
  <c r="K664" i="159"/>
  <c r="K665" i="159" s="1"/>
  <c r="J1005" i="214"/>
  <c r="J641" i="214"/>
  <c r="H709" i="157"/>
  <c r="H711" i="157" s="1"/>
  <c r="H706" i="157"/>
  <c r="K632" i="165"/>
  <c r="K633" i="165" s="1"/>
  <c r="F633" i="165"/>
  <c r="H697" i="169"/>
  <c r="H651" i="169"/>
  <c r="H655" i="169" s="1"/>
  <c r="H658" i="169" s="1"/>
  <c r="N22" i="160"/>
  <c r="N696" i="160"/>
  <c r="N701" i="160" s="1"/>
  <c r="N704" i="160" s="1"/>
  <c r="N739" i="160"/>
  <c r="S625" i="160"/>
  <c r="S697" i="160" s="1"/>
  <c r="N25" i="171"/>
  <c r="N26" i="171" s="1"/>
  <c r="N30" i="171" s="1"/>
  <c r="N754" i="171"/>
  <c r="I671" i="211"/>
  <c r="Q757" i="171"/>
  <c r="Q758" i="171" s="1"/>
  <c r="H1005" i="162"/>
  <c r="H641" i="162"/>
  <c r="F633" i="217"/>
  <c r="K632" i="217"/>
  <c r="K633" i="217" s="1"/>
  <c r="R711" i="172"/>
  <c r="S709" i="172"/>
  <c r="S711" i="172" s="1"/>
  <c r="J666" i="216"/>
  <c r="J754" i="216"/>
  <c r="J711" i="216"/>
  <c r="O22" i="161"/>
  <c r="O696" i="161"/>
  <c r="O701" i="161" s="1"/>
  <c r="O704" i="161" s="1"/>
  <c r="O739" i="161"/>
  <c r="L757" i="171"/>
  <c r="L758" i="171" s="1"/>
  <c r="K651" i="157"/>
  <c r="K655" i="157" s="1"/>
  <c r="J655" i="157"/>
  <c r="H760" i="173"/>
  <c r="H761" i="173" s="1"/>
  <c r="H651" i="223"/>
  <c r="H697" i="223"/>
  <c r="K22" i="160"/>
  <c r="K739" i="160"/>
  <c r="K696" i="160"/>
  <c r="K701" i="160" s="1"/>
  <c r="K704" i="160" s="1"/>
  <c r="J660" i="157"/>
  <c r="J664" i="157"/>
  <c r="J665" i="157" s="1"/>
  <c r="K658" i="157"/>
  <c r="R651" i="155"/>
  <c r="S651" i="155" s="1"/>
  <c r="R697" i="155"/>
  <c r="H696" i="160"/>
  <c r="H701" i="160" s="1"/>
  <c r="H704" i="160" s="1"/>
  <c r="H22" i="160"/>
  <c r="H739" i="160"/>
  <c r="F23" i="157"/>
  <c r="F740" i="157"/>
  <c r="G1005" i="167"/>
  <c r="G641" i="167"/>
  <c r="H709" i="174"/>
  <c r="H711" i="174" s="1"/>
  <c r="H706" i="174"/>
  <c r="N760" i="173"/>
  <c r="N761" i="173" s="1"/>
  <c r="K651" i="169"/>
  <c r="K655" i="169" s="1"/>
  <c r="K658" i="169" s="1"/>
  <c r="K697" i="169"/>
  <c r="G660" i="174"/>
  <c r="G664" i="174"/>
  <c r="G665" i="174" s="1"/>
  <c r="R658" i="174"/>
  <c r="K632" i="211"/>
  <c r="K633" i="211" s="1"/>
  <c r="F633" i="211"/>
  <c r="K38" i="215"/>
  <c r="K40" i="215" s="1"/>
  <c r="K39" i="215"/>
  <c r="N651" i="169"/>
  <c r="N655" i="169" s="1"/>
  <c r="N658" i="169" s="1"/>
  <c r="N697" i="169"/>
  <c r="F709" i="174"/>
  <c r="F706" i="174"/>
  <c r="F651" i="223"/>
  <c r="F697" i="223"/>
  <c r="Q709" i="161"/>
  <c r="Q711" i="161" s="1"/>
  <c r="Q706" i="161"/>
  <c r="L1005" i="162"/>
  <c r="L641" i="162"/>
  <c r="J711" i="214"/>
  <c r="J666" i="214"/>
  <c r="J754" i="214"/>
  <c r="J23" i="9"/>
  <c r="H671" i="166"/>
  <c r="K757" i="171"/>
  <c r="K758" i="171" s="1"/>
  <c r="J754" i="211"/>
  <c r="J711" i="211"/>
  <c r="J666" i="211"/>
  <c r="J711" i="212"/>
  <c r="J666" i="212"/>
  <c r="J754" i="212"/>
  <c r="F742" i="159"/>
  <c r="F750" i="159" s="1"/>
  <c r="Q651" i="169"/>
  <c r="Q655" i="169" s="1"/>
  <c r="Q658" i="169" s="1"/>
  <c r="Q697" i="169"/>
  <c r="P757" i="173"/>
  <c r="P758" i="173" s="1"/>
  <c r="R754" i="173"/>
  <c r="O22" i="160"/>
  <c r="O696" i="160"/>
  <c r="O701" i="160" s="1"/>
  <c r="O704" i="160" s="1"/>
  <c r="O739" i="160"/>
  <c r="G1005" i="213"/>
  <c r="G641" i="213"/>
  <c r="J1005" i="165"/>
  <c r="J641" i="165"/>
  <c r="H761" i="158"/>
  <c r="I674" i="165"/>
  <c r="H664" i="170"/>
  <c r="H665" i="170" s="1"/>
  <c r="H660" i="170"/>
  <c r="K433" i="212"/>
  <c r="F28" i="212"/>
  <c r="F666" i="212"/>
  <c r="F754" i="212"/>
  <c r="F711" i="212"/>
  <c r="G433" i="212"/>
  <c r="K1005" i="162"/>
  <c r="K641" i="162"/>
  <c r="I696" i="174"/>
  <c r="I701" i="174" s="1"/>
  <c r="I704" i="174" s="1"/>
  <c r="I739" i="174"/>
  <c r="I22" i="174"/>
  <c r="M22" i="161"/>
  <c r="M696" i="161"/>
  <c r="M701" i="161" s="1"/>
  <c r="M704" i="161" s="1"/>
  <c r="M739" i="161"/>
  <c r="I671" i="165"/>
  <c r="R651" i="161"/>
  <c r="R697" i="161"/>
  <c r="I671" i="214"/>
  <c r="M651" i="223"/>
  <c r="M655" i="223" s="1"/>
  <c r="M697" i="223"/>
  <c r="J757" i="173"/>
  <c r="J758" i="173" s="1"/>
  <c r="N760" i="172"/>
  <c r="N761" i="172" s="1"/>
  <c r="L625" i="223"/>
  <c r="P709" i="174"/>
  <c r="P711" i="174" s="1"/>
  <c r="P706" i="174"/>
  <c r="J1005" i="217"/>
  <c r="J641" i="217"/>
  <c r="L651" i="169"/>
  <c r="L655" i="169" s="1"/>
  <c r="L658" i="169" s="1"/>
  <c r="L697" i="169"/>
  <c r="I761" i="158"/>
  <c r="G658" i="170"/>
  <c r="J25" i="6"/>
  <c r="Q697" i="223"/>
  <c r="Q651" i="223"/>
  <c r="Q655" i="223" s="1"/>
  <c r="G25" i="173"/>
  <c r="G754" i="173"/>
  <c r="F633" i="214"/>
  <c r="K632" i="214"/>
  <c r="K633" i="214" s="1"/>
  <c r="O757" i="172"/>
  <c r="O758" i="172" s="1"/>
  <c r="K632" i="216"/>
  <c r="K633" i="216" s="1"/>
  <c r="F633" i="216"/>
  <c r="F711" i="211"/>
  <c r="G433" i="211"/>
  <c r="K433" i="211"/>
  <c r="F28" i="211"/>
  <c r="F754" i="211"/>
  <c r="F666" i="211"/>
  <c r="I674" i="166"/>
  <c r="I660" i="170"/>
  <c r="I664" i="170"/>
  <c r="I665" i="170" s="1"/>
  <c r="J28" i="223"/>
  <c r="J738" i="223"/>
  <c r="J650" i="223"/>
  <c r="J695" i="223"/>
  <c r="F660" i="155"/>
  <c r="F664" i="155"/>
  <c r="F665" i="155" s="1"/>
  <c r="G658" i="155"/>
  <c r="K39" i="214"/>
  <c r="K38" i="214"/>
  <c r="K40" i="214" s="1"/>
  <c r="F25" i="171"/>
  <c r="F754" i="171"/>
  <c r="J711" i="213"/>
  <c r="J666" i="213"/>
  <c r="J754" i="213"/>
  <c r="J1005" i="216"/>
  <c r="J641" i="216"/>
  <c r="P696" i="160"/>
  <c r="P701" i="160" s="1"/>
  <c r="P704" i="160" s="1"/>
  <c r="P739" i="160"/>
  <c r="P22" i="160"/>
  <c r="I740" i="159"/>
  <c r="I742" i="159" s="1"/>
  <c r="I750" i="159" s="1"/>
  <c r="I751" i="159" s="1"/>
  <c r="I23" i="159"/>
  <c r="M709" i="174"/>
  <c r="M711" i="174" s="1"/>
  <c r="M706" i="174"/>
  <c r="O1005" i="162"/>
  <c r="O641" i="162"/>
  <c r="K651" i="223"/>
  <c r="K697" i="223"/>
  <c r="I709" i="161"/>
  <c r="I711" i="161" s="1"/>
  <c r="I706" i="161"/>
  <c r="J666" i="217"/>
  <c r="J754" i="217"/>
  <c r="J711" i="217"/>
  <c r="J1005" i="166"/>
  <c r="J641" i="166"/>
  <c r="S650" i="160"/>
  <c r="K632" i="167"/>
  <c r="K633" i="167" s="1"/>
  <c r="F633" i="167"/>
  <c r="F711" i="217"/>
  <c r="F666" i="217"/>
  <c r="G433" i="217"/>
  <c r="F28" i="217"/>
  <c r="F754" i="217"/>
  <c r="K433" i="217"/>
  <c r="F761" i="173"/>
  <c r="I711" i="164"/>
  <c r="I28" i="164"/>
  <c r="I666" i="164"/>
  <c r="I671" i="164" s="1"/>
  <c r="I754" i="164"/>
  <c r="F757" i="172"/>
  <c r="F758" i="172" s="1"/>
  <c r="L953" i="172"/>
  <c r="M953" i="172"/>
  <c r="N953" i="172"/>
  <c r="J953" i="172"/>
  <c r="O953" i="172"/>
  <c r="G953" i="172"/>
  <c r="I953" i="172"/>
  <c r="H953" i="172"/>
  <c r="K953" i="172"/>
  <c r="P953" i="172"/>
  <c r="Q953" i="172"/>
  <c r="G1005" i="215"/>
  <c r="G641" i="215"/>
  <c r="Q757" i="172"/>
  <c r="Q758" i="172" s="1"/>
  <c r="F28" i="214"/>
  <c r="K433" i="214"/>
  <c r="F666" i="214"/>
  <c r="F754" i="214"/>
  <c r="F711" i="214"/>
  <c r="G433" i="214"/>
  <c r="S696" i="171"/>
  <c r="S701" i="171" s="1"/>
  <c r="S739" i="171"/>
  <c r="J22" i="159"/>
  <c r="M664" i="170"/>
  <c r="M665" i="170" s="1"/>
  <c r="M660" i="170"/>
  <c r="I674" i="213"/>
  <c r="Q1005" i="162"/>
  <c r="Q641" i="162"/>
  <c r="F26" i="171"/>
  <c r="I760" i="172"/>
  <c r="I761" i="172" s="1"/>
  <c r="P651" i="169"/>
  <c r="P655" i="169" s="1"/>
  <c r="P658" i="169" s="1"/>
  <c r="P697" i="169"/>
  <c r="H757" i="171"/>
  <c r="H758" i="171" s="1"/>
  <c r="K632" i="213"/>
  <c r="K633" i="213" s="1"/>
  <c r="F633" i="213"/>
  <c r="J1005" i="164"/>
  <c r="J641" i="164"/>
  <c r="S37" i="162"/>
  <c r="S39" i="49"/>
  <c r="S41" i="49" s="1"/>
  <c r="O25" i="171"/>
  <c r="O26" i="171" s="1"/>
  <c r="O30" i="171" s="1"/>
  <c r="O754" i="171"/>
  <c r="P25" i="171"/>
  <c r="P26" i="171" s="1"/>
  <c r="P30" i="171" s="1"/>
  <c r="P754" i="171"/>
  <c r="M651" i="169"/>
  <c r="M655" i="169" s="1"/>
  <c r="M658" i="169" s="1"/>
  <c r="M697" i="169"/>
  <c r="H28" i="223"/>
  <c r="H695" i="223"/>
  <c r="H738" i="223"/>
  <c r="H650" i="223"/>
  <c r="S650" i="169"/>
  <c r="J697" i="223"/>
  <c r="J651" i="223"/>
  <c r="L709" i="161"/>
  <c r="L711" i="161" s="1"/>
  <c r="L706" i="161"/>
  <c r="K39" i="212"/>
  <c r="K38" i="212"/>
  <c r="K40" i="212" s="1"/>
  <c r="K709" i="9"/>
  <c r="K711" i="9" s="1"/>
  <c r="K706" i="9"/>
  <c r="M757" i="172"/>
  <c r="M758" i="172" s="1"/>
  <c r="H674" i="166"/>
  <c r="I664" i="155"/>
  <c r="I665" i="155" s="1"/>
  <c r="I660" i="155"/>
  <c r="H674" i="214"/>
  <c r="N660" i="155"/>
  <c r="N664" i="155"/>
  <c r="N665" i="155" s="1"/>
  <c r="G1005" i="216"/>
  <c r="G641" i="216"/>
  <c r="J433" i="164"/>
  <c r="K433" i="164" s="1"/>
  <c r="K711" i="164" s="1"/>
  <c r="K632" i="215"/>
  <c r="K633" i="215" s="1"/>
  <c r="F633" i="215"/>
  <c r="J739" i="159"/>
  <c r="J696" i="159"/>
  <c r="J701" i="159" s="1"/>
  <c r="G704" i="157"/>
  <c r="P1005" i="162"/>
  <c r="P641" i="162"/>
  <c r="L760" i="172"/>
  <c r="L761" i="172" s="1"/>
  <c r="K39" i="211"/>
  <c r="K38" i="211"/>
  <c r="K40" i="211" s="1"/>
  <c r="O651" i="223"/>
  <c r="O655" i="223" s="1"/>
  <c r="O697" i="223"/>
  <c r="R711" i="162"/>
  <c r="R754" i="162"/>
  <c r="S433" i="162"/>
  <c r="R666" i="162"/>
  <c r="J709" i="159"/>
  <c r="J711" i="159" s="1"/>
  <c r="J706" i="159"/>
  <c r="J740" i="159" s="1"/>
  <c r="K740" i="159" s="1"/>
  <c r="K704" i="159"/>
  <c r="R706" i="171"/>
  <c r="R740" i="171" s="1"/>
  <c r="R742" i="171" s="1"/>
  <c r="S742" i="171" s="1"/>
  <c r="S750" i="171" s="1"/>
  <c r="S751" i="171" s="1"/>
  <c r="S754" i="171" s="1"/>
  <c r="S704" i="171"/>
  <c r="S706" i="171" s="1"/>
  <c r="S740" i="171" s="1"/>
  <c r="K431" i="164"/>
  <c r="K37" i="164" s="1"/>
  <c r="P664" i="155"/>
  <c r="P665" i="155" s="1"/>
  <c r="P660" i="155"/>
  <c r="H674" i="216"/>
  <c r="Q760" i="173"/>
  <c r="Q761" i="173" s="1"/>
  <c r="G711" i="171"/>
  <c r="R709" i="171"/>
  <c r="F711" i="164"/>
  <c r="G433" i="164"/>
  <c r="F28" i="164"/>
  <c r="F754" i="164"/>
  <c r="F666" i="164"/>
  <c r="H674" i="165"/>
  <c r="H664" i="155"/>
  <c r="H665" i="155" s="1"/>
  <c r="H660" i="155"/>
  <c r="G757" i="158"/>
  <c r="G1005" i="212"/>
  <c r="G641" i="212"/>
  <c r="H760" i="172"/>
  <c r="G1005" i="166"/>
  <c r="G641" i="166"/>
  <c r="J1005" i="162"/>
  <c r="J641" i="162"/>
  <c r="J1005" i="215"/>
  <c r="J641" i="215"/>
  <c r="I22" i="160"/>
  <c r="I739" i="160"/>
  <c r="I696" i="160"/>
  <c r="I701" i="160" s="1"/>
  <c r="I704" i="160" s="1"/>
  <c r="I625" i="223"/>
  <c r="K433" i="166"/>
  <c r="F28" i="166"/>
  <c r="F754" i="166"/>
  <c r="F711" i="166"/>
  <c r="F666" i="166"/>
  <c r="G433" i="166"/>
  <c r="P709" i="161"/>
  <c r="P711" i="161" s="1"/>
  <c r="P706" i="161"/>
  <c r="G1005" i="211"/>
  <c r="G641" i="211"/>
  <c r="J23" i="6"/>
  <c r="J711" i="167"/>
  <c r="J754" i="167"/>
  <c r="J666" i="167"/>
  <c r="N709" i="161"/>
  <c r="N711" i="161" s="1"/>
  <c r="N706" i="161"/>
  <c r="M1005" i="162"/>
  <c r="M641" i="162"/>
  <c r="G1005" i="164"/>
  <c r="G641" i="164"/>
  <c r="J18" i="6"/>
  <c r="N697" i="223"/>
  <c r="N651" i="223"/>
  <c r="N655" i="223" s="1"/>
  <c r="K757" i="172"/>
  <c r="K758" i="172" s="1"/>
  <c r="J711" i="165"/>
  <c r="J666" i="165"/>
  <c r="J754" i="165"/>
  <c r="M696" i="160"/>
  <c r="M701" i="160" s="1"/>
  <c r="M704" i="160" s="1"/>
  <c r="M22" i="160"/>
  <c r="M739" i="160"/>
  <c r="H674" i="167"/>
  <c r="J664" i="155"/>
  <c r="J665" i="155" s="1"/>
  <c r="J660" i="155"/>
  <c r="G1005" i="165"/>
  <c r="G641" i="165"/>
  <c r="F655" i="169"/>
  <c r="F658" i="169" s="1"/>
  <c r="N709" i="174"/>
  <c r="N711" i="174" s="1"/>
  <c r="N706" i="174"/>
  <c r="G740" i="171"/>
  <c r="G742" i="171" s="1"/>
  <c r="G750" i="171" s="1"/>
  <c r="G23" i="171"/>
  <c r="J757" i="171"/>
  <c r="J758" i="171" s="1"/>
  <c r="R625" i="160"/>
  <c r="L22" i="160"/>
  <c r="L739" i="160"/>
  <c r="L696" i="160"/>
  <c r="L701" i="160" s="1"/>
  <c r="L704" i="160" s="1"/>
  <c r="H23" i="159"/>
  <c r="H740" i="159"/>
  <c r="H742" i="159" s="1"/>
  <c r="H750" i="159" s="1"/>
  <c r="H751" i="159" s="1"/>
  <c r="I709" i="157"/>
  <c r="I711" i="157" s="1"/>
  <c r="I706" i="157"/>
  <c r="J25" i="158"/>
  <c r="J26" i="158" s="1"/>
  <c r="J30" i="158" s="1"/>
  <c r="G26" i="158"/>
  <c r="G30" i="158" s="1"/>
  <c r="F28" i="213"/>
  <c r="F666" i="213"/>
  <c r="F754" i="213"/>
  <c r="F711" i="213"/>
  <c r="G433" i="213"/>
  <c r="K433" i="213"/>
  <c r="K28" i="223"/>
  <c r="K738" i="223"/>
  <c r="K650" i="223"/>
  <c r="K695" i="223"/>
  <c r="R651" i="170"/>
  <c r="S651" i="170" s="1"/>
  <c r="R697" i="170"/>
  <c r="J20" i="6"/>
  <c r="K38" i="166"/>
  <c r="K40" i="166" s="1"/>
  <c r="K39" i="166"/>
  <c r="R651" i="174"/>
  <c r="R697" i="174"/>
  <c r="J1005" i="211"/>
  <c r="J641" i="211"/>
  <c r="Q696" i="174"/>
  <c r="Q701" i="174" s="1"/>
  <c r="Q704" i="174" s="1"/>
  <c r="Q22" i="174"/>
  <c r="Q739" i="174"/>
  <c r="G751" i="172"/>
  <c r="R750" i="172"/>
  <c r="R751" i="172" s="1"/>
  <c r="R754" i="172" s="1"/>
  <c r="L757" i="173"/>
  <c r="L758" i="173" s="1"/>
  <c r="J709" i="161"/>
  <c r="J711" i="161" s="1"/>
  <c r="J706" i="161"/>
  <c r="I28" i="223"/>
  <c r="I650" i="223"/>
  <c r="I695" i="223"/>
  <c r="I738" i="223"/>
  <c r="F22" i="170"/>
  <c r="F739" i="170"/>
  <c r="F696" i="170"/>
  <c r="F701" i="170" s="1"/>
  <c r="F704" i="170" s="1"/>
  <c r="F757" i="158"/>
  <c r="G953" i="158"/>
  <c r="H953" i="158"/>
  <c r="H851" i="158" s="1"/>
  <c r="K39" i="216"/>
  <c r="K38" i="216"/>
  <c r="K40" i="216" s="1"/>
  <c r="K38" i="165"/>
  <c r="K40" i="165" s="1"/>
  <c r="K39" i="165"/>
  <c r="K632" i="166"/>
  <c r="K633" i="166" s="1"/>
  <c r="F633" i="166"/>
  <c r="K433" i="167"/>
  <c r="F28" i="167"/>
  <c r="F666" i="167"/>
  <c r="F754" i="167"/>
  <c r="G433" i="167"/>
  <c r="F711" i="167"/>
  <c r="J1005" i="213"/>
  <c r="J641" i="213"/>
  <c r="S757" i="173"/>
  <c r="H711" i="164"/>
  <c r="H666" i="164"/>
  <c r="H671" i="164" s="1"/>
  <c r="H754" i="164"/>
  <c r="H28" i="164"/>
  <c r="K757" i="173"/>
  <c r="K758" i="173" s="1"/>
  <c r="G1005" i="217"/>
  <c r="G641" i="217"/>
  <c r="N1005" i="162"/>
  <c r="N641" i="162"/>
  <c r="K664" i="155"/>
  <c r="K665" i="155" s="1"/>
  <c r="K660" i="155"/>
  <c r="H674" i="211"/>
  <c r="J757" i="172"/>
  <c r="J758" i="172" s="1"/>
  <c r="G1005" i="214"/>
  <c r="G641" i="214"/>
  <c r="K38" i="217"/>
  <c r="K40" i="217" s="1"/>
  <c r="K39" i="217"/>
  <c r="I674" i="211"/>
  <c r="K660" i="170"/>
  <c r="K664" i="170"/>
  <c r="K665" i="170" s="1"/>
  <c r="I697" i="169"/>
  <c r="I651" i="169"/>
  <c r="I655" i="169" s="1"/>
  <c r="I658" i="169" s="1"/>
  <c r="F660" i="160"/>
  <c r="G658" i="160"/>
  <c r="F664" i="160"/>
  <c r="F665" i="160" s="1"/>
  <c r="J709" i="174"/>
  <c r="J711" i="174" s="1"/>
  <c r="J706" i="174"/>
  <c r="G697" i="160"/>
  <c r="G651" i="160"/>
  <c r="G655" i="160" s="1"/>
  <c r="I674" i="212"/>
  <c r="L660" i="170"/>
  <c r="L664" i="170"/>
  <c r="L665" i="170" s="1"/>
  <c r="J1005" i="212"/>
  <c r="J641" i="212"/>
  <c r="S625" i="169"/>
  <c r="S697" i="169" s="1"/>
  <c r="I760" i="173"/>
  <c r="I761" i="173" s="1"/>
  <c r="H674" i="212"/>
  <c r="L660" i="155"/>
  <c r="L664" i="155"/>
  <c r="L665" i="155" s="1"/>
  <c r="O757" i="173"/>
  <c r="O758" i="173" s="1"/>
  <c r="G22" i="157"/>
  <c r="G739" i="157"/>
  <c r="G696" i="157"/>
  <c r="G701" i="157" s="1"/>
  <c r="K739" i="174"/>
  <c r="K696" i="174"/>
  <c r="K701" i="174" s="1"/>
  <c r="K704" i="174" s="1"/>
  <c r="K22" i="174"/>
  <c r="K39" i="213"/>
  <c r="K38" i="213"/>
  <c r="K40" i="213" s="1"/>
  <c r="J1005" i="167"/>
  <c r="J641" i="167"/>
  <c r="J711" i="166"/>
  <c r="J666" i="166"/>
  <c r="J754" i="166"/>
  <c r="P697" i="223"/>
  <c r="P651" i="223"/>
  <c r="P655" i="223" s="1"/>
  <c r="G625" i="223"/>
  <c r="F28" i="215"/>
  <c r="F666" i="215"/>
  <c r="F754" i="215"/>
  <c r="F711" i="215"/>
  <c r="K433" i="215"/>
  <c r="G433" i="215"/>
  <c r="O696" i="174"/>
  <c r="O701" i="174" s="1"/>
  <c r="O704" i="174" s="1"/>
  <c r="O739" i="174"/>
  <c r="O22" i="174"/>
  <c r="I757" i="171"/>
  <c r="I758" i="171" s="1"/>
  <c r="I757" i="9"/>
  <c r="I758" i="9" s="1"/>
  <c r="I953" i="9"/>
  <c r="I851" i="9" s="1"/>
  <c r="H671" i="216"/>
  <c r="J651" i="169"/>
  <c r="J655" i="169" s="1"/>
  <c r="J658" i="169" s="1"/>
  <c r="J697" i="169"/>
  <c r="F633" i="212"/>
  <c r="K632" i="212"/>
  <c r="K633" i="212" s="1"/>
  <c r="J740" i="9"/>
  <c r="G742" i="9"/>
  <c r="G750" i="9" s="1"/>
  <c r="R23" i="172"/>
  <c r="R695" i="155"/>
  <c r="R738" i="155"/>
  <c r="R650" i="155"/>
  <c r="H671" i="212"/>
  <c r="S22" i="171"/>
  <c r="H671" i="167"/>
  <c r="M757" i="171"/>
  <c r="F26" i="158"/>
  <c r="F30" i="158" s="1"/>
  <c r="J711" i="215"/>
  <c r="J754" i="215"/>
  <c r="J666" i="215"/>
  <c r="F711" i="216"/>
  <c r="G433" i="216"/>
  <c r="F28" i="216"/>
  <c r="F666" i="216"/>
  <c r="F754" i="216"/>
  <c r="K433" i="216"/>
  <c r="J22" i="160"/>
  <c r="J739" i="160"/>
  <c r="J696" i="160"/>
  <c r="J701" i="160" s="1"/>
  <c r="J704" i="160" s="1"/>
  <c r="F28" i="165"/>
  <c r="K433" i="165"/>
  <c r="G433" i="165"/>
  <c r="F711" i="165"/>
  <c r="F754" i="165"/>
  <c r="F666" i="165"/>
  <c r="R695" i="170"/>
  <c r="R738" i="170"/>
  <c r="R650" i="170"/>
  <c r="I1005" i="162"/>
  <c r="I641" i="162"/>
  <c r="K38" i="167"/>
  <c r="K40" i="167" s="1"/>
  <c r="K39" i="167"/>
  <c r="Q22" i="160"/>
  <c r="Q696" i="160"/>
  <c r="Q701" i="160" s="1"/>
  <c r="Q704" i="160" s="1"/>
  <c r="Q739" i="160"/>
  <c r="J15" i="6" l="1"/>
  <c r="O23" i="169"/>
  <c r="O740" i="169"/>
  <c r="O742" i="169" s="1"/>
  <c r="O750" i="169" s="1"/>
  <c r="O751" i="169" s="1"/>
  <c r="O23" i="155"/>
  <c r="O740" i="155"/>
  <c r="O742" i="155" s="1"/>
  <c r="O750" i="155" s="1"/>
  <c r="O751" i="155" s="1"/>
  <c r="O25" i="170"/>
  <c r="O26" i="170" s="1"/>
  <c r="O30" i="170" s="1"/>
  <c r="O754" i="170"/>
  <c r="O757" i="170" s="1"/>
  <c r="O758" i="170" s="1"/>
  <c r="K706" i="161"/>
  <c r="K740" i="161" s="1"/>
  <c r="K742" i="161" s="1"/>
  <c r="K750" i="161" s="1"/>
  <c r="K751" i="161" s="1"/>
  <c r="L706" i="174"/>
  <c r="L740" i="174" s="1"/>
  <c r="L742" i="174" s="1"/>
  <c r="L750" i="174" s="1"/>
  <c r="L751" i="174" s="1"/>
  <c r="G28" i="223"/>
  <c r="R28" i="223" s="1"/>
  <c r="S28" i="223" s="1"/>
  <c r="S632" i="162"/>
  <c r="S633" i="162" s="1"/>
  <c r="S641" i="162" s="1"/>
  <c r="S713" i="162" s="1"/>
  <c r="H706" i="161"/>
  <c r="H23" i="161" s="1"/>
  <c r="G697" i="169"/>
  <c r="G641" i="162"/>
  <c r="G713" i="162" s="1"/>
  <c r="G22" i="161"/>
  <c r="R22" i="161" s="1"/>
  <c r="G739" i="161"/>
  <c r="R660" i="161"/>
  <c r="R696" i="161" s="1"/>
  <c r="R701" i="161" s="1"/>
  <c r="R664" i="161"/>
  <c r="R665" i="161" s="1"/>
  <c r="K632" i="164"/>
  <c r="K633" i="164" s="1"/>
  <c r="K641" i="164" s="1"/>
  <c r="K713" i="164" s="1"/>
  <c r="G738" i="223"/>
  <c r="G650" i="223"/>
  <c r="G23" i="159"/>
  <c r="J23" i="159" s="1"/>
  <c r="K23" i="159" s="1"/>
  <c r="G695" i="223"/>
  <c r="H655" i="223"/>
  <c r="S616" i="223"/>
  <c r="S617" i="223" s="1"/>
  <c r="G30" i="49"/>
  <c r="R30" i="49" s="1"/>
  <c r="J655" i="223"/>
  <c r="K655" i="223"/>
  <c r="G704" i="174"/>
  <c r="G706" i="174" s="1"/>
  <c r="K25" i="158"/>
  <c r="K26" i="158" s="1"/>
  <c r="K30" i="158" s="1"/>
  <c r="S757" i="171"/>
  <c r="K666" i="215"/>
  <c r="L696" i="155"/>
  <c r="L701" i="155" s="1"/>
  <c r="L704" i="155" s="1"/>
  <c r="L22" i="155"/>
  <c r="L739" i="155"/>
  <c r="J667" i="164"/>
  <c r="J713" i="164"/>
  <c r="K711" i="214"/>
  <c r="K1005" i="216"/>
  <c r="K641" i="216"/>
  <c r="H23" i="174"/>
  <c r="H740" i="174"/>
  <c r="H742" i="174" s="1"/>
  <c r="H750" i="174" s="1"/>
  <c r="H751" i="174" s="1"/>
  <c r="R655" i="155"/>
  <c r="S650" i="155"/>
  <c r="S655" i="155" s="1"/>
  <c r="N713" i="162"/>
  <c r="N667" i="162"/>
  <c r="N671" i="162" s="1"/>
  <c r="G751" i="9"/>
  <c r="J750" i="9"/>
  <c r="J751" i="9" s="1"/>
  <c r="I865" i="9"/>
  <c r="F853" i="159"/>
  <c r="G851" i="9"/>
  <c r="I760" i="171"/>
  <c r="I761" i="171" s="1"/>
  <c r="K711" i="215"/>
  <c r="O760" i="173"/>
  <c r="O761" i="173" s="1"/>
  <c r="J713" i="212"/>
  <c r="J667" i="212"/>
  <c r="J671" i="212" s="1"/>
  <c r="I660" i="169"/>
  <c r="I674" i="162"/>
  <c r="I658" i="223" s="1"/>
  <c r="I664" i="169"/>
  <c r="I665" i="169" s="1"/>
  <c r="K22" i="155"/>
  <c r="K696" i="155"/>
  <c r="K701" i="155" s="1"/>
  <c r="K704" i="155" s="1"/>
  <c r="K739" i="155"/>
  <c r="G713" i="217"/>
  <c r="G667" i="217"/>
  <c r="J667" i="213"/>
  <c r="J671" i="213" s="1"/>
  <c r="J713" i="213"/>
  <c r="K711" i="167"/>
  <c r="Q709" i="174"/>
  <c r="Q711" i="174" s="1"/>
  <c r="Q706" i="174"/>
  <c r="K754" i="213"/>
  <c r="R651" i="160"/>
  <c r="R697" i="160"/>
  <c r="H680" i="167"/>
  <c r="H681" i="167" s="1"/>
  <c r="H676" i="167"/>
  <c r="G758" i="158"/>
  <c r="J758" i="158" s="1"/>
  <c r="J757" i="158"/>
  <c r="K757" i="158" s="1"/>
  <c r="R711" i="171"/>
  <c r="S709" i="171"/>
  <c r="S711" i="171" s="1"/>
  <c r="P739" i="155"/>
  <c r="P696" i="155"/>
  <c r="P701" i="155" s="1"/>
  <c r="P704" i="155" s="1"/>
  <c r="P22" i="155"/>
  <c r="G709" i="157"/>
  <c r="G711" i="157" s="1"/>
  <c r="J704" i="157"/>
  <c r="G706" i="157"/>
  <c r="Q667" i="162"/>
  <c r="Q671" i="162" s="1"/>
  <c r="Q713" i="162"/>
  <c r="R953" i="172"/>
  <c r="P709" i="160"/>
  <c r="P711" i="160" s="1"/>
  <c r="P706" i="160"/>
  <c r="N953" i="171"/>
  <c r="H953" i="171"/>
  <c r="P953" i="171"/>
  <c r="F757" i="171"/>
  <c r="F758" i="171" s="1"/>
  <c r="L953" i="171"/>
  <c r="K953" i="171"/>
  <c r="M953" i="171"/>
  <c r="O953" i="171"/>
  <c r="I953" i="171"/>
  <c r="J953" i="171"/>
  <c r="Q953" i="171"/>
  <c r="I676" i="166"/>
  <c r="I680" i="166"/>
  <c r="I681" i="166" s="1"/>
  <c r="F1005" i="214"/>
  <c r="F641" i="214"/>
  <c r="K754" i="212"/>
  <c r="K666" i="165"/>
  <c r="K740" i="9"/>
  <c r="J742" i="9"/>
  <c r="K742" i="9" s="1"/>
  <c r="K750" i="9" s="1"/>
  <c r="K751" i="9" s="1"/>
  <c r="K754" i="9" s="1"/>
  <c r="I760" i="9"/>
  <c r="G760" i="9" s="1"/>
  <c r="J760" i="9" s="1"/>
  <c r="K760" i="9" s="1"/>
  <c r="K754" i="215"/>
  <c r="J667" i="167"/>
  <c r="J671" i="167" s="1"/>
  <c r="J713" i="167"/>
  <c r="K709" i="174"/>
  <c r="K711" i="174" s="1"/>
  <c r="K706" i="174"/>
  <c r="G28" i="167"/>
  <c r="J28" i="167" s="1"/>
  <c r="K28" i="167" s="1"/>
  <c r="G666" i="167"/>
  <c r="G754" i="167"/>
  <c r="G711" i="167"/>
  <c r="R757" i="172"/>
  <c r="K666" i="213"/>
  <c r="F658" i="223"/>
  <c r="G658" i="169"/>
  <c r="F664" i="169"/>
  <c r="F665" i="169" s="1"/>
  <c r="F660" i="169"/>
  <c r="M709" i="160"/>
  <c r="M711" i="160" s="1"/>
  <c r="M706" i="160"/>
  <c r="F1005" i="164"/>
  <c r="F641" i="164"/>
  <c r="I651" i="223"/>
  <c r="I655" i="223" s="1"/>
  <c r="I697" i="223"/>
  <c r="J667" i="162"/>
  <c r="J671" i="162" s="1"/>
  <c r="J713" i="162"/>
  <c r="H761" i="172"/>
  <c r="H739" i="155"/>
  <c r="H696" i="155"/>
  <c r="H701" i="155" s="1"/>
  <c r="H704" i="155" s="1"/>
  <c r="H22" i="155"/>
  <c r="S39" i="162"/>
  <c r="S38" i="162"/>
  <c r="S40" i="162" s="1"/>
  <c r="P674" i="162"/>
  <c r="P664" i="169"/>
  <c r="P665" i="169" s="1"/>
  <c r="P660" i="169"/>
  <c r="G754" i="214"/>
  <c r="G28" i="214"/>
  <c r="J28" i="214" s="1"/>
  <c r="K28" i="214" s="1"/>
  <c r="G711" i="214"/>
  <c r="G666" i="214"/>
  <c r="G713" i="215"/>
  <c r="G667" i="215"/>
  <c r="G666" i="217"/>
  <c r="G711" i="217"/>
  <c r="G754" i="217"/>
  <c r="G28" i="217"/>
  <c r="J28" i="217" s="1"/>
  <c r="K28" i="217" s="1"/>
  <c r="J713" i="166"/>
  <c r="J667" i="166"/>
  <c r="J671" i="166" s="1"/>
  <c r="M740" i="174"/>
  <c r="M742" i="174" s="1"/>
  <c r="M750" i="174" s="1"/>
  <c r="M751" i="174" s="1"/>
  <c r="M23" i="174"/>
  <c r="J667" i="216"/>
  <c r="J671" i="216" s="1"/>
  <c r="J713" i="216"/>
  <c r="F696" i="155"/>
  <c r="F701" i="155" s="1"/>
  <c r="F704" i="155" s="1"/>
  <c r="F22" i="155"/>
  <c r="F739" i="155"/>
  <c r="K666" i="211"/>
  <c r="F1005" i="216"/>
  <c r="F641" i="216"/>
  <c r="L651" i="223"/>
  <c r="L655" i="223" s="1"/>
  <c r="L697" i="223"/>
  <c r="K666" i="212"/>
  <c r="G713" i="213"/>
  <c r="G667" i="213"/>
  <c r="R757" i="173"/>
  <c r="Q674" i="162"/>
  <c r="Q658" i="223" s="1"/>
  <c r="Q660" i="169"/>
  <c r="Q664" i="169"/>
  <c r="Q665" i="169" s="1"/>
  <c r="K760" i="171"/>
  <c r="K761" i="171" s="1"/>
  <c r="K23" i="9"/>
  <c r="N674" i="162"/>
  <c r="N664" i="169"/>
  <c r="N665" i="169" s="1"/>
  <c r="N660" i="169"/>
  <c r="G696" i="174"/>
  <c r="G701" i="174" s="1"/>
  <c r="G739" i="174"/>
  <c r="G22" i="174"/>
  <c r="J696" i="157"/>
  <c r="J701" i="157" s="1"/>
  <c r="J739" i="157"/>
  <c r="Q760" i="171"/>
  <c r="Q761" i="171" s="1"/>
  <c r="F1005" i="165"/>
  <c r="F641" i="165"/>
  <c r="I676" i="217"/>
  <c r="I680" i="217"/>
  <c r="I681" i="217" s="1"/>
  <c r="F709" i="170"/>
  <c r="F706" i="170"/>
  <c r="G28" i="166"/>
  <c r="J28" i="166" s="1"/>
  <c r="K28" i="166" s="1"/>
  <c r="G711" i="166"/>
  <c r="G754" i="166"/>
  <c r="G666" i="166"/>
  <c r="K38" i="164"/>
  <c r="K40" i="164" s="1"/>
  <c r="K39" i="164"/>
  <c r="G757" i="173"/>
  <c r="G953" i="173"/>
  <c r="R953" i="173" s="1"/>
  <c r="K713" i="162"/>
  <c r="K667" i="162"/>
  <c r="K671" i="162" s="1"/>
  <c r="O709" i="161"/>
  <c r="O711" i="161" s="1"/>
  <c r="O706" i="161"/>
  <c r="K711" i="165"/>
  <c r="G667" i="165"/>
  <c r="G713" i="165"/>
  <c r="L674" i="162"/>
  <c r="L658" i="223" s="1"/>
  <c r="L660" i="169"/>
  <c r="L664" i="169"/>
  <c r="L665" i="169" s="1"/>
  <c r="I667" i="162"/>
  <c r="I671" i="162" s="1"/>
  <c r="I713" i="162"/>
  <c r="K22" i="170"/>
  <c r="K696" i="170"/>
  <c r="K701" i="170" s="1"/>
  <c r="K704" i="170" s="1"/>
  <c r="K739" i="170"/>
  <c r="S660" i="161"/>
  <c r="S664" i="161"/>
  <c r="S665" i="161" s="1"/>
  <c r="R23" i="171"/>
  <c r="G667" i="211"/>
  <c r="G713" i="211"/>
  <c r="K711" i="166"/>
  <c r="S711" i="162"/>
  <c r="S754" i="162"/>
  <c r="K1005" i="215"/>
  <c r="K641" i="215"/>
  <c r="H680" i="166"/>
  <c r="H681" i="166" s="1"/>
  <c r="H676" i="166"/>
  <c r="L23" i="161"/>
  <c r="L740" i="161"/>
  <c r="L742" i="161" s="1"/>
  <c r="L750" i="161" s="1"/>
  <c r="L751" i="161" s="1"/>
  <c r="K666" i="214"/>
  <c r="F1005" i="167"/>
  <c r="F641" i="167"/>
  <c r="I25" i="159"/>
  <c r="I26" i="159" s="1"/>
  <c r="I30" i="159" s="1"/>
  <c r="I754" i="159"/>
  <c r="O760" i="172"/>
  <c r="O761" i="172" s="1"/>
  <c r="H22" i="170"/>
  <c r="H739" i="170"/>
  <c r="H696" i="170"/>
  <c r="H701" i="170" s="1"/>
  <c r="H704" i="170" s="1"/>
  <c r="P760" i="173"/>
  <c r="P761" i="173" s="1"/>
  <c r="Q23" i="161"/>
  <c r="Q740" i="161"/>
  <c r="Q742" i="161" s="1"/>
  <c r="Q750" i="161" s="1"/>
  <c r="Q751" i="161" s="1"/>
  <c r="G667" i="167"/>
  <c r="G713" i="167"/>
  <c r="F1005" i="217"/>
  <c r="F641" i="217"/>
  <c r="N709" i="160"/>
  <c r="N711" i="160" s="1"/>
  <c r="N706" i="160"/>
  <c r="H740" i="157"/>
  <c r="H742" i="157" s="1"/>
  <c r="H750" i="157" s="1"/>
  <c r="H751" i="157" s="1"/>
  <c r="H23" i="157"/>
  <c r="H676" i="217"/>
  <c r="H680" i="217"/>
  <c r="H681" i="217" s="1"/>
  <c r="M22" i="155"/>
  <c r="M739" i="155"/>
  <c r="M696" i="155"/>
  <c r="M701" i="155" s="1"/>
  <c r="M704" i="155" s="1"/>
  <c r="K760" i="173"/>
  <c r="K761" i="173" s="1"/>
  <c r="K754" i="167"/>
  <c r="G25" i="172"/>
  <c r="G754" i="172"/>
  <c r="M713" i="162"/>
  <c r="M667" i="162"/>
  <c r="M671" i="162" s="1"/>
  <c r="M664" i="169"/>
  <c r="M665" i="169" s="1"/>
  <c r="M660" i="169"/>
  <c r="M674" i="162"/>
  <c r="M658" i="223" s="1"/>
  <c r="K666" i="217"/>
  <c r="K754" i="211"/>
  <c r="K709" i="160"/>
  <c r="K711" i="160" s="1"/>
  <c r="K706" i="160"/>
  <c r="I680" i="215"/>
  <c r="I681" i="215" s="1"/>
  <c r="I676" i="215"/>
  <c r="K754" i="216"/>
  <c r="I709" i="160"/>
  <c r="I711" i="160" s="1"/>
  <c r="I706" i="160"/>
  <c r="H676" i="165"/>
  <c r="H680" i="165"/>
  <c r="H681" i="165" s="1"/>
  <c r="F1005" i="215"/>
  <c r="F641" i="215"/>
  <c r="K754" i="214"/>
  <c r="R25" i="173"/>
  <c r="G26" i="173"/>
  <c r="G30" i="173" s="1"/>
  <c r="M709" i="161"/>
  <c r="M711" i="161" s="1"/>
  <c r="M706" i="161"/>
  <c r="F711" i="174"/>
  <c r="R625" i="223"/>
  <c r="K1005" i="217"/>
  <c r="K641" i="217"/>
  <c r="Q696" i="170"/>
  <c r="Q701" i="170" s="1"/>
  <c r="Q704" i="170" s="1"/>
  <c r="Q739" i="170"/>
  <c r="Q22" i="170"/>
  <c r="G711" i="165"/>
  <c r="G28" i="165"/>
  <c r="J28" i="165" s="1"/>
  <c r="K28" i="165" s="1"/>
  <c r="G754" i="165"/>
  <c r="G666" i="165"/>
  <c r="K666" i="216"/>
  <c r="F1005" i="212"/>
  <c r="F641" i="212"/>
  <c r="O709" i="174"/>
  <c r="O711" i="174" s="1"/>
  <c r="O706" i="174"/>
  <c r="G651" i="223"/>
  <c r="G697" i="223"/>
  <c r="L22" i="170"/>
  <c r="L696" i="170"/>
  <c r="L701" i="170" s="1"/>
  <c r="L704" i="170" s="1"/>
  <c r="L739" i="170"/>
  <c r="I680" i="211"/>
  <c r="I681" i="211" s="1"/>
  <c r="I676" i="211"/>
  <c r="J760" i="172"/>
  <c r="J761" i="172" s="1"/>
  <c r="H865" i="158"/>
  <c r="H866" i="158" s="1"/>
  <c r="F851" i="172"/>
  <c r="M851" i="172" s="1"/>
  <c r="S651" i="174"/>
  <c r="S655" i="174" s="1"/>
  <c r="S658" i="174" s="1"/>
  <c r="R655" i="174"/>
  <c r="I23" i="157"/>
  <c r="I740" i="157"/>
  <c r="I742" i="157" s="1"/>
  <c r="I750" i="157" s="1"/>
  <c r="I751" i="157" s="1"/>
  <c r="L709" i="160"/>
  <c r="L711" i="160" s="1"/>
  <c r="L706" i="160"/>
  <c r="J760" i="171"/>
  <c r="J761" i="171" s="1"/>
  <c r="G751" i="171"/>
  <c r="R750" i="171"/>
  <c r="R751" i="171" s="1"/>
  <c r="R754" i="171" s="1"/>
  <c r="N23" i="161"/>
  <c r="N740" i="161"/>
  <c r="N742" i="161" s="1"/>
  <c r="N750" i="161" s="1"/>
  <c r="N751" i="161" s="1"/>
  <c r="K754" i="166"/>
  <c r="G667" i="212"/>
  <c r="G713" i="212"/>
  <c r="G666" i="164"/>
  <c r="G711" i="164"/>
  <c r="G28" i="164"/>
  <c r="J28" i="164" s="1"/>
  <c r="K28" i="164" s="1"/>
  <c r="G754" i="164"/>
  <c r="P667" i="162"/>
  <c r="P671" i="162" s="1"/>
  <c r="P713" i="162"/>
  <c r="N696" i="155"/>
  <c r="N701" i="155" s="1"/>
  <c r="N704" i="155" s="1"/>
  <c r="N22" i="155"/>
  <c r="N739" i="155"/>
  <c r="K23" i="161"/>
  <c r="O757" i="171"/>
  <c r="O758" i="171" s="1"/>
  <c r="F1005" i="213"/>
  <c r="F641" i="213"/>
  <c r="F30" i="171"/>
  <c r="K1005" i="167"/>
  <c r="K641" i="167"/>
  <c r="G28" i="211"/>
  <c r="J28" i="211" s="1"/>
  <c r="K28" i="211" s="1"/>
  <c r="G666" i="211"/>
  <c r="G754" i="211"/>
  <c r="G711" i="211"/>
  <c r="J667" i="217"/>
  <c r="J671" i="217" s="1"/>
  <c r="J713" i="217"/>
  <c r="J760" i="173"/>
  <c r="J761" i="173" s="1"/>
  <c r="J713" i="165"/>
  <c r="J667" i="165"/>
  <c r="J671" i="165" s="1"/>
  <c r="L667" i="162"/>
  <c r="L671" i="162" s="1"/>
  <c r="L713" i="162"/>
  <c r="F1005" i="211"/>
  <c r="F641" i="211"/>
  <c r="K674" i="162"/>
  <c r="K658" i="223" s="1"/>
  <c r="K660" i="169"/>
  <c r="K664" i="169"/>
  <c r="K665" i="169" s="1"/>
  <c r="H667" i="162"/>
  <c r="H671" i="162" s="1"/>
  <c r="H713" i="162"/>
  <c r="F23" i="161"/>
  <c r="F740" i="161"/>
  <c r="F742" i="161" s="1"/>
  <c r="F750" i="161" s="1"/>
  <c r="F751" i="161" s="1"/>
  <c r="I680" i="214"/>
  <c r="I681" i="214" s="1"/>
  <c r="I676" i="214"/>
  <c r="J22" i="170"/>
  <c r="J739" i="170"/>
  <c r="J696" i="170"/>
  <c r="J701" i="170" s="1"/>
  <c r="J704" i="170" s="1"/>
  <c r="G667" i="214"/>
  <c r="G713" i="214"/>
  <c r="J667" i="211"/>
  <c r="J671" i="211" s="1"/>
  <c r="J713" i="211"/>
  <c r="G713" i="216"/>
  <c r="G667" i="216"/>
  <c r="H760" i="171"/>
  <c r="H761" i="171" s="1"/>
  <c r="F23" i="174"/>
  <c r="F740" i="174"/>
  <c r="F742" i="174" s="1"/>
  <c r="F750" i="174" s="1"/>
  <c r="K1005" i="165"/>
  <c r="K641" i="165"/>
  <c r="H680" i="212"/>
  <c r="H681" i="212" s="1"/>
  <c r="H676" i="212"/>
  <c r="J23" i="161"/>
  <c r="J740" i="161"/>
  <c r="J742" i="161" s="1"/>
  <c r="J750" i="161" s="1"/>
  <c r="J751" i="161" s="1"/>
  <c r="H25" i="159"/>
  <c r="H26" i="159" s="1"/>
  <c r="H30" i="159" s="1"/>
  <c r="H754" i="159"/>
  <c r="K666" i="166"/>
  <c r="P757" i="171"/>
  <c r="P758" i="171" s="1"/>
  <c r="Q739" i="155"/>
  <c r="Q696" i="155"/>
  <c r="Q701" i="155" s="1"/>
  <c r="Q704" i="155" s="1"/>
  <c r="Q22" i="155"/>
  <c r="I676" i="212"/>
  <c r="I680" i="212"/>
  <c r="I681" i="212" s="1"/>
  <c r="R658" i="160"/>
  <c r="G660" i="160"/>
  <c r="G664" i="160"/>
  <c r="G665" i="160" s="1"/>
  <c r="O674" i="162"/>
  <c r="F1005" i="166"/>
  <c r="F641" i="166"/>
  <c r="I953" i="158"/>
  <c r="I851" i="158" s="1"/>
  <c r="G851" i="158"/>
  <c r="G28" i="213"/>
  <c r="J28" i="213" s="1"/>
  <c r="K28" i="213" s="1"/>
  <c r="G666" i="213"/>
  <c r="G754" i="213"/>
  <c r="G711" i="213"/>
  <c r="N23" i="174"/>
  <c r="N740" i="174"/>
  <c r="N742" i="174" s="1"/>
  <c r="N750" i="174" s="1"/>
  <c r="N751" i="174" s="1"/>
  <c r="J739" i="155"/>
  <c r="J22" i="155"/>
  <c r="J696" i="155"/>
  <c r="J701" i="155" s="1"/>
  <c r="J704" i="155" s="1"/>
  <c r="J667" i="215"/>
  <c r="J671" i="215" s="1"/>
  <c r="J713" i="215"/>
  <c r="G667" i="166"/>
  <c r="G713" i="166"/>
  <c r="J666" i="164"/>
  <c r="J754" i="164"/>
  <c r="J711" i="164"/>
  <c r="H680" i="214"/>
  <c r="H681" i="214" s="1"/>
  <c r="H676" i="214"/>
  <c r="R738" i="223"/>
  <c r="R650" i="223"/>
  <c r="R695" i="223"/>
  <c r="S417" i="223"/>
  <c r="K1005" i="213"/>
  <c r="K641" i="213"/>
  <c r="R1005" i="162"/>
  <c r="R641" i="162"/>
  <c r="K22" i="159"/>
  <c r="I23" i="161"/>
  <c r="I740" i="161"/>
  <c r="I742" i="161" s="1"/>
  <c r="I750" i="161" s="1"/>
  <c r="I751" i="161" s="1"/>
  <c r="H674" i="164"/>
  <c r="R658" i="155"/>
  <c r="G660" i="155"/>
  <c r="G664" i="155"/>
  <c r="G665" i="155" s="1"/>
  <c r="K711" i="211"/>
  <c r="I674" i="164"/>
  <c r="G664" i="170"/>
  <c r="G665" i="170" s="1"/>
  <c r="G660" i="170"/>
  <c r="R658" i="170"/>
  <c r="S651" i="161"/>
  <c r="S655" i="161" s="1"/>
  <c r="R655" i="161"/>
  <c r="G666" i="212"/>
  <c r="G711" i="212"/>
  <c r="G28" i="212"/>
  <c r="J28" i="212" s="1"/>
  <c r="K28" i="212" s="1"/>
  <c r="G754" i="212"/>
  <c r="I676" i="165"/>
  <c r="I680" i="165"/>
  <c r="I681" i="165" s="1"/>
  <c r="F751" i="159"/>
  <c r="K1005" i="211"/>
  <c r="K641" i="211"/>
  <c r="F742" i="157"/>
  <c r="F750" i="157" s="1"/>
  <c r="L760" i="171"/>
  <c r="L761" i="171" s="1"/>
  <c r="N757" i="171"/>
  <c r="N758" i="171" s="1"/>
  <c r="H674" i="162"/>
  <c r="H660" i="169"/>
  <c r="H664" i="169"/>
  <c r="H665" i="169" s="1"/>
  <c r="J667" i="214"/>
  <c r="J671" i="214" s="1"/>
  <c r="J713" i="214"/>
  <c r="G704" i="161"/>
  <c r="P22" i="170"/>
  <c r="P696" i="170"/>
  <c r="P701" i="170" s="1"/>
  <c r="P704" i="170" s="1"/>
  <c r="P739" i="170"/>
  <c r="I680" i="167"/>
  <c r="I681" i="167" s="1"/>
  <c r="I676" i="167"/>
  <c r="H680" i="213"/>
  <c r="H681" i="213" s="1"/>
  <c r="H676" i="213"/>
  <c r="H680" i="215"/>
  <c r="H681" i="215" s="1"/>
  <c r="H676" i="215"/>
  <c r="K754" i="165"/>
  <c r="J23" i="174"/>
  <c r="J740" i="174"/>
  <c r="J742" i="174" s="1"/>
  <c r="J750" i="174" s="1"/>
  <c r="J751" i="174" s="1"/>
  <c r="L23" i="174"/>
  <c r="K760" i="172"/>
  <c r="K761" i="172" s="1"/>
  <c r="J742" i="159"/>
  <c r="K742" i="159" s="1"/>
  <c r="K739" i="159"/>
  <c r="I739" i="155"/>
  <c r="I696" i="155"/>
  <c r="I701" i="155" s="1"/>
  <c r="I704" i="155" s="1"/>
  <c r="I22" i="155"/>
  <c r="I680" i="213"/>
  <c r="I681" i="213" s="1"/>
  <c r="I676" i="213"/>
  <c r="K1005" i="212"/>
  <c r="K641" i="212"/>
  <c r="K666" i="167"/>
  <c r="S666" i="162"/>
  <c r="M739" i="170"/>
  <c r="M696" i="170"/>
  <c r="M701" i="170" s="1"/>
  <c r="M704" i="170" s="1"/>
  <c r="M22" i="170"/>
  <c r="K711" i="217"/>
  <c r="H709" i="160"/>
  <c r="H711" i="160" s="1"/>
  <c r="H706" i="160"/>
  <c r="N739" i="170"/>
  <c r="N22" i="170"/>
  <c r="N696" i="170"/>
  <c r="N701" i="170" s="1"/>
  <c r="N704" i="170" s="1"/>
  <c r="R655" i="170"/>
  <c r="S650" i="170"/>
  <c r="S655" i="170" s="1"/>
  <c r="G711" i="216"/>
  <c r="G666" i="216"/>
  <c r="G28" i="216"/>
  <c r="J28" i="216" s="1"/>
  <c r="K28" i="216" s="1"/>
  <c r="G754" i="216"/>
  <c r="J674" i="162"/>
  <c r="J658" i="223" s="1"/>
  <c r="J664" i="169"/>
  <c r="J665" i="169" s="1"/>
  <c r="J660" i="169"/>
  <c r="G28" i="215"/>
  <c r="J28" i="215" s="1"/>
  <c r="K28" i="215" s="1"/>
  <c r="G666" i="215"/>
  <c r="G754" i="215"/>
  <c r="G711" i="215"/>
  <c r="R697" i="169"/>
  <c r="R651" i="169"/>
  <c r="J22" i="157"/>
  <c r="K22" i="157" s="1"/>
  <c r="J750" i="159"/>
  <c r="J751" i="159" s="1"/>
  <c r="G751" i="159"/>
  <c r="Q709" i="160"/>
  <c r="Q711" i="160" s="1"/>
  <c r="Q706" i="160"/>
  <c r="J709" i="160"/>
  <c r="J711" i="160" s="1"/>
  <c r="J706" i="160"/>
  <c r="K711" i="216"/>
  <c r="S23" i="172"/>
  <c r="F22" i="160"/>
  <c r="F696" i="160"/>
  <c r="F701" i="160" s="1"/>
  <c r="F704" i="160" s="1"/>
  <c r="F739" i="160"/>
  <c r="H676" i="211"/>
  <c r="H680" i="211"/>
  <c r="H681" i="211" s="1"/>
  <c r="K1005" i="166"/>
  <c r="K641" i="166"/>
  <c r="F758" i="158"/>
  <c r="L760" i="173"/>
  <c r="L761" i="173" s="1"/>
  <c r="K711" i="213"/>
  <c r="G667" i="164"/>
  <c r="G713" i="164"/>
  <c r="P23" i="161"/>
  <c r="P740" i="161"/>
  <c r="P742" i="161" s="1"/>
  <c r="P750" i="161" s="1"/>
  <c r="P751" i="161" s="1"/>
  <c r="H676" i="216"/>
  <c r="H680" i="216"/>
  <c r="H681" i="216" s="1"/>
  <c r="K709" i="159"/>
  <c r="K711" i="159" s="1"/>
  <c r="K706" i="159"/>
  <c r="M760" i="172"/>
  <c r="M761" i="172" s="1"/>
  <c r="Q760" i="172"/>
  <c r="Q761" i="172" s="1"/>
  <c r="F761" i="172"/>
  <c r="K754" i="217"/>
  <c r="O667" i="162"/>
  <c r="O671" i="162" s="1"/>
  <c r="O713" i="162"/>
  <c r="I696" i="170"/>
  <c r="I701" i="170" s="1"/>
  <c r="I704" i="170" s="1"/>
  <c r="I739" i="170"/>
  <c r="I22" i="170"/>
  <c r="K1005" i="214"/>
  <c r="K641" i="214"/>
  <c r="P23" i="174"/>
  <c r="P740" i="174"/>
  <c r="P742" i="174" s="1"/>
  <c r="P750" i="174" s="1"/>
  <c r="P751" i="174" s="1"/>
  <c r="I709" i="174"/>
  <c r="I711" i="174" s="1"/>
  <c r="I706" i="174"/>
  <c r="K711" i="212"/>
  <c r="O709" i="160"/>
  <c r="O711" i="160" s="1"/>
  <c r="O706" i="160"/>
  <c r="F655" i="223"/>
  <c r="R660" i="174"/>
  <c r="R664" i="174"/>
  <c r="R665" i="174" s="1"/>
  <c r="K660" i="157"/>
  <c r="K696" i="157" s="1"/>
  <c r="K701" i="157" s="1"/>
  <c r="K664" i="157"/>
  <c r="K665" i="157" s="1"/>
  <c r="F711" i="161"/>
  <c r="I676" i="216"/>
  <c r="I680" i="216"/>
  <c r="I681" i="216" s="1"/>
  <c r="G667" i="162" l="1"/>
  <c r="G671" i="162" s="1"/>
  <c r="O760" i="170"/>
  <c r="O761" i="170" s="1"/>
  <c r="O25" i="169"/>
  <c r="O754" i="169"/>
  <c r="O757" i="169" s="1"/>
  <c r="O758" i="169" s="1"/>
  <c r="O25" i="155"/>
  <c r="O26" i="155" s="1"/>
  <c r="O30" i="155" s="1"/>
  <c r="O754" i="155"/>
  <c r="O757" i="155" s="1"/>
  <c r="O758" i="155" s="1"/>
  <c r="O26" i="169"/>
  <c r="O30" i="169" s="1"/>
  <c r="S1005" i="162"/>
  <c r="H740" i="161"/>
  <c r="H742" i="161" s="1"/>
  <c r="H750" i="161" s="1"/>
  <c r="H751" i="161" s="1"/>
  <c r="H754" i="161" s="1"/>
  <c r="R739" i="161"/>
  <c r="K1005" i="164"/>
  <c r="G671" i="213"/>
  <c r="G655" i="223"/>
  <c r="S625" i="223"/>
  <c r="S697" i="223" s="1"/>
  <c r="G671" i="217"/>
  <c r="G671" i="211"/>
  <c r="J671" i="164"/>
  <c r="R704" i="174"/>
  <c r="R706" i="174" s="1"/>
  <c r="R740" i="174" s="1"/>
  <c r="G671" i="215"/>
  <c r="I761" i="9"/>
  <c r="G709" i="174"/>
  <c r="G711" i="174" s="1"/>
  <c r="J953" i="158"/>
  <c r="K953" i="158" s="1"/>
  <c r="G760" i="172"/>
  <c r="R760" i="172" s="1"/>
  <c r="S760" i="172" s="1"/>
  <c r="O953" i="158"/>
  <c r="G671" i="166"/>
  <c r="K750" i="159"/>
  <c r="K751" i="159" s="1"/>
  <c r="K754" i="159" s="1"/>
  <c r="G671" i="212"/>
  <c r="G671" i="216"/>
  <c r="G671" i="214"/>
  <c r="K660" i="223"/>
  <c r="K664" i="223"/>
  <c r="K665" i="223" s="1"/>
  <c r="J660" i="223"/>
  <c r="J664" i="223"/>
  <c r="J665" i="223" s="1"/>
  <c r="R655" i="169"/>
  <c r="S651" i="169"/>
  <c r="S655" i="169" s="1"/>
  <c r="J25" i="174"/>
  <c r="J26" i="174" s="1"/>
  <c r="J30" i="174" s="1"/>
  <c r="J754" i="174"/>
  <c r="O676" i="162"/>
  <c r="O680" i="162"/>
  <c r="O681" i="162" s="1"/>
  <c r="F674" i="215"/>
  <c r="R757" i="171"/>
  <c r="R651" i="223"/>
  <c r="S651" i="223" s="1"/>
  <c r="R697" i="223"/>
  <c r="M739" i="169"/>
  <c r="M696" i="169"/>
  <c r="M701" i="169" s="1"/>
  <c r="M704" i="169" s="1"/>
  <c r="M22" i="169"/>
  <c r="N23" i="160"/>
  <c r="N740" i="160"/>
  <c r="N742" i="160" s="1"/>
  <c r="N750" i="160" s="1"/>
  <c r="N751" i="160" s="1"/>
  <c r="R696" i="174"/>
  <c r="R701" i="174" s="1"/>
  <c r="R739" i="174"/>
  <c r="I709" i="170"/>
  <c r="I711" i="170" s="1"/>
  <c r="I706" i="170"/>
  <c r="H676" i="164"/>
  <c r="H680" i="164"/>
  <c r="H681" i="164" s="1"/>
  <c r="I755" i="212"/>
  <c r="I712" i="212"/>
  <c r="I717" i="212" s="1"/>
  <c r="I720" i="212" s="1"/>
  <c r="I22" i="212"/>
  <c r="P25" i="161"/>
  <c r="P26" i="161" s="1"/>
  <c r="P30" i="161" s="1"/>
  <c r="P754" i="161"/>
  <c r="H740" i="160"/>
  <c r="H742" i="160" s="1"/>
  <c r="H750" i="160" s="1"/>
  <c r="H751" i="160" s="1"/>
  <c r="H23" i="160"/>
  <c r="L25" i="174"/>
  <c r="L26" i="174" s="1"/>
  <c r="L30" i="174" s="1"/>
  <c r="L754" i="174"/>
  <c r="H755" i="213"/>
  <c r="H712" i="213"/>
  <c r="H717" i="213" s="1"/>
  <c r="H720" i="213" s="1"/>
  <c r="H22" i="213"/>
  <c r="I712" i="165"/>
  <c r="I717" i="165" s="1"/>
  <c r="I720" i="165" s="1"/>
  <c r="I22" i="165"/>
  <c r="I755" i="165"/>
  <c r="N25" i="174"/>
  <c r="N26" i="174" s="1"/>
  <c r="N30" i="174" s="1"/>
  <c r="N754" i="174"/>
  <c r="G22" i="160"/>
  <c r="G739" i="160"/>
  <c r="G696" i="160"/>
  <c r="G701" i="160" s="1"/>
  <c r="N709" i="155"/>
  <c r="N711" i="155" s="1"/>
  <c r="N706" i="155"/>
  <c r="I25" i="157"/>
  <c r="I26" i="157" s="1"/>
  <c r="I30" i="157" s="1"/>
  <c r="I754" i="157"/>
  <c r="G671" i="165"/>
  <c r="H709" i="170"/>
  <c r="H711" i="170" s="1"/>
  <c r="H706" i="170"/>
  <c r="I757" i="159"/>
  <c r="I758" i="159" s="1"/>
  <c r="L25" i="161"/>
  <c r="L26" i="161" s="1"/>
  <c r="L30" i="161" s="1"/>
  <c r="L754" i="161"/>
  <c r="L696" i="169"/>
  <c r="L701" i="169" s="1"/>
  <c r="L704" i="169" s="1"/>
  <c r="L22" i="169"/>
  <c r="L739" i="169"/>
  <c r="O23" i="161"/>
  <c r="O740" i="161"/>
  <c r="O742" i="161" s="1"/>
  <c r="O750" i="161" s="1"/>
  <c r="O751" i="161" s="1"/>
  <c r="I22" i="217"/>
  <c r="I755" i="217"/>
  <c r="I712" i="217"/>
  <c r="I717" i="217" s="1"/>
  <c r="I720" i="217" s="1"/>
  <c r="F667" i="214"/>
  <c r="F713" i="214"/>
  <c r="K713" i="214" s="1"/>
  <c r="W953" i="172"/>
  <c r="S953" i="172"/>
  <c r="J709" i="157"/>
  <c r="J711" i="157" s="1"/>
  <c r="J706" i="157"/>
  <c r="J740" i="157" s="1"/>
  <c r="K740" i="157" s="1"/>
  <c r="K704" i="157"/>
  <c r="H755" i="167"/>
  <c r="H712" i="167"/>
  <c r="H717" i="167" s="1"/>
  <c r="H720" i="167" s="1"/>
  <c r="H22" i="167"/>
  <c r="Q740" i="174"/>
  <c r="Q742" i="174" s="1"/>
  <c r="Q750" i="174" s="1"/>
  <c r="Q751" i="174" s="1"/>
  <c r="Q23" i="174"/>
  <c r="I680" i="162"/>
  <c r="I681" i="162" s="1"/>
  <c r="I676" i="162"/>
  <c r="F674" i="166"/>
  <c r="J754" i="9"/>
  <c r="H712" i="211"/>
  <c r="H717" i="211" s="1"/>
  <c r="H720" i="211" s="1"/>
  <c r="H22" i="211"/>
  <c r="H755" i="211"/>
  <c r="J23" i="160"/>
  <c r="J740" i="160"/>
  <c r="J742" i="160" s="1"/>
  <c r="J750" i="160" s="1"/>
  <c r="J751" i="160" s="1"/>
  <c r="M709" i="170"/>
  <c r="M711" i="170" s="1"/>
  <c r="M706" i="170"/>
  <c r="G696" i="155"/>
  <c r="G701" i="155" s="1"/>
  <c r="G22" i="155"/>
  <c r="G739" i="155"/>
  <c r="S650" i="223"/>
  <c r="R664" i="160"/>
  <c r="R665" i="160" s="1"/>
  <c r="R660" i="160"/>
  <c r="S658" i="160"/>
  <c r="F751" i="174"/>
  <c r="K696" i="169"/>
  <c r="K701" i="169" s="1"/>
  <c r="K704" i="169" s="1"/>
  <c r="K22" i="169"/>
  <c r="K739" i="169"/>
  <c r="M23" i="161"/>
  <c r="M740" i="161"/>
  <c r="M742" i="161" s="1"/>
  <c r="M750" i="161" s="1"/>
  <c r="M751" i="161" s="1"/>
  <c r="F667" i="215"/>
  <c r="F713" i="215"/>
  <c r="K713" i="215" s="1"/>
  <c r="M680" i="162"/>
  <c r="M681" i="162" s="1"/>
  <c r="M676" i="162"/>
  <c r="F674" i="213"/>
  <c r="H25" i="157"/>
  <c r="H26" i="157" s="1"/>
  <c r="H30" i="157" s="1"/>
  <c r="H754" i="157"/>
  <c r="S22" i="161"/>
  <c r="K709" i="170"/>
  <c r="K711" i="170" s="1"/>
  <c r="K706" i="170"/>
  <c r="L676" i="162"/>
  <c r="L680" i="162"/>
  <c r="L681" i="162" s="1"/>
  <c r="F674" i="212"/>
  <c r="F23" i="170"/>
  <c r="F740" i="170"/>
  <c r="F742" i="170" s="1"/>
  <c r="F750" i="170" s="1"/>
  <c r="F751" i="170" s="1"/>
  <c r="F713" i="216"/>
  <c r="K713" i="216" s="1"/>
  <c r="F667" i="216"/>
  <c r="P23" i="160"/>
  <c r="P740" i="160"/>
  <c r="P742" i="160" s="1"/>
  <c r="P750" i="160" s="1"/>
  <c r="P751" i="160" s="1"/>
  <c r="I696" i="169"/>
  <c r="I701" i="169" s="1"/>
  <c r="I704" i="169" s="1"/>
  <c r="I22" i="169"/>
  <c r="I739" i="169"/>
  <c r="G25" i="9"/>
  <c r="G754" i="9"/>
  <c r="L709" i="155"/>
  <c r="L711" i="155" s="1"/>
  <c r="L706" i="155"/>
  <c r="J22" i="169"/>
  <c r="J739" i="169"/>
  <c r="J696" i="169"/>
  <c r="J701" i="169" s="1"/>
  <c r="J704" i="169" s="1"/>
  <c r="I709" i="155"/>
  <c r="I711" i="155" s="1"/>
  <c r="I706" i="155"/>
  <c r="I755" i="167"/>
  <c r="I22" i="167"/>
  <c r="I712" i="167"/>
  <c r="I717" i="167" s="1"/>
  <c r="I720" i="167" s="1"/>
  <c r="R664" i="155"/>
  <c r="R665" i="155" s="1"/>
  <c r="R660" i="155"/>
  <c r="S658" i="155"/>
  <c r="J709" i="170"/>
  <c r="J711" i="170" s="1"/>
  <c r="J706" i="170"/>
  <c r="O760" i="171"/>
  <c r="O761" i="171" s="1"/>
  <c r="N739" i="169"/>
  <c r="N22" i="169"/>
  <c r="N696" i="169"/>
  <c r="N701" i="169" s="1"/>
  <c r="N704" i="169" s="1"/>
  <c r="I23" i="174"/>
  <c r="I740" i="174"/>
  <c r="I742" i="174" s="1"/>
  <c r="I750" i="174" s="1"/>
  <c r="I751" i="174" s="1"/>
  <c r="F667" i="167"/>
  <c r="F713" i="167"/>
  <c r="K713" i="167" s="1"/>
  <c r="F711" i="170"/>
  <c r="Q23" i="160"/>
  <c r="Q740" i="160"/>
  <c r="Q742" i="160" s="1"/>
  <c r="Q750" i="160" s="1"/>
  <c r="Q751" i="160" s="1"/>
  <c r="F751" i="157"/>
  <c r="H757" i="159"/>
  <c r="H758" i="159" s="1"/>
  <c r="F667" i="211"/>
  <c r="F713" i="211"/>
  <c r="K713" i="211" s="1"/>
  <c r="K25" i="161"/>
  <c r="K26" i="161" s="1"/>
  <c r="K30" i="161" s="1"/>
  <c r="K754" i="161"/>
  <c r="S664" i="174"/>
  <c r="S665" i="174" s="1"/>
  <c r="S660" i="174"/>
  <c r="I755" i="211"/>
  <c r="I712" i="211"/>
  <c r="I717" i="211" s="1"/>
  <c r="I720" i="211" s="1"/>
  <c r="I22" i="211"/>
  <c r="O23" i="174"/>
  <c r="O740" i="174"/>
  <c r="O742" i="174" s="1"/>
  <c r="O750" i="174" s="1"/>
  <c r="O751" i="174" s="1"/>
  <c r="F667" i="212"/>
  <c r="F713" i="212"/>
  <c r="K713" i="212" s="1"/>
  <c r="S25" i="173"/>
  <c r="R26" i="173"/>
  <c r="H22" i="165"/>
  <c r="H755" i="165"/>
  <c r="H712" i="165"/>
  <c r="H717" i="165" s="1"/>
  <c r="H720" i="165" s="1"/>
  <c r="I755" i="215"/>
  <c r="I22" i="215"/>
  <c r="I712" i="215"/>
  <c r="I717" i="215" s="1"/>
  <c r="I720" i="215" s="1"/>
  <c r="M664" i="223"/>
  <c r="M665" i="223" s="1"/>
  <c r="M660" i="223"/>
  <c r="G757" i="172"/>
  <c r="G758" i="172" s="1"/>
  <c r="F667" i="217"/>
  <c r="F713" i="217"/>
  <c r="K713" i="217" s="1"/>
  <c r="S23" i="171"/>
  <c r="S739" i="161"/>
  <c r="S696" i="161"/>
  <c r="S701" i="161" s="1"/>
  <c r="G704" i="170"/>
  <c r="F667" i="165"/>
  <c r="F713" i="165"/>
  <c r="K713" i="165" s="1"/>
  <c r="K739" i="157"/>
  <c r="N676" i="162"/>
  <c r="N680" i="162"/>
  <c r="N681" i="162" s="1"/>
  <c r="F674" i="214"/>
  <c r="Q696" i="169"/>
  <c r="Q701" i="169" s="1"/>
  <c r="Q704" i="169" s="1"/>
  <c r="Q22" i="169"/>
  <c r="Q739" i="169"/>
  <c r="M25" i="174"/>
  <c r="M26" i="174" s="1"/>
  <c r="M30" i="174" s="1"/>
  <c r="M754" i="174"/>
  <c r="P680" i="162"/>
  <c r="P681" i="162" s="1"/>
  <c r="P676" i="162"/>
  <c r="F674" i="216"/>
  <c r="K666" i="164"/>
  <c r="G674" i="162"/>
  <c r="G658" i="223" s="1"/>
  <c r="G664" i="169"/>
  <c r="G665" i="169" s="1"/>
  <c r="R658" i="169"/>
  <c r="G660" i="169"/>
  <c r="P709" i="155"/>
  <c r="P711" i="155" s="1"/>
  <c r="P706" i="155"/>
  <c r="J851" i="9"/>
  <c r="G865" i="9"/>
  <c r="I866" i="9" s="1"/>
  <c r="F851" i="157"/>
  <c r="H25" i="174"/>
  <c r="H26" i="174" s="1"/>
  <c r="H30" i="174" s="1"/>
  <c r="H754" i="174"/>
  <c r="F851" i="171"/>
  <c r="M851" i="171" s="1"/>
  <c r="J851" i="158"/>
  <c r="K851" i="158" s="1"/>
  <c r="G865" i="158"/>
  <c r="Q25" i="161"/>
  <c r="Q26" i="161" s="1"/>
  <c r="Q30" i="161" s="1"/>
  <c r="Q754" i="161"/>
  <c r="H22" i="166"/>
  <c r="H712" i="166"/>
  <c r="H717" i="166" s="1"/>
  <c r="H720" i="166" s="1"/>
  <c r="H755" i="166"/>
  <c r="L664" i="223"/>
  <c r="L665" i="223" s="1"/>
  <c r="L660" i="223"/>
  <c r="P22" i="169"/>
  <c r="P696" i="169"/>
  <c r="P701" i="169" s="1"/>
  <c r="P704" i="169" s="1"/>
  <c r="P739" i="169"/>
  <c r="H22" i="169"/>
  <c r="H739" i="169"/>
  <c r="H696" i="169"/>
  <c r="H701" i="169" s="1"/>
  <c r="H704" i="169" s="1"/>
  <c r="O658" i="223"/>
  <c r="G25" i="171"/>
  <c r="G754" i="171"/>
  <c r="M709" i="155"/>
  <c r="M711" i="155" s="1"/>
  <c r="M706" i="155"/>
  <c r="I22" i="166"/>
  <c r="I712" i="166"/>
  <c r="I717" i="166" s="1"/>
  <c r="I720" i="166" s="1"/>
  <c r="I755" i="166"/>
  <c r="F760" i="158"/>
  <c r="F761" i="158" s="1"/>
  <c r="K758" i="158"/>
  <c r="P709" i="170"/>
  <c r="P711" i="170" s="1"/>
  <c r="P706" i="170"/>
  <c r="I25" i="161"/>
  <c r="I26" i="161" s="1"/>
  <c r="I30" i="161" s="1"/>
  <c r="I754" i="161"/>
  <c r="I865" i="158"/>
  <c r="F851" i="173"/>
  <c r="M851" i="173" s="1"/>
  <c r="I22" i="214"/>
  <c r="I712" i="214"/>
  <c r="I717" i="214" s="1"/>
  <c r="I720" i="214" s="1"/>
  <c r="I755" i="214"/>
  <c r="I23" i="160"/>
  <c r="I740" i="160"/>
  <c r="I742" i="160" s="1"/>
  <c r="I750" i="160" s="1"/>
  <c r="I751" i="160" s="1"/>
  <c r="R25" i="172"/>
  <c r="G26" i="172"/>
  <c r="G30" i="172" s="1"/>
  <c r="S953" i="173"/>
  <c r="W953" i="173"/>
  <c r="N658" i="223"/>
  <c r="Q680" i="162"/>
  <c r="Q681" i="162" s="1"/>
  <c r="Q676" i="162"/>
  <c r="F674" i="217"/>
  <c r="P658" i="223"/>
  <c r="F667" i="164"/>
  <c r="F713" i="164"/>
  <c r="F660" i="223"/>
  <c r="F664" i="223"/>
  <c r="F665" i="223" s="1"/>
  <c r="S651" i="160"/>
  <c r="S655" i="160" s="1"/>
  <c r="R655" i="160"/>
  <c r="K709" i="155"/>
  <c r="K711" i="155" s="1"/>
  <c r="K706" i="155"/>
  <c r="F867" i="159"/>
  <c r="H755" i="212"/>
  <c r="H22" i="212"/>
  <c r="H712" i="212"/>
  <c r="H717" i="212" s="1"/>
  <c r="H720" i="212" s="1"/>
  <c r="K740" i="174"/>
  <c r="K742" i="174" s="1"/>
  <c r="K750" i="174" s="1"/>
  <c r="K751" i="174" s="1"/>
  <c r="K23" i="174"/>
  <c r="I660" i="223"/>
  <c r="I664" i="223"/>
  <c r="I665" i="223" s="1"/>
  <c r="F709" i="160"/>
  <c r="G704" i="160"/>
  <c r="F706" i="160"/>
  <c r="F754" i="159"/>
  <c r="F25" i="159"/>
  <c r="H712" i="216"/>
  <c r="H717" i="216" s="1"/>
  <c r="H720" i="216" s="1"/>
  <c r="H22" i="216"/>
  <c r="H755" i="216"/>
  <c r="H22" i="214"/>
  <c r="H755" i="214"/>
  <c r="H712" i="214"/>
  <c r="H717" i="214" s="1"/>
  <c r="H720" i="214" s="1"/>
  <c r="G25" i="159"/>
  <c r="G754" i="159"/>
  <c r="H755" i="215"/>
  <c r="H712" i="215"/>
  <c r="H717" i="215" s="1"/>
  <c r="H720" i="215" s="1"/>
  <c r="H22" i="215"/>
  <c r="Q660" i="223"/>
  <c r="Q664" i="223"/>
  <c r="Q665" i="223" s="1"/>
  <c r="H709" i="155"/>
  <c r="H711" i="155" s="1"/>
  <c r="H706" i="155"/>
  <c r="R664" i="170"/>
  <c r="R665" i="170" s="1"/>
  <c r="R660" i="170"/>
  <c r="S658" i="170"/>
  <c r="K680" i="162"/>
  <c r="K681" i="162" s="1"/>
  <c r="K676" i="162"/>
  <c r="F674" i="211"/>
  <c r="F739" i="169"/>
  <c r="F696" i="169"/>
  <c r="F701" i="169" s="1"/>
  <c r="F704" i="169" s="1"/>
  <c r="F22" i="169"/>
  <c r="I712" i="216"/>
  <c r="I717" i="216" s="1"/>
  <c r="I720" i="216" s="1"/>
  <c r="I755" i="216"/>
  <c r="I22" i="216"/>
  <c r="G22" i="170"/>
  <c r="G739" i="170"/>
  <c r="G696" i="170"/>
  <c r="G701" i="170" s="1"/>
  <c r="R713" i="162"/>
  <c r="R667" i="162"/>
  <c r="G23" i="174"/>
  <c r="G740" i="174"/>
  <c r="G742" i="174" s="1"/>
  <c r="J680" i="162"/>
  <c r="J681" i="162" s="1"/>
  <c r="J676" i="162"/>
  <c r="F674" i="167"/>
  <c r="H680" i="162"/>
  <c r="H681" i="162" s="1"/>
  <c r="H676" i="162"/>
  <c r="F674" i="165"/>
  <c r="P25" i="174"/>
  <c r="P26" i="174" s="1"/>
  <c r="P30" i="174" s="1"/>
  <c r="P754" i="174"/>
  <c r="N709" i="170"/>
  <c r="N711" i="170" s="1"/>
  <c r="N706" i="170"/>
  <c r="H658" i="223"/>
  <c r="I676" i="164"/>
  <c r="I680" i="164"/>
  <c r="I681" i="164" s="1"/>
  <c r="J709" i="155"/>
  <c r="J711" i="155" s="1"/>
  <c r="J706" i="155"/>
  <c r="F667" i="166"/>
  <c r="F713" i="166"/>
  <c r="K713" i="166" s="1"/>
  <c r="J25" i="161"/>
  <c r="J26" i="161" s="1"/>
  <c r="J30" i="161" s="1"/>
  <c r="J754" i="161"/>
  <c r="L740" i="160"/>
  <c r="L742" i="160" s="1"/>
  <c r="L750" i="160" s="1"/>
  <c r="L751" i="160" s="1"/>
  <c r="L23" i="160"/>
  <c r="N851" i="172"/>
  <c r="O851" i="172"/>
  <c r="H851" i="172"/>
  <c r="P851" i="172"/>
  <c r="L851" i="172"/>
  <c r="Q851" i="172"/>
  <c r="J851" i="172"/>
  <c r="K851" i="172"/>
  <c r="I851" i="172"/>
  <c r="Q709" i="170"/>
  <c r="Q711" i="170" s="1"/>
  <c r="Q706" i="170"/>
  <c r="K23" i="160"/>
  <c r="K740" i="160"/>
  <c r="K742" i="160" s="1"/>
  <c r="K750" i="160" s="1"/>
  <c r="K751" i="160" s="1"/>
  <c r="K754" i="164"/>
  <c r="O23" i="160"/>
  <c r="O740" i="160"/>
  <c r="O742" i="160" s="1"/>
  <c r="O750" i="160" s="1"/>
  <c r="O751" i="160" s="1"/>
  <c r="J754" i="159"/>
  <c r="I755" i="213"/>
  <c r="I22" i="213"/>
  <c r="I712" i="213"/>
  <c r="I717" i="213" s="1"/>
  <c r="I720" i="213" s="1"/>
  <c r="R704" i="161"/>
  <c r="G709" i="161"/>
  <c r="G706" i="161"/>
  <c r="N760" i="171"/>
  <c r="N761" i="171" s="1"/>
  <c r="S738" i="223"/>
  <c r="S695" i="223"/>
  <c r="Q709" i="155"/>
  <c r="Q711" i="155" s="1"/>
  <c r="Q706" i="155"/>
  <c r="P760" i="171"/>
  <c r="P761" i="171" s="1"/>
  <c r="F25" i="161"/>
  <c r="F26" i="161" s="1"/>
  <c r="F754" i="161"/>
  <c r="F667" i="213"/>
  <c r="F713" i="213"/>
  <c r="K713" i="213" s="1"/>
  <c r="G671" i="164"/>
  <c r="N25" i="161"/>
  <c r="N26" i="161" s="1"/>
  <c r="N30" i="161" s="1"/>
  <c r="N754" i="161"/>
  <c r="L709" i="170"/>
  <c r="L711" i="170" s="1"/>
  <c r="L706" i="170"/>
  <c r="H22" i="217"/>
  <c r="H712" i="217"/>
  <c r="H717" i="217" s="1"/>
  <c r="H720" i="217" s="1"/>
  <c r="H755" i="217"/>
  <c r="R22" i="174"/>
  <c r="F709" i="155"/>
  <c r="G704" i="155"/>
  <c r="F706" i="155"/>
  <c r="M23" i="160"/>
  <c r="M740" i="160"/>
  <c r="M742" i="160" s="1"/>
  <c r="M750" i="160" s="1"/>
  <c r="M751" i="160" s="1"/>
  <c r="G671" i="167"/>
  <c r="G23" i="157"/>
  <c r="G740" i="157"/>
  <c r="G742" i="157" s="1"/>
  <c r="G750" i="157" s="1"/>
  <c r="O760" i="155" l="1"/>
  <c r="O761" i="155" s="1"/>
  <c r="O760" i="169"/>
  <c r="O761" i="169" s="1"/>
  <c r="H25" i="161"/>
  <c r="H26" i="161" s="1"/>
  <c r="H30" i="161" s="1"/>
  <c r="J742" i="157"/>
  <c r="K742" i="157" s="1"/>
  <c r="S655" i="223"/>
  <c r="R655" i="223"/>
  <c r="R709" i="174"/>
  <c r="S709" i="174" s="1"/>
  <c r="S711" i="174" s="1"/>
  <c r="S704" i="174"/>
  <c r="S706" i="174" s="1"/>
  <c r="S740" i="174" s="1"/>
  <c r="G750" i="174"/>
  <c r="R750" i="174" s="1"/>
  <c r="R751" i="174" s="1"/>
  <c r="R23" i="174"/>
  <c r="S23" i="174" s="1"/>
  <c r="F30" i="161"/>
  <c r="R658" i="223"/>
  <c r="G664" i="223"/>
  <c r="G665" i="223" s="1"/>
  <c r="G660" i="223"/>
  <c r="G23" i="161"/>
  <c r="G740" i="161"/>
  <c r="G742" i="161" s="1"/>
  <c r="G750" i="161" s="1"/>
  <c r="N23" i="170"/>
  <c r="N740" i="170"/>
  <c r="N742" i="170" s="1"/>
  <c r="N750" i="170" s="1"/>
  <c r="N751" i="170" s="1"/>
  <c r="F676" i="167"/>
  <c r="G674" i="167"/>
  <c r="F680" i="167"/>
  <c r="F681" i="167" s="1"/>
  <c r="K712" i="162"/>
  <c r="K717" i="162" s="1"/>
  <c r="K755" i="162"/>
  <c r="K22" i="162"/>
  <c r="H23" i="155"/>
  <c r="H740" i="155"/>
  <c r="H742" i="155" s="1"/>
  <c r="H750" i="155" s="1"/>
  <c r="H751" i="155" s="1"/>
  <c r="J25" i="159"/>
  <c r="J26" i="159" s="1"/>
  <c r="J30" i="159" s="1"/>
  <c r="G26" i="159"/>
  <c r="G30" i="159" s="1"/>
  <c r="H725" i="216"/>
  <c r="H727" i="216" s="1"/>
  <c r="H722" i="216"/>
  <c r="Q22" i="162"/>
  <c r="Q712" i="162"/>
  <c r="Q717" i="162" s="1"/>
  <c r="Q755" i="162"/>
  <c r="G757" i="171"/>
  <c r="G953" i="171"/>
  <c r="R953" i="171" s="1"/>
  <c r="P720" i="162"/>
  <c r="P704" i="223" s="1"/>
  <c r="P709" i="169"/>
  <c r="P711" i="169" s="1"/>
  <c r="G720" i="216"/>
  <c r="P706" i="169"/>
  <c r="K851" i="9"/>
  <c r="R664" i="169"/>
  <c r="R665" i="169" s="1"/>
  <c r="R660" i="169"/>
  <c r="S658" i="169"/>
  <c r="M757" i="174"/>
  <c r="M758" i="174" s="1"/>
  <c r="N755" i="162"/>
  <c r="N22" i="162"/>
  <c r="N712" i="162"/>
  <c r="N717" i="162" s="1"/>
  <c r="R758" i="172"/>
  <c r="S758" i="172" s="1"/>
  <c r="G761" i="172"/>
  <c r="S660" i="155"/>
  <c r="S664" i="155"/>
  <c r="S665" i="155" s="1"/>
  <c r="J720" i="162"/>
  <c r="J704" i="223" s="1"/>
  <c r="G720" i="167"/>
  <c r="J709" i="169"/>
  <c r="J711" i="169" s="1"/>
  <c r="J706" i="169"/>
  <c r="K667" i="216"/>
  <c r="K671" i="216" s="1"/>
  <c r="F671" i="216"/>
  <c r="L712" i="162"/>
  <c r="L717" i="162" s="1"/>
  <c r="L755" i="162"/>
  <c r="L22" i="162"/>
  <c r="H757" i="157"/>
  <c r="H758" i="157" s="1"/>
  <c r="M25" i="161"/>
  <c r="M26" i="161" s="1"/>
  <c r="M30" i="161" s="1"/>
  <c r="M754" i="161"/>
  <c r="M955" i="161" s="1"/>
  <c r="N757" i="174"/>
  <c r="N758" i="174" s="1"/>
  <c r="I725" i="165"/>
  <c r="I727" i="165" s="1"/>
  <c r="I722" i="165"/>
  <c r="H25" i="160"/>
  <c r="H26" i="160" s="1"/>
  <c r="H30" i="160" s="1"/>
  <c r="H754" i="160"/>
  <c r="G751" i="157"/>
  <c r="J750" i="157"/>
  <c r="M25" i="160"/>
  <c r="M26" i="160" s="1"/>
  <c r="M30" i="160" s="1"/>
  <c r="M754" i="160"/>
  <c r="S22" i="174"/>
  <c r="R709" i="161"/>
  <c r="G711" i="161"/>
  <c r="K25" i="160"/>
  <c r="K26" i="160" s="1"/>
  <c r="K30" i="160" s="1"/>
  <c r="K754" i="160"/>
  <c r="G851" i="172"/>
  <c r="J22" i="162"/>
  <c r="J755" i="162"/>
  <c r="J712" i="162"/>
  <c r="J717" i="162" s="1"/>
  <c r="Q22" i="223"/>
  <c r="Q739" i="223"/>
  <c r="Q696" i="223"/>
  <c r="Q701" i="223" s="1"/>
  <c r="F711" i="160"/>
  <c r="K667" i="164"/>
  <c r="K671" i="164" s="1"/>
  <c r="F671" i="164"/>
  <c r="O851" i="173"/>
  <c r="H851" i="173"/>
  <c r="P851" i="173"/>
  <c r="I851" i="173"/>
  <c r="Q851" i="173"/>
  <c r="N851" i="173"/>
  <c r="K851" i="173"/>
  <c r="L851" i="173"/>
  <c r="J851" i="173"/>
  <c r="G760" i="158"/>
  <c r="R25" i="171"/>
  <c r="G26" i="171"/>
  <c r="G30" i="171" s="1"/>
  <c r="Q757" i="161"/>
  <c r="Q758" i="161" s="1"/>
  <c r="M22" i="223"/>
  <c r="M739" i="223"/>
  <c r="M696" i="223"/>
  <c r="M701" i="223" s="1"/>
  <c r="R30" i="173"/>
  <c r="S26" i="173"/>
  <c r="I725" i="211"/>
  <c r="I727" i="211" s="1"/>
  <c r="I722" i="211"/>
  <c r="N720" i="162"/>
  <c r="N704" i="223" s="1"/>
  <c r="N709" i="169"/>
  <c r="N711" i="169" s="1"/>
  <c r="G720" i="214"/>
  <c r="N706" i="169"/>
  <c r="R739" i="155"/>
  <c r="R696" i="155"/>
  <c r="R701" i="155" s="1"/>
  <c r="K23" i="170"/>
  <c r="K740" i="170"/>
  <c r="K742" i="170" s="1"/>
  <c r="K750" i="170" s="1"/>
  <c r="K751" i="170" s="1"/>
  <c r="H725" i="167"/>
  <c r="H727" i="167" s="1"/>
  <c r="H722" i="167"/>
  <c r="K667" i="214"/>
  <c r="K671" i="214" s="1"/>
  <c r="F671" i="214"/>
  <c r="O25" i="161"/>
  <c r="O26" i="161" s="1"/>
  <c r="O30" i="161" s="1"/>
  <c r="O754" i="161"/>
  <c r="O955" i="161" s="1"/>
  <c r="R742" i="174"/>
  <c r="S742" i="174" s="1"/>
  <c r="S750" i="174" s="1"/>
  <c r="S751" i="174" s="1"/>
  <c r="S754" i="174" s="1"/>
  <c r="O22" i="162"/>
  <c r="O755" i="162"/>
  <c r="O712" i="162"/>
  <c r="O717" i="162" s="1"/>
  <c r="S660" i="170"/>
  <c r="S664" i="170"/>
  <c r="S665" i="170" s="1"/>
  <c r="H725" i="211"/>
  <c r="H727" i="211" s="1"/>
  <c r="H722" i="211"/>
  <c r="I760" i="159"/>
  <c r="F760" i="161" s="1"/>
  <c r="H725" i="213"/>
  <c r="H727" i="213" s="1"/>
  <c r="H722" i="213"/>
  <c r="K667" i="213"/>
  <c r="K671" i="213" s="1"/>
  <c r="F671" i="213"/>
  <c r="Q23" i="155"/>
  <c r="Q740" i="155"/>
  <c r="Q742" i="155" s="1"/>
  <c r="Q750" i="155" s="1"/>
  <c r="Q751" i="155" s="1"/>
  <c r="Q740" i="170"/>
  <c r="Q742" i="170" s="1"/>
  <c r="Q750" i="170" s="1"/>
  <c r="Q751" i="170" s="1"/>
  <c r="Q23" i="170"/>
  <c r="R696" i="170"/>
  <c r="R701" i="170" s="1"/>
  <c r="R739" i="170"/>
  <c r="P660" i="223"/>
  <c r="P664" i="223"/>
  <c r="P665" i="223" s="1"/>
  <c r="I757" i="161"/>
  <c r="I758" i="161" s="1"/>
  <c r="S739" i="174"/>
  <c r="S696" i="174"/>
  <c r="S701" i="174" s="1"/>
  <c r="M22" i="162"/>
  <c r="M712" i="162"/>
  <c r="M717" i="162" s="1"/>
  <c r="M755" i="162"/>
  <c r="G674" i="166"/>
  <c r="F680" i="166"/>
  <c r="F681" i="166" s="1"/>
  <c r="F676" i="166"/>
  <c r="H23" i="170"/>
  <c r="H740" i="170"/>
  <c r="H742" i="170" s="1"/>
  <c r="H750" i="170" s="1"/>
  <c r="H751" i="170" s="1"/>
  <c r="J757" i="174"/>
  <c r="J758" i="174" s="1"/>
  <c r="L25" i="160"/>
  <c r="L26" i="160" s="1"/>
  <c r="L30" i="160" s="1"/>
  <c r="L754" i="160"/>
  <c r="F704" i="223"/>
  <c r="G704" i="169"/>
  <c r="F709" i="169"/>
  <c r="F706" i="169"/>
  <c r="H725" i="215"/>
  <c r="H727" i="215" s="1"/>
  <c r="H722" i="215"/>
  <c r="F26" i="159"/>
  <c r="F30" i="159" s="1"/>
  <c r="L22" i="223"/>
  <c r="L739" i="223"/>
  <c r="L696" i="223"/>
  <c r="L701" i="223" s="1"/>
  <c r="J865" i="158"/>
  <c r="K865" i="158" s="1"/>
  <c r="G866" i="158"/>
  <c r="H757" i="174"/>
  <c r="H758" i="174" s="1"/>
  <c r="K667" i="165"/>
  <c r="K671" i="165" s="1"/>
  <c r="F671" i="165"/>
  <c r="Q25" i="160"/>
  <c r="Q26" i="160" s="1"/>
  <c r="Q30" i="160" s="1"/>
  <c r="Q754" i="160"/>
  <c r="P25" i="160"/>
  <c r="P26" i="160" s="1"/>
  <c r="P30" i="160" s="1"/>
  <c r="P754" i="160"/>
  <c r="F25" i="170"/>
  <c r="F26" i="170" s="1"/>
  <c r="F754" i="170"/>
  <c r="O953" i="170" s="1"/>
  <c r="F25" i="174"/>
  <c r="F754" i="174"/>
  <c r="I22" i="162"/>
  <c r="I712" i="162"/>
  <c r="I717" i="162" s="1"/>
  <c r="I755" i="162"/>
  <c r="O720" i="162"/>
  <c r="O704" i="223" s="1"/>
  <c r="G720" i="215"/>
  <c r="L757" i="174"/>
  <c r="L758" i="174" s="1"/>
  <c r="J23" i="157"/>
  <c r="K23" i="157" s="1"/>
  <c r="R706" i="161"/>
  <c r="R740" i="161" s="1"/>
  <c r="R742" i="161" s="1"/>
  <c r="S742" i="161" s="1"/>
  <c r="S750" i="161" s="1"/>
  <c r="S751" i="161" s="1"/>
  <c r="S754" i="161" s="1"/>
  <c r="S704" i="161"/>
  <c r="S706" i="161" s="1"/>
  <c r="S740" i="161" s="1"/>
  <c r="I725" i="166"/>
  <c r="I727" i="166" s="1"/>
  <c r="I722" i="166"/>
  <c r="R674" i="162"/>
  <c r="F674" i="164"/>
  <c r="G676" i="162"/>
  <c r="G680" i="162"/>
  <c r="G681" i="162" s="1"/>
  <c r="K667" i="167"/>
  <c r="K671" i="167" s="1"/>
  <c r="F671" i="167"/>
  <c r="I720" i="162"/>
  <c r="G720" i="166"/>
  <c r="I709" i="169"/>
  <c r="I711" i="169" s="1"/>
  <c r="I706" i="169"/>
  <c r="J740" i="155"/>
  <c r="J742" i="155" s="1"/>
  <c r="J750" i="155" s="1"/>
  <c r="J751" i="155" s="1"/>
  <c r="J23" i="155"/>
  <c r="I22" i="223"/>
  <c r="I739" i="223"/>
  <c r="I696" i="223"/>
  <c r="I701" i="223" s="1"/>
  <c r="G720" i="165"/>
  <c r="H720" i="162"/>
  <c r="H709" i="169"/>
  <c r="H711" i="169" s="1"/>
  <c r="H706" i="169"/>
  <c r="P23" i="155"/>
  <c r="P740" i="155"/>
  <c r="P742" i="155" s="1"/>
  <c r="P750" i="155" s="1"/>
  <c r="P751" i="155" s="1"/>
  <c r="K667" i="211"/>
  <c r="K671" i="211" s="1"/>
  <c r="F671" i="211"/>
  <c r="L740" i="155"/>
  <c r="L742" i="155" s="1"/>
  <c r="L750" i="155" s="1"/>
  <c r="L751" i="155" s="1"/>
  <c r="L23" i="155"/>
  <c r="K709" i="157"/>
  <c r="K711" i="157" s="1"/>
  <c r="K706" i="157"/>
  <c r="I757" i="157"/>
  <c r="I758" i="157" s="1"/>
  <c r="R22" i="160"/>
  <c r="P757" i="161"/>
  <c r="P758" i="161" s="1"/>
  <c r="J22" i="223"/>
  <c r="J696" i="223"/>
  <c r="J701" i="223" s="1"/>
  <c r="J739" i="223"/>
  <c r="F740" i="155"/>
  <c r="F742" i="155" s="1"/>
  <c r="F750" i="155" s="1"/>
  <c r="F751" i="155" s="1"/>
  <c r="F23" i="155"/>
  <c r="L23" i="170"/>
  <c r="L740" i="170"/>
  <c r="L742" i="170" s="1"/>
  <c r="L750" i="170" s="1"/>
  <c r="L751" i="170" s="1"/>
  <c r="R704" i="155"/>
  <c r="G709" i="155"/>
  <c r="G706" i="155"/>
  <c r="I955" i="161"/>
  <c r="Q955" i="161"/>
  <c r="J955" i="161"/>
  <c r="K955" i="161"/>
  <c r="H955" i="161"/>
  <c r="L955" i="161"/>
  <c r="P955" i="161"/>
  <c r="F757" i="161"/>
  <c r="F758" i="161" s="1"/>
  <c r="N955" i="161"/>
  <c r="G674" i="165"/>
  <c r="F680" i="165"/>
  <c r="F681" i="165" s="1"/>
  <c r="F676" i="165"/>
  <c r="H955" i="159"/>
  <c r="H853" i="159" s="1"/>
  <c r="F757" i="159"/>
  <c r="G955" i="159"/>
  <c r="K25" i="174"/>
  <c r="K26" i="174" s="1"/>
  <c r="K30" i="174" s="1"/>
  <c r="K754" i="174"/>
  <c r="P740" i="170"/>
  <c r="P742" i="170" s="1"/>
  <c r="P750" i="170" s="1"/>
  <c r="P751" i="170" s="1"/>
  <c r="P23" i="170"/>
  <c r="M23" i="155"/>
  <c r="M740" i="155"/>
  <c r="M742" i="155" s="1"/>
  <c r="M750" i="155" s="1"/>
  <c r="M751" i="155" s="1"/>
  <c r="F676" i="216"/>
  <c r="F680" i="216"/>
  <c r="F681" i="216" s="1"/>
  <c r="G674" i="216"/>
  <c r="Q720" i="162"/>
  <c r="Q704" i="223" s="1"/>
  <c r="G720" i="217"/>
  <c r="Q709" i="169"/>
  <c r="Q711" i="169" s="1"/>
  <c r="Q706" i="169"/>
  <c r="G709" i="170"/>
  <c r="R704" i="170"/>
  <c r="G706" i="170"/>
  <c r="K667" i="217"/>
  <c r="K671" i="217" s="1"/>
  <c r="F671" i="217"/>
  <c r="K667" i="212"/>
  <c r="K671" i="212" s="1"/>
  <c r="F671" i="212"/>
  <c r="I25" i="174"/>
  <c r="I26" i="174" s="1"/>
  <c r="I30" i="174" s="1"/>
  <c r="I754" i="174"/>
  <c r="S660" i="160"/>
  <c r="S664" i="160"/>
  <c r="S665" i="160" s="1"/>
  <c r="R22" i="155"/>
  <c r="J25" i="160"/>
  <c r="J26" i="160" s="1"/>
  <c r="J30" i="160" s="1"/>
  <c r="J754" i="160"/>
  <c r="L720" i="162"/>
  <c r="L704" i="223" s="1"/>
  <c r="G720" i="212"/>
  <c r="L709" i="169"/>
  <c r="L711" i="169" s="1"/>
  <c r="L706" i="169"/>
  <c r="H712" i="164"/>
  <c r="H717" i="164" s="1"/>
  <c r="H720" i="164" s="1"/>
  <c r="H22" i="164"/>
  <c r="H755" i="164"/>
  <c r="P757" i="174"/>
  <c r="P758" i="174" s="1"/>
  <c r="O660" i="223"/>
  <c r="O664" i="223"/>
  <c r="O665" i="223" s="1"/>
  <c r="F676" i="213"/>
  <c r="F680" i="213"/>
  <c r="F681" i="213" s="1"/>
  <c r="G674" i="213"/>
  <c r="O25" i="160"/>
  <c r="O26" i="160" s="1"/>
  <c r="O30" i="160" s="1"/>
  <c r="O754" i="160"/>
  <c r="R22" i="170"/>
  <c r="I725" i="167"/>
  <c r="I727" i="167" s="1"/>
  <c r="I722" i="167"/>
  <c r="N25" i="160"/>
  <c r="N26" i="160" s="1"/>
  <c r="N30" i="160" s="1"/>
  <c r="N754" i="160"/>
  <c r="F711" i="155"/>
  <c r="K667" i="166"/>
  <c r="K671" i="166" s="1"/>
  <c r="F671" i="166"/>
  <c r="I22" i="164"/>
  <c r="I755" i="164"/>
  <c r="I712" i="164"/>
  <c r="I717" i="164" s="1"/>
  <c r="I720" i="164" s="1"/>
  <c r="H22" i="162"/>
  <c r="H755" i="162"/>
  <c r="H712" i="162"/>
  <c r="H717" i="162" s="1"/>
  <c r="F23" i="160"/>
  <c r="F740" i="160"/>
  <c r="F742" i="160" s="1"/>
  <c r="F750" i="160" s="1"/>
  <c r="H725" i="212"/>
  <c r="H727" i="212" s="1"/>
  <c r="H722" i="212"/>
  <c r="F22" i="223"/>
  <c r="F739" i="223"/>
  <c r="F696" i="223"/>
  <c r="F701" i="223" s="1"/>
  <c r="S25" i="172"/>
  <c r="R26" i="172"/>
  <c r="F865" i="157"/>
  <c r="P22" i="162"/>
  <c r="P712" i="162"/>
  <c r="P717" i="162" s="1"/>
  <c r="P755" i="162"/>
  <c r="F680" i="214"/>
  <c r="F681" i="214" s="1"/>
  <c r="F676" i="214"/>
  <c r="G674" i="214"/>
  <c r="H725" i="165"/>
  <c r="H727" i="165" s="1"/>
  <c r="H722" i="165"/>
  <c r="O25" i="174"/>
  <c r="O26" i="174" s="1"/>
  <c r="O30" i="174" s="1"/>
  <c r="O754" i="174"/>
  <c r="K757" i="161"/>
  <c r="K758" i="161" s="1"/>
  <c r="J23" i="170"/>
  <c r="J740" i="170"/>
  <c r="J742" i="170" s="1"/>
  <c r="J750" i="170" s="1"/>
  <c r="J751" i="170" s="1"/>
  <c r="I23" i="155"/>
  <c r="I740" i="155"/>
  <c r="I742" i="155" s="1"/>
  <c r="I750" i="155" s="1"/>
  <c r="I751" i="155" s="1"/>
  <c r="G757" i="9"/>
  <c r="G953" i="9"/>
  <c r="J953" i="9" s="1"/>
  <c r="K953" i="9" s="1"/>
  <c r="F680" i="212"/>
  <c r="F681" i="212" s="1"/>
  <c r="F676" i="212"/>
  <c r="G674" i="212"/>
  <c r="R739" i="160"/>
  <c r="R696" i="160"/>
  <c r="R701" i="160" s="1"/>
  <c r="I725" i="217"/>
  <c r="I727" i="217" s="1"/>
  <c r="I722" i="217"/>
  <c r="N23" i="155"/>
  <c r="N740" i="155"/>
  <c r="N742" i="155" s="1"/>
  <c r="N750" i="155" s="1"/>
  <c r="N751" i="155" s="1"/>
  <c r="M709" i="169"/>
  <c r="M711" i="169" s="1"/>
  <c r="M720" i="162"/>
  <c r="M704" i="223" s="1"/>
  <c r="G720" i="213"/>
  <c r="M706" i="169"/>
  <c r="J757" i="161"/>
  <c r="J758" i="161" s="1"/>
  <c r="H725" i="214"/>
  <c r="H727" i="214" s="1"/>
  <c r="H722" i="214"/>
  <c r="N660" i="223"/>
  <c r="N664" i="223"/>
  <c r="N665" i="223" s="1"/>
  <c r="G761" i="158"/>
  <c r="F25" i="157"/>
  <c r="F754" i="157"/>
  <c r="K720" i="162"/>
  <c r="K704" i="223" s="1"/>
  <c r="G720" i="211"/>
  <c r="K709" i="169"/>
  <c r="K711" i="169" s="1"/>
  <c r="K706" i="169"/>
  <c r="M23" i="170"/>
  <c r="M740" i="170"/>
  <c r="M742" i="170" s="1"/>
  <c r="M750" i="170" s="1"/>
  <c r="M751" i="170" s="1"/>
  <c r="I725" i="212"/>
  <c r="I727" i="212" s="1"/>
  <c r="I722" i="212"/>
  <c r="I725" i="213"/>
  <c r="I727" i="213" s="1"/>
  <c r="I722" i="213"/>
  <c r="K740" i="155"/>
  <c r="K742" i="155" s="1"/>
  <c r="K750" i="155" s="1"/>
  <c r="K751" i="155" s="1"/>
  <c r="K23" i="155"/>
  <c r="I725" i="214"/>
  <c r="I727" i="214" s="1"/>
  <c r="I722" i="214"/>
  <c r="I725" i="215"/>
  <c r="I727" i="215" s="1"/>
  <c r="I722" i="215"/>
  <c r="N757" i="161"/>
  <c r="N758" i="161" s="1"/>
  <c r="H725" i="217"/>
  <c r="H727" i="217" s="1"/>
  <c r="H722" i="217"/>
  <c r="H660" i="223"/>
  <c r="H664" i="223"/>
  <c r="H665" i="223" s="1"/>
  <c r="S667" i="162"/>
  <c r="S671" i="162" s="1"/>
  <c r="R671" i="162"/>
  <c r="I725" i="216"/>
  <c r="I727" i="216" s="1"/>
  <c r="I722" i="216"/>
  <c r="G674" i="211"/>
  <c r="F680" i="211"/>
  <c r="F681" i="211" s="1"/>
  <c r="F676" i="211"/>
  <c r="G757" i="159"/>
  <c r="R704" i="160"/>
  <c r="G709" i="160"/>
  <c r="G711" i="160" s="1"/>
  <c r="G706" i="160"/>
  <c r="G674" i="217"/>
  <c r="F680" i="217"/>
  <c r="F681" i="217" s="1"/>
  <c r="F676" i="217"/>
  <c r="I25" i="160"/>
  <c r="I26" i="160" s="1"/>
  <c r="I30" i="160" s="1"/>
  <c r="I754" i="160"/>
  <c r="H725" i="166"/>
  <c r="H727" i="166" s="1"/>
  <c r="H722" i="166"/>
  <c r="H851" i="171"/>
  <c r="P851" i="171"/>
  <c r="I851" i="171"/>
  <c r="Q851" i="171"/>
  <c r="J851" i="171"/>
  <c r="N851" i="171"/>
  <c r="L851" i="171"/>
  <c r="O851" i="171"/>
  <c r="K851" i="171"/>
  <c r="G866" i="9"/>
  <c r="J865" i="9"/>
  <c r="K865" i="9" s="1"/>
  <c r="H866" i="9"/>
  <c r="G739" i="169"/>
  <c r="G696" i="169"/>
  <c r="G701" i="169" s="1"/>
  <c r="G22" i="169"/>
  <c r="H760" i="159"/>
  <c r="F760" i="174" s="1"/>
  <c r="H757" i="161"/>
  <c r="H758" i="161" s="1"/>
  <c r="J25" i="9"/>
  <c r="G26" i="9"/>
  <c r="G30" i="9" s="1"/>
  <c r="K667" i="215"/>
  <c r="K671" i="215" s="1"/>
  <c r="F671" i="215"/>
  <c r="Q25" i="174"/>
  <c r="Q26" i="174" s="1"/>
  <c r="Q30" i="174" s="1"/>
  <c r="Q754" i="174"/>
  <c r="L757" i="161"/>
  <c r="L758" i="161" s="1"/>
  <c r="I23" i="170"/>
  <c r="I740" i="170"/>
  <c r="I742" i="170" s="1"/>
  <c r="I750" i="170" s="1"/>
  <c r="I751" i="170" s="1"/>
  <c r="F676" i="215"/>
  <c r="F680" i="215"/>
  <c r="F681" i="215" s="1"/>
  <c r="G674" i="215"/>
  <c r="K22" i="223"/>
  <c r="K696" i="223"/>
  <c r="K701" i="223" s="1"/>
  <c r="K739" i="223"/>
  <c r="R711" i="174" l="1"/>
  <c r="G751" i="174"/>
  <c r="G25" i="174" s="1"/>
  <c r="R754" i="174"/>
  <c r="R757" i="174" s="1"/>
  <c r="K25" i="159"/>
  <c r="K26" i="159" s="1"/>
  <c r="P709" i="223"/>
  <c r="P711" i="223" s="1"/>
  <c r="P706" i="223"/>
  <c r="F30" i="170"/>
  <c r="L709" i="223"/>
  <c r="L711" i="223" s="1"/>
  <c r="L706" i="223"/>
  <c r="J709" i="223"/>
  <c r="J711" i="223" s="1"/>
  <c r="J706" i="223"/>
  <c r="H756" i="166"/>
  <c r="H758" i="166" s="1"/>
  <c r="H766" i="166" s="1"/>
  <c r="H767" i="166" s="1"/>
  <c r="H23" i="166"/>
  <c r="G676" i="211"/>
  <c r="G680" i="211"/>
  <c r="G681" i="211" s="1"/>
  <c r="J674" i="211"/>
  <c r="F757" i="157"/>
  <c r="H953" i="157"/>
  <c r="H851" i="157" s="1"/>
  <c r="P760" i="174"/>
  <c r="P761" i="174" s="1"/>
  <c r="Q757" i="174"/>
  <c r="Q758" i="174" s="1"/>
  <c r="H760" i="161"/>
  <c r="H761" i="161" s="1"/>
  <c r="I757" i="160"/>
  <c r="I758" i="160" s="1"/>
  <c r="F22" i="211"/>
  <c r="F712" i="211"/>
  <c r="F755" i="211"/>
  <c r="M25" i="170"/>
  <c r="M26" i="170" s="1"/>
  <c r="M754" i="170"/>
  <c r="G680" i="214"/>
  <c r="G681" i="214" s="1"/>
  <c r="J674" i="214"/>
  <c r="G676" i="214"/>
  <c r="J720" i="217"/>
  <c r="G725" i="217"/>
  <c r="G727" i="217" s="1"/>
  <c r="G722" i="217"/>
  <c r="S22" i="160"/>
  <c r="J25" i="155"/>
  <c r="J26" i="155" s="1"/>
  <c r="J30" i="155" s="1"/>
  <c r="J754" i="155"/>
  <c r="I725" i="162"/>
  <c r="I727" i="162" s="1"/>
  <c r="I722" i="162"/>
  <c r="I756" i="166"/>
  <c r="I758" i="166" s="1"/>
  <c r="I766" i="166" s="1"/>
  <c r="I767" i="166" s="1"/>
  <c r="I23" i="166"/>
  <c r="O709" i="223"/>
  <c r="O711" i="223" s="1"/>
  <c r="O706" i="223"/>
  <c r="H757" i="160"/>
  <c r="H758" i="160" s="1"/>
  <c r="J23" i="169"/>
  <c r="J740" i="169"/>
  <c r="J742" i="169" s="1"/>
  <c r="J750" i="169" s="1"/>
  <c r="J751" i="169" s="1"/>
  <c r="P740" i="169"/>
  <c r="P742" i="169" s="1"/>
  <c r="P750" i="169" s="1"/>
  <c r="P751" i="169" s="1"/>
  <c r="P23" i="169"/>
  <c r="R23" i="161"/>
  <c r="J674" i="215"/>
  <c r="G676" i="215"/>
  <c r="G680" i="215"/>
  <c r="G681" i="215" s="1"/>
  <c r="G23" i="160"/>
  <c r="G740" i="160"/>
  <c r="G742" i="160" s="1"/>
  <c r="H22" i="223"/>
  <c r="H696" i="223"/>
  <c r="H701" i="223" s="1"/>
  <c r="H739" i="223"/>
  <c r="I756" i="215"/>
  <c r="I758" i="215" s="1"/>
  <c r="I766" i="215" s="1"/>
  <c r="I767" i="215" s="1"/>
  <c r="I23" i="215"/>
  <c r="I23" i="213"/>
  <c r="I756" i="213"/>
  <c r="I758" i="213" s="1"/>
  <c r="I766" i="213" s="1"/>
  <c r="I767" i="213" s="1"/>
  <c r="I25" i="155"/>
  <c r="I26" i="155" s="1"/>
  <c r="I30" i="155" s="1"/>
  <c r="I754" i="155"/>
  <c r="F22" i="214"/>
  <c r="F755" i="214"/>
  <c r="F712" i="214"/>
  <c r="H24" i="49"/>
  <c r="S22" i="170"/>
  <c r="G725" i="212"/>
  <c r="G727" i="212" s="1"/>
  <c r="J720" i="212"/>
  <c r="G722" i="212"/>
  <c r="S696" i="160"/>
  <c r="S701" i="160" s="1"/>
  <c r="S739" i="160"/>
  <c r="I757" i="174"/>
  <c r="I758" i="174" s="1"/>
  <c r="Q725" i="162"/>
  <c r="Q727" i="162" s="1"/>
  <c r="Q722" i="162"/>
  <c r="K757" i="174"/>
  <c r="K758" i="174" s="1"/>
  <c r="P25" i="155"/>
  <c r="P26" i="155" s="1"/>
  <c r="P30" i="155" s="1"/>
  <c r="P754" i="155"/>
  <c r="I704" i="223"/>
  <c r="L760" i="174"/>
  <c r="L761" i="174" s="1"/>
  <c r="F755" i="166"/>
  <c r="F22" i="166"/>
  <c r="F712" i="166"/>
  <c r="H23" i="213"/>
  <c r="H756" i="213"/>
  <c r="H758" i="213" s="1"/>
  <c r="H766" i="213" s="1"/>
  <c r="H767" i="213" s="1"/>
  <c r="I23" i="211"/>
  <c r="I756" i="211"/>
  <c r="I758" i="211" s="1"/>
  <c r="I766" i="211" s="1"/>
  <c r="I767" i="211" s="1"/>
  <c r="J760" i="158"/>
  <c r="K760" i="158" s="1"/>
  <c r="F760" i="171"/>
  <c r="R851" i="172"/>
  <c r="R711" i="161"/>
  <c r="S709" i="161"/>
  <c r="S711" i="161" s="1"/>
  <c r="H760" i="157"/>
  <c r="F760" i="155" s="1"/>
  <c r="M760" i="174"/>
  <c r="M761" i="174" s="1"/>
  <c r="J720" i="216"/>
  <c r="G725" i="216"/>
  <c r="G727" i="216" s="1"/>
  <c r="G722" i="216"/>
  <c r="Q24" i="49"/>
  <c r="K24" i="49"/>
  <c r="F712" i="167"/>
  <c r="F22" i="167"/>
  <c r="F755" i="167"/>
  <c r="G22" i="223"/>
  <c r="G739" i="223"/>
  <c r="G696" i="223"/>
  <c r="G701" i="223" s="1"/>
  <c r="G680" i="212"/>
  <c r="G681" i="212" s="1"/>
  <c r="J674" i="212"/>
  <c r="G676" i="212"/>
  <c r="F712" i="213"/>
  <c r="F22" i="213"/>
  <c r="F755" i="213"/>
  <c r="Q709" i="223"/>
  <c r="Q711" i="223" s="1"/>
  <c r="Q706" i="223"/>
  <c r="F23" i="169"/>
  <c r="F740" i="169"/>
  <c r="F742" i="169" s="1"/>
  <c r="F750" i="169" s="1"/>
  <c r="N23" i="169"/>
  <c r="N740" i="169"/>
  <c r="N742" i="169" s="1"/>
  <c r="N750" i="169" s="1"/>
  <c r="N751" i="169" s="1"/>
  <c r="H761" i="159"/>
  <c r="O757" i="174"/>
  <c r="O758" i="174" s="1"/>
  <c r="G23" i="170"/>
  <c r="G740" i="170"/>
  <c r="G742" i="170" s="1"/>
  <c r="G750" i="170" s="1"/>
  <c r="I23" i="216"/>
  <c r="I756" i="216"/>
  <c r="I758" i="216" s="1"/>
  <c r="I766" i="216" s="1"/>
  <c r="I767" i="216" s="1"/>
  <c r="I23" i="214"/>
  <c r="I756" i="214"/>
  <c r="I758" i="214" s="1"/>
  <c r="I766" i="214" s="1"/>
  <c r="I767" i="214" s="1"/>
  <c r="G725" i="211"/>
  <c r="G727" i="211" s="1"/>
  <c r="J720" i="211"/>
  <c r="G722" i="211"/>
  <c r="N22" i="223"/>
  <c r="N696" i="223"/>
  <c r="N701" i="223" s="1"/>
  <c r="N739" i="223"/>
  <c r="M725" i="162"/>
  <c r="M727" i="162" s="1"/>
  <c r="M722" i="162"/>
  <c r="F755" i="212"/>
  <c r="F712" i="212"/>
  <c r="F22" i="212"/>
  <c r="H756" i="212"/>
  <c r="H758" i="212" s="1"/>
  <c r="H766" i="212" s="1"/>
  <c r="H767" i="212" s="1"/>
  <c r="H23" i="212"/>
  <c r="I756" i="167"/>
  <c r="I758" i="167" s="1"/>
  <c r="I766" i="167" s="1"/>
  <c r="I767" i="167" s="1"/>
  <c r="I23" i="167"/>
  <c r="J757" i="160"/>
  <c r="J758" i="160" s="1"/>
  <c r="R706" i="170"/>
  <c r="R740" i="170" s="1"/>
  <c r="R742" i="170" s="1"/>
  <c r="S742" i="170" s="1"/>
  <c r="S750" i="170" s="1"/>
  <c r="S751" i="170" s="1"/>
  <c r="S754" i="170" s="1"/>
  <c r="S704" i="170"/>
  <c r="S706" i="170" s="1"/>
  <c r="S740" i="170" s="1"/>
  <c r="M25" i="155"/>
  <c r="M26" i="155" s="1"/>
  <c r="M754" i="155"/>
  <c r="F758" i="159"/>
  <c r="R706" i="155"/>
  <c r="R740" i="155" s="1"/>
  <c r="R742" i="155" s="1"/>
  <c r="S742" i="155" s="1"/>
  <c r="S750" i="155" s="1"/>
  <c r="S751" i="155" s="1"/>
  <c r="S754" i="155" s="1"/>
  <c r="S704" i="155"/>
  <c r="S706" i="155" s="1"/>
  <c r="S740" i="155" s="1"/>
  <c r="F25" i="155"/>
  <c r="F754" i="155"/>
  <c r="O953" i="155" s="1"/>
  <c r="P760" i="161"/>
  <c r="P761" i="161" s="1"/>
  <c r="I24" i="49"/>
  <c r="P757" i="160"/>
  <c r="P758" i="160" s="1"/>
  <c r="F711" i="169"/>
  <c r="G680" i="166"/>
  <c r="G681" i="166" s="1"/>
  <c r="J674" i="166"/>
  <c r="G676" i="166"/>
  <c r="Q25" i="170"/>
  <c r="Q754" i="170"/>
  <c r="I761" i="159"/>
  <c r="S757" i="174"/>
  <c r="K25" i="170"/>
  <c r="K26" i="170" s="1"/>
  <c r="K754" i="170"/>
  <c r="S30" i="173"/>
  <c r="Q760" i="161"/>
  <c r="Q761" i="161" s="1"/>
  <c r="M757" i="160"/>
  <c r="M758" i="160" s="1"/>
  <c r="K23" i="169"/>
  <c r="K740" i="169"/>
  <c r="K742" i="169" s="1"/>
  <c r="K750" i="169" s="1"/>
  <c r="K751" i="169" s="1"/>
  <c r="I23" i="217"/>
  <c r="I756" i="217"/>
  <c r="I758" i="217" s="1"/>
  <c r="I766" i="217" s="1"/>
  <c r="I767" i="217" s="1"/>
  <c r="K760" i="161"/>
  <c r="K761" i="161" s="1"/>
  <c r="I760" i="157"/>
  <c r="F760" i="170" s="1"/>
  <c r="K30" i="159"/>
  <c r="F26" i="157"/>
  <c r="J25" i="170"/>
  <c r="J26" i="170" s="1"/>
  <c r="J754" i="170"/>
  <c r="I955" i="159"/>
  <c r="I853" i="159" s="1"/>
  <c r="G853" i="159"/>
  <c r="J725" i="162"/>
  <c r="J727" i="162" s="1"/>
  <c r="J722" i="162"/>
  <c r="R761" i="172"/>
  <c r="R739" i="169"/>
  <c r="R696" i="169"/>
  <c r="R701" i="169" s="1"/>
  <c r="P725" i="162"/>
  <c r="P727" i="162" s="1"/>
  <c r="P722" i="162"/>
  <c r="H23" i="216"/>
  <c r="H756" i="216"/>
  <c r="H758" i="216" s="1"/>
  <c r="H766" i="216" s="1"/>
  <c r="H767" i="216" s="1"/>
  <c r="F712" i="215"/>
  <c r="F22" i="215"/>
  <c r="F755" i="215"/>
  <c r="J866" i="9"/>
  <c r="K866" i="9" s="1"/>
  <c r="F755" i="217"/>
  <c r="F22" i="217"/>
  <c r="F712" i="217"/>
  <c r="J757" i="159"/>
  <c r="K757" i="159" s="1"/>
  <c r="G758" i="159"/>
  <c r="J758" i="159" s="1"/>
  <c r="I756" i="212"/>
  <c r="I758" i="212" s="1"/>
  <c r="I766" i="212" s="1"/>
  <c r="I767" i="212" s="1"/>
  <c r="I23" i="212"/>
  <c r="K725" i="162"/>
  <c r="K727" i="162" s="1"/>
  <c r="K722" i="162"/>
  <c r="H23" i="214"/>
  <c r="H756" i="214"/>
  <c r="H758" i="214" s="1"/>
  <c r="H766" i="214" s="1"/>
  <c r="H767" i="214" s="1"/>
  <c r="J760" i="161"/>
  <c r="J761" i="161" s="1"/>
  <c r="H756" i="165"/>
  <c r="H758" i="165" s="1"/>
  <c r="H766" i="165" s="1"/>
  <c r="H767" i="165" s="1"/>
  <c r="H23" i="165"/>
  <c r="P24" i="49"/>
  <c r="O22" i="223"/>
  <c r="O696" i="223"/>
  <c r="O701" i="223" s="1"/>
  <c r="O739" i="223"/>
  <c r="G711" i="170"/>
  <c r="R709" i="170"/>
  <c r="H867" i="159"/>
  <c r="F853" i="174"/>
  <c r="F755" i="165"/>
  <c r="F712" i="165"/>
  <c r="F22" i="165"/>
  <c r="L25" i="155"/>
  <c r="L26" i="155" s="1"/>
  <c r="L754" i="155"/>
  <c r="H725" i="162"/>
  <c r="H727" i="162" s="1"/>
  <c r="H722" i="162"/>
  <c r="I740" i="169"/>
  <c r="I742" i="169" s="1"/>
  <c r="I750" i="169" s="1"/>
  <c r="I751" i="169" s="1"/>
  <c r="I23" i="169"/>
  <c r="G22" i="162"/>
  <c r="G755" i="162"/>
  <c r="G712" i="162"/>
  <c r="G717" i="162" s="1"/>
  <c r="J720" i="215"/>
  <c r="G725" i="215"/>
  <c r="G727" i="215" s="1"/>
  <c r="G722" i="215"/>
  <c r="H23" i="215"/>
  <c r="H756" i="215"/>
  <c r="H758" i="215" s="1"/>
  <c r="H766" i="215" s="1"/>
  <c r="H767" i="215" s="1"/>
  <c r="G720" i="164"/>
  <c r="G720" i="162"/>
  <c r="G704" i="223" s="1"/>
  <c r="G709" i="169"/>
  <c r="R704" i="169"/>
  <c r="G706" i="169"/>
  <c r="I760" i="161"/>
  <c r="I761" i="161" s="1"/>
  <c r="Q25" i="155"/>
  <c r="Q26" i="155" s="1"/>
  <c r="Q30" i="155" s="1"/>
  <c r="Q754" i="155"/>
  <c r="H23" i="211"/>
  <c r="H756" i="211"/>
  <c r="H758" i="211" s="1"/>
  <c r="H766" i="211" s="1"/>
  <c r="H767" i="211" s="1"/>
  <c r="S696" i="170"/>
  <c r="S701" i="170" s="1"/>
  <c r="S739" i="170"/>
  <c r="N725" i="162"/>
  <c r="N727" i="162" s="1"/>
  <c r="N722" i="162"/>
  <c r="J24" i="49"/>
  <c r="N760" i="174"/>
  <c r="N761" i="174" s="1"/>
  <c r="W953" i="171"/>
  <c r="S953" i="171"/>
  <c r="M23" i="169"/>
  <c r="M740" i="169"/>
  <c r="M742" i="169" s="1"/>
  <c r="M750" i="169" s="1"/>
  <c r="M751" i="169" s="1"/>
  <c r="H725" i="164"/>
  <c r="H727" i="164" s="1"/>
  <c r="H722" i="164"/>
  <c r="I756" i="165"/>
  <c r="I758" i="165" s="1"/>
  <c r="I766" i="165" s="1"/>
  <c r="I767" i="165" s="1"/>
  <c r="I23" i="165"/>
  <c r="L24" i="49"/>
  <c r="N25" i="170"/>
  <c r="N26" i="170" s="1"/>
  <c r="N754" i="170"/>
  <c r="R709" i="160"/>
  <c r="R706" i="160"/>
  <c r="R740" i="160" s="1"/>
  <c r="R742" i="160" s="1"/>
  <c r="S742" i="160" s="1"/>
  <c r="S750" i="160" s="1"/>
  <c r="S751" i="160" s="1"/>
  <c r="S754" i="160" s="1"/>
  <c r="S704" i="160"/>
  <c r="S706" i="160" s="1"/>
  <c r="S740" i="160" s="1"/>
  <c r="J720" i="213"/>
  <c r="G725" i="213"/>
  <c r="G727" i="213" s="1"/>
  <c r="G722" i="213"/>
  <c r="H756" i="217"/>
  <c r="H758" i="217" s="1"/>
  <c r="H766" i="217" s="1"/>
  <c r="H767" i="217" s="1"/>
  <c r="H23" i="217"/>
  <c r="M709" i="223"/>
  <c r="M711" i="223" s="1"/>
  <c r="M706" i="223"/>
  <c r="G750" i="160"/>
  <c r="F751" i="160"/>
  <c r="Q740" i="169"/>
  <c r="Q742" i="169" s="1"/>
  <c r="Q750" i="169" s="1"/>
  <c r="Q751" i="169" s="1"/>
  <c r="Q23" i="169"/>
  <c r="F22" i="216"/>
  <c r="F712" i="216"/>
  <c r="F755" i="216"/>
  <c r="F761" i="161"/>
  <c r="G725" i="165"/>
  <c r="G727" i="165" s="1"/>
  <c r="J720" i="165"/>
  <c r="G722" i="165"/>
  <c r="G674" i="164"/>
  <c r="F680" i="164"/>
  <c r="F681" i="164" s="1"/>
  <c r="F676" i="164"/>
  <c r="F757" i="174"/>
  <c r="F758" i="174" s="1"/>
  <c r="N955" i="174"/>
  <c r="J955" i="174"/>
  <c r="I955" i="174"/>
  <c r="K955" i="174"/>
  <c r="L955" i="174"/>
  <c r="G955" i="174"/>
  <c r="Q955" i="174"/>
  <c r="O955" i="174"/>
  <c r="P955" i="174"/>
  <c r="H955" i="174"/>
  <c r="M955" i="174"/>
  <c r="F709" i="223"/>
  <c r="F711" i="223" s="1"/>
  <c r="F706" i="223"/>
  <c r="J760" i="174"/>
  <c r="J761" i="174" s="1"/>
  <c r="N709" i="223"/>
  <c r="N711" i="223" s="1"/>
  <c r="N706" i="223"/>
  <c r="K757" i="160"/>
  <c r="K758" i="160" s="1"/>
  <c r="J751" i="157"/>
  <c r="J754" i="157" s="1"/>
  <c r="K750" i="157"/>
  <c r="K751" i="157" s="1"/>
  <c r="K754" i="157" s="1"/>
  <c r="M757" i="161"/>
  <c r="M758" i="161" s="1"/>
  <c r="S739" i="155"/>
  <c r="S696" i="155"/>
  <c r="S701" i="155" s="1"/>
  <c r="N24" i="49"/>
  <c r="I725" i="164"/>
  <c r="I727" i="164" s="1"/>
  <c r="I722" i="164"/>
  <c r="N757" i="160"/>
  <c r="N758" i="160" s="1"/>
  <c r="O757" i="160"/>
  <c r="O758" i="160" s="1"/>
  <c r="L725" i="162"/>
  <c r="L727" i="162" s="1"/>
  <c r="L722" i="162"/>
  <c r="G23" i="155"/>
  <c r="G740" i="155"/>
  <c r="G742" i="155" s="1"/>
  <c r="G750" i="155" s="1"/>
  <c r="N953" i="170"/>
  <c r="G953" i="170"/>
  <c r="H953" i="170"/>
  <c r="P953" i="170"/>
  <c r="F757" i="170"/>
  <c r="F758" i="170" s="1"/>
  <c r="L953" i="170"/>
  <c r="M953" i="170"/>
  <c r="Q953" i="170"/>
  <c r="J953" i="170"/>
  <c r="I953" i="170"/>
  <c r="K953" i="170"/>
  <c r="G725" i="167"/>
  <c r="G727" i="167" s="1"/>
  <c r="J720" i="167"/>
  <c r="G722" i="167"/>
  <c r="S660" i="169"/>
  <c r="S664" i="169"/>
  <c r="S665" i="169" s="1"/>
  <c r="R30" i="172"/>
  <c r="S26" i="172"/>
  <c r="J674" i="216"/>
  <c r="G676" i="216"/>
  <c r="G680" i="216"/>
  <c r="G681" i="216" s="1"/>
  <c r="R709" i="155"/>
  <c r="G711" i="155"/>
  <c r="H740" i="169"/>
  <c r="H742" i="169" s="1"/>
  <c r="H750" i="169" s="1"/>
  <c r="H751" i="169" s="1"/>
  <c r="H23" i="169"/>
  <c r="S757" i="161"/>
  <c r="Q26" i="170"/>
  <c r="O24" i="49"/>
  <c r="O757" i="161"/>
  <c r="O758" i="161" s="1"/>
  <c r="G725" i="214"/>
  <c r="G727" i="214" s="1"/>
  <c r="J720" i="214"/>
  <c r="G722" i="214"/>
  <c r="R660" i="223"/>
  <c r="R664" i="223"/>
  <c r="R665" i="223" s="1"/>
  <c r="S658" i="223"/>
  <c r="L760" i="161"/>
  <c r="L761" i="161" s="1"/>
  <c r="N760" i="161"/>
  <c r="N761" i="161" s="1"/>
  <c r="K709" i="223"/>
  <c r="K711" i="223" s="1"/>
  <c r="K706" i="223"/>
  <c r="N25" i="155"/>
  <c r="N26" i="155" s="1"/>
  <c r="N30" i="155" s="1"/>
  <c r="N754" i="155"/>
  <c r="I25" i="170"/>
  <c r="I26" i="170" s="1"/>
  <c r="I754" i="170"/>
  <c r="K25" i="9"/>
  <c r="J26" i="9"/>
  <c r="R22" i="169"/>
  <c r="G676" i="217"/>
  <c r="G680" i="217"/>
  <c r="G681" i="217" s="1"/>
  <c r="J674" i="217"/>
  <c r="K25" i="155"/>
  <c r="K26" i="155" s="1"/>
  <c r="K30" i="155" s="1"/>
  <c r="K754" i="155"/>
  <c r="J761" i="158"/>
  <c r="G758" i="9"/>
  <c r="J757" i="9"/>
  <c r="K757" i="9" s="1"/>
  <c r="J674" i="213"/>
  <c r="G676" i="213"/>
  <c r="G680" i="213"/>
  <c r="G681" i="213" s="1"/>
  <c r="L23" i="169"/>
  <c r="L740" i="169"/>
  <c r="L742" i="169" s="1"/>
  <c r="L750" i="169" s="1"/>
  <c r="L751" i="169" s="1"/>
  <c r="S22" i="155"/>
  <c r="P25" i="170"/>
  <c r="P26" i="170" s="1"/>
  <c r="P754" i="170"/>
  <c r="G680" i="165"/>
  <c r="G681" i="165" s="1"/>
  <c r="J674" i="165"/>
  <c r="G676" i="165"/>
  <c r="L25" i="170"/>
  <c r="L26" i="170" s="1"/>
  <c r="L754" i="170"/>
  <c r="H704" i="223"/>
  <c r="G725" i="166"/>
  <c r="G727" i="166" s="1"/>
  <c r="J720" i="166"/>
  <c r="G722" i="166"/>
  <c r="R680" i="162"/>
  <c r="R681" i="162" s="1"/>
  <c r="R676" i="162"/>
  <c r="S674" i="162"/>
  <c r="O725" i="162"/>
  <c r="O727" i="162" s="1"/>
  <c r="O722" i="162"/>
  <c r="F26" i="174"/>
  <c r="Q757" i="160"/>
  <c r="Q758" i="160" s="1"/>
  <c r="H760" i="174"/>
  <c r="H761" i="174" s="1"/>
  <c r="L757" i="160"/>
  <c r="L758" i="160" s="1"/>
  <c r="H25" i="170"/>
  <c r="H26" i="170" s="1"/>
  <c r="H754" i="170"/>
  <c r="M24" i="49"/>
  <c r="P22" i="223"/>
  <c r="P696" i="223"/>
  <c r="P701" i="223" s="1"/>
  <c r="P739" i="223"/>
  <c r="I866" i="158"/>
  <c r="O866" i="158" s="1"/>
  <c r="H756" i="167"/>
  <c r="H758" i="167" s="1"/>
  <c r="H766" i="167" s="1"/>
  <c r="H767" i="167" s="1"/>
  <c r="H23" i="167"/>
  <c r="S25" i="171"/>
  <c r="R26" i="171"/>
  <c r="G25" i="157"/>
  <c r="G754" i="157"/>
  <c r="G953" i="157" s="1"/>
  <c r="H25" i="155"/>
  <c r="H26" i="155" s="1"/>
  <c r="H30" i="155" s="1"/>
  <c r="H754" i="155"/>
  <c r="G680" i="167"/>
  <c r="G681" i="167" s="1"/>
  <c r="J674" i="167"/>
  <c r="G676" i="167"/>
  <c r="R750" i="161"/>
  <c r="R751" i="161" s="1"/>
  <c r="R754" i="161" s="1"/>
  <c r="G751" i="161"/>
  <c r="G754" i="174" l="1"/>
  <c r="J955" i="159"/>
  <c r="K955" i="159" s="1"/>
  <c r="R953" i="170"/>
  <c r="S953" i="170" s="1"/>
  <c r="I761" i="157"/>
  <c r="J19" i="168"/>
  <c r="J23" i="168" s="1"/>
  <c r="J27" i="168" s="1"/>
  <c r="J31" i="168" s="1"/>
  <c r="J33" i="168" s="1"/>
  <c r="N30" i="170"/>
  <c r="S757" i="155"/>
  <c r="I953" i="157"/>
  <c r="I851" i="157" s="1"/>
  <c r="G851" i="157"/>
  <c r="L19" i="168"/>
  <c r="L23" i="168" s="1"/>
  <c r="L27" i="168" s="1"/>
  <c r="L31" i="168" s="1"/>
  <c r="L33" i="168" s="1"/>
  <c r="P30" i="170"/>
  <c r="F19" i="168"/>
  <c r="F23" i="168" s="1"/>
  <c r="F27" i="168" s="1"/>
  <c r="F31" i="168" s="1"/>
  <c r="F33" i="168" s="1"/>
  <c r="J30" i="170"/>
  <c r="H19" i="168"/>
  <c r="H23" i="168" s="1"/>
  <c r="H27" i="168" s="1"/>
  <c r="H31" i="168" s="1"/>
  <c r="H33" i="168" s="1"/>
  <c r="K19" i="168"/>
  <c r="K23" i="168" s="1"/>
  <c r="K27" i="168" s="1"/>
  <c r="K31" i="168" s="1"/>
  <c r="K33" i="168" s="1"/>
  <c r="E19" i="168"/>
  <c r="E23" i="168" s="1"/>
  <c r="E27" i="168" s="1"/>
  <c r="E31" i="168" s="1"/>
  <c r="E33" i="168" s="1"/>
  <c r="I30" i="170"/>
  <c r="I19" i="168"/>
  <c r="I23" i="168" s="1"/>
  <c r="I27" i="168" s="1"/>
  <c r="I31" i="168" s="1"/>
  <c r="I33" i="168" s="1"/>
  <c r="J676" i="217"/>
  <c r="J680" i="217"/>
  <c r="J681" i="217" s="1"/>
  <c r="K674" i="217"/>
  <c r="F761" i="174"/>
  <c r="K23" i="162"/>
  <c r="K756" i="162"/>
  <c r="K758" i="162" s="1"/>
  <c r="K766" i="162" s="1"/>
  <c r="K767" i="162" s="1"/>
  <c r="P23" i="162"/>
  <c r="P756" i="162"/>
  <c r="P758" i="162" s="1"/>
  <c r="P766" i="162" s="1"/>
  <c r="P767" i="162" s="1"/>
  <c r="H25" i="213"/>
  <c r="H26" i="213" s="1"/>
  <c r="H30" i="213" s="1"/>
  <c r="H770" i="213"/>
  <c r="G709" i="223"/>
  <c r="G711" i="223" s="1"/>
  <c r="G706" i="223"/>
  <c r="S757" i="160"/>
  <c r="O23" i="162"/>
  <c r="O756" i="162"/>
  <c r="O758" i="162" s="1"/>
  <c r="O766" i="162" s="1"/>
  <c r="O767" i="162" s="1"/>
  <c r="G22" i="217"/>
  <c r="G712" i="217"/>
  <c r="G717" i="217" s="1"/>
  <c r="G755" i="217"/>
  <c r="H25" i="169"/>
  <c r="H26" i="169" s="1"/>
  <c r="H30" i="169" s="1"/>
  <c r="H754" i="169"/>
  <c r="Q25" i="169"/>
  <c r="Q26" i="169" s="1"/>
  <c r="Q30" i="169" s="1"/>
  <c r="Q754" i="169"/>
  <c r="F717" i="213"/>
  <c r="F720" i="213" s="1"/>
  <c r="F717" i="214"/>
  <c r="F720" i="214" s="1"/>
  <c r="J25" i="169"/>
  <c r="J26" i="169" s="1"/>
  <c r="J30" i="169" s="1"/>
  <c r="J754" i="169"/>
  <c r="G22" i="214"/>
  <c r="G755" i="214"/>
  <c r="G712" i="214"/>
  <c r="G717" i="214" s="1"/>
  <c r="J23" i="223"/>
  <c r="J740" i="223"/>
  <c r="J742" i="223" s="1"/>
  <c r="J750" i="223" s="1"/>
  <c r="J751" i="223" s="1"/>
  <c r="P757" i="170"/>
  <c r="P758" i="170" s="1"/>
  <c r="J758" i="9"/>
  <c r="K758" i="9" s="1"/>
  <c r="G761" i="9"/>
  <c r="S660" i="223"/>
  <c r="S664" i="223"/>
  <c r="S665" i="223" s="1"/>
  <c r="R750" i="155"/>
  <c r="R751" i="155" s="1"/>
  <c r="R754" i="155" s="1"/>
  <c r="G751" i="155"/>
  <c r="N23" i="223"/>
  <c r="N740" i="223"/>
  <c r="N742" i="223" s="1"/>
  <c r="N750" i="223" s="1"/>
  <c r="N751" i="223" s="1"/>
  <c r="J725" i="213"/>
  <c r="J727" i="213" s="1"/>
  <c r="J722" i="213"/>
  <c r="J756" i="213" s="1"/>
  <c r="M25" i="169"/>
  <c r="M26" i="169" s="1"/>
  <c r="M754" i="169"/>
  <c r="H25" i="211"/>
  <c r="H26" i="211" s="1"/>
  <c r="H30" i="211" s="1"/>
  <c r="H770" i="211"/>
  <c r="I25" i="169"/>
  <c r="I26" i="169" s="1"/>
  <c r="I30" i="169" s="1"/>
  <c r="I754" i="169"/>
  <c r="R711" i="170"/>
  <c r="S709" i="170"/>
  <c r="S711" i="170" s="1"/>
  <c r="I25" i="212"/>
  <c r="I26" i="212" s="1"/>
  <c r="I30" i="212" s="1"/>
  <c r="I770" i="212"/>
  <c r="K25" i="169"/>
  <c r="K26" i="169" s="1"/>
  <c r="K30" i="169" s="1"/>
  <c r="K754" i="169"/>
  <c r="M757" i="155"/>
  <c r="M758" i="155" s="1"/>
  <c r="I25" i="167"/>
  <c r="I26" i="167" s="1"/>
  <c r="I30" i="167" s="1"/>
  <c r="I770" i="167"/>
  <c r="O760" i="174"/>
  <c r="O761" i="174" s="1"/>
  <c r="F761" i="171"/>
  <c r="J866" i="158"/>
  <c r="K866" i="158" s="1"/>
  <c r="J676" i="214"/>
  <c r="J680" i="214"/>
  <c r="J681" i="214" s="1"/>
  <c r="K674" i="214"/>
  <c r="F851" i="155"/>
  <c r="O851" i="155" s="1"/>
  <c r="H865" i="157"/>
  <c r="H25" i="166"/>
  <c r="H26" i="166" s="1"/>
  <c r="H30" i="166" s="1"/>
  <c r="H770" i="166"/>
  <c r="F30" i="174"/>
  <c r="J680" i="216"/>
  <c r="J681" i="216" s="1"/>
  <c r="J676" i="216"/>
  <c r="K674" i="216"/>
  <c r="I25" i="217"/>
  <c r="I26" i="217" s="1"/>
  <c r="I30" i="217" s="1"/>
  <c r="I770" i="217"/>
  <c r="L25" i="169"/>
  <c r="L26" i="169" s="1"/>
  <c r="L754" i="169"/>
  <c r="G23" i="167"/>
  <c r="J23" i="167" s="1"/>
  <c r="G756" i="167"/>
  <c r="K760" i="160"/>
  <c r="K761" i="160" s="1"/>
  <c r="G25" i="161"/>
  <c r="G754" i="161"/>
  <c r="K23" i="223"/>
  <c r="K740" i="223"/>
  <c r="K742" i="223" s="1"/>
  <c r="K750" i="223" s="1"/>
  <c r="K751" i="223" s="1"/>
  <c r="G712" i="213"/>
  <c r="G717" i="213" s="1"/>
  <c r="G22" i="213"/>
  <c r="G755" i="213"/>
  <c r="I757" i="170"/>
  <c r="I758" i="170" s="1"/>
  <c r="F761" i="170"/>
  <c r="R23" i="155"/>
  <c r="N760" i="160"/>
  <c r="N761" i="160" s="1"/>
  <c r="G676" i="164"/>
  <c r="G680" i="164"/>
  <c r="G681" i="164" s="1"/>
  <c r="J674" i="164"/>
  <c r="I25" i="165"/>
  <c r="I26" i="165" s="1"/>
  <c r="I30" i="165" s="1"/>
  <c r="I770" i="165"/>
  <c r="G740" i="169"/>
  <c r="G742" i="169" s="1"/>
  <c r="G750" i="169" s="1"/>
  <c r="G23" i="169"/>
  <c r="G23" i="215"/>
  <c r="J23" i="215" s="1"/>
  <c r="G756" i="215"/>
  <c r="H23" i="162"/>
  <c r="H756" i="162"/>
  <c r="H758" i="162" s="1"/>
  <c r="H766" i="162" s="1"/>
  <c r="H25" i="214"/>
  <c r="H26" i="214" s="1"/>
  <c r="H30" i="214" s="1"/>
  <c r="H770" i="214"/>
  <c r="F717" i="215"/>
  <c r="F720" i="215" s="1"/>
  <c r="S761" i="172"/>
  <c r="J757" i="170"/>
  <c r="J758" i="170" s="1"/>
  <c r="P760" i="160"/>
  <c r="P761" i="160" s="1"/>
  <c r="G23" i="211"/>
  <c r="J23" i="211" s="1"/>
  <c r="G756" i="211"/>
  <c r="R22" i="223"/>
  <c r="G23" i="216"/>
  <c r="J23" i="216" s="1"/>
  <c r="G756" i="216"/>
  <c r="F717" i="166"/>
  <c r="F720" i="166" s="1"/>
  <c r="P757" i="155"/>
  <c r="P758" i="155" s="1"/>
  <c r="K760" i="174"/>
  <c r="K761" i="174" s="1"/>
  <c r="G23" i="212"/>
  <c r="J23" i="212" s="1"/>
  <c r="G756" i="212"/>
  <c r="O23" i="223"/>
  <c r="O740" i="223"/>
  <c r="O742" i="223" s="1"/>
  <c r="O750" i="223" s="1"/>
  <c r="O751" i="223" s="1"/>
  <c r="J757" i="155"/>
  <c r="J758" i="155" s="1"/>
  <c r="G756" i="217"/>
  <c r="G23" i="217"/>
  <c r="J23" i="217" s="1"/>
  <c r="Q760" i="174"/>
  <c r="Q761" i="174" s="1"/>
  <c r="L23" i="223"/>
  <c r="L740" i="223"/>
  <c r="L742" i="223" s="1"/>
  <c r="L750" i="223" s="1"/>
  <c r="L751" i="223" s="1"/>
  <c r="J725" i="166"/>
  <c r="J727" i="166" s="1"/>
  <c r="J722" i="166"/>
  <c r="J756" i="166" s="1"/>
  <c r="G751" i="160"/>
  <c r="R750" i="160"/>
  <c r="R751" i="160" s="1"/>
  <c r="R754" i="160" s="1"/>
  <c r="G725" i="164"/>
  <c r="G727" i="164" s="1"/>
  <c r="J720" i="164"/>
  <c r="G722" i="164"/>
  <c r="O760" i="161"/>
  <c r="O761" i="161" s="1"/>
  <c r="H756" i="164"/>
  <c r="H758" i="164" s="1"/>
  <c r="H766" i="164" s="1"/>
  <c r="H767" i="164" s="1"/>
  <c r="H23" i="164"/>
  <c r="R22" i="162"/>
  <c r="G24" i="49"/>
  <c r="J760" i="160"/>
  <c r="J761" i="160" s="1"/>
  <c r="M757" i="170"/>
  <c r="M758" i="170" s="1"/>
  <c r="M23" i="223"/>
  <c r="M740" i="223"/>
  <c r="M742" i="223" s="1"/>
  <c r="M750" i="223" s="1"/>
  <c r="M751" i="223" s="1"/>
  <c r="H25" i="215"/>
  <c r="H26" i="215" s="1"/>
  <c r="H30" i="215" s="1"/>
  <c r="H770" i="215"/>
  <c r="Q757" i="170"/>
  <c r="Q758" i="170" s="1"/>
  <c r="F750" i="223"/>
  <c r="F751" i="169"/>
  <c r="H761" i="157"/>
  <c r="I709" i="223"/>
  <c r="I711" i="223" s="1"/>
  <c r="I706" i="223"/>
  <c r="S23" i="161"/>
  <c r="I23" i="162"/>
  <c r="I756" i="162"/>
  <c r="I758" i="162" s="1"/>
  <c r="I766" i="162" s="1"/>
  <c r="I767" i="162" s="1"/>
  <c r="H709" i="223"/>
  <c r="H711" i="223" s="1"/>
  <c r="H706" i="223"/>
  <c r="G755" i="167"/>
  <c r="G712" i="167"/>
  <c r="G717" i="167" s="1"/>
  <c r="G22" i="167"/>
  <c r="S680" i="162"/>
  <c r="S681" i="162" s="1"/>
  <c r="S676" i="162"/>
  <c r="L757" i="170"/>
  <c r="L758" i="170" s="1"/>
  <c r="J680" i="167"/>
  <c r="J681" i="167" s="1"/>
  <c r="J676" i="167"/>
  <c r="K674" i="167"/>
  <c r="G757" i="157"/>
  <c r="H25" i="167"/>
  <c r="H26" i="167" s="1"/>
  <c r="H30" i="167" s="1"/>
  <c r="H770" i="167"/>
  <c r="R712" i="162"/>
  <c r="R717" i="162" s="1"/>
  <c r="R720" i="162" s="1"/>
  <c r="R755" i="162"/>
  <c r="J680" i="213"/>
  <c r="J681" i="213" s="1"/>
  <c r="J676" i="213"/>
  <c r="K674" i="213"/>
  <c r="R696" i="223"/>
  <c r="R701" i="223" s="1"/>
  <c r="R704" i="223" s="1"/>
  <c r="R739" i="223"/>
  <c r="M19" i="168"/>
  <c r="M23" i="168" s="1"/>
  <c r="M27" i="168" s="1"/>
  <c r="M31" i="168" s="1"/>
  <c r="M33" i="168" s="1"/>
  <c r="Q30" i="170"/>
  <c r="R711" i="155"/>
  <c r="S709" i="155"/>
  <c r="S711" i="155" s="1"/>
  <c r="S30" i="172"/>
  <c r="I23" i="164"/>
  <c r="I756" i="164"/>
  <c r="I758" i="164" s="1"/>
  <c r="I766" i="164" s="1"/>
  <c r="I767" i="164" s="1"/>
  <c r="M760" i="161"/>
  <c r="M761" i="161" s="1"/>
  <c r="G756" i="165"/>
  <c r="G23" i="165"/>
  <c r="J23" i="165" s="1"/>
  <c r="H25" i="217"/>
  <c r="H26" i="217" s="1"/>
  <c r="H30" i="217" s="1"/>
  <c r="H770" i="217"/>
  <c r="Q757" i="155"/>
  <c r="Q758" i="155" s="1"/>
  <c r="R706" i="169"/>
  <c r="R740" i="169" s="1"/>
  <c r="R742" i="169" s="1"/>
  <c r="S742" i="169" s="1"/>
  <c r="S750" i="169" s="1"/>
  <c r="S751" i="169" s="1"/>
  <c r="S754" i="169" s="1"/>
  <c r="S704" i="169"/>
  <c r="S706" i="169" s="1"/>
  <c r="S740" i="169" s="1"/>
  <c r="F717" i="165"/>
  <c r="F720" i="165" s="1"/>
  <c r="J853" i="159"/>
  <c r="G867" i="159"/>
  <c r="F853" i="160"/>
  <c r="K757" i="170"/>
  <c r="K758" i="170" s="1"/>
  <c r="I953" i="155"/>
  <c r="Q953" i="155"/>
  <c r="J953" i="155"/>
  <c r="K953" i="155"/>
  <c r="L953" i="155"/>
  <c r="M953" i="155"/>
  <c r="N953" i="155"/>
  <c r="F757" i="155"/>
  <c r="F758" i="155" s="1"/>
  <c r="P953" i="155"/>
  <c r="H953" i="155"/>
  <c r="M756" i="162"/>
  <c r="M758" i="162" s="1"/>
  <c r="M766" i="162" s="1"/>
  <c r="M767" i="162" s="1"/>
  <c r="M23" i="162"/>
  <c r="J725" i="211"/>
  <c r="J727" i="211" s="1"/>
  <c r="J722" i="211"/>
  <c r="J756" i="211" s="1"/>
  <c r="G755" i="212"/>
  <c r="G22" i="212"/>
  <c r="G712" i="212"/>
  <c r="G717" i="212" s="1"/>
  <c r="I25" i="211"/>
  <c r="I26" i="211" s="1"/>
  <c r="I30" i="211" s="1"/>
  <c r="I770" i="211"/>
  <c r="J725" i="212"/>
  <c r="J727" i="212" s="1"/>
  <c r="J722" i="212"/>
  <c r="J756" i="212" s="1"/>
  <c r="P25" i="169"/>
  <c r="P26" i="169" s="1"/>
  <c r="P30" i="169" s="1"/>
  <c r="P754" i="169"/>
  <c r="F758" i="157"/>
  <c r="S696" i="169"/>
  <c r="S701" i="169" s="1"/>
  <c r="S739" i="169"/>
  <c r="G19" i="168"/>
  <c r="G23" i="168" s="1"/>
  <c r="G27" i="168" s="1"/>
  <c r="G31" i="168" s="1"/>
  <c r="G33" i="168" s="1"/>
  <c r="K30" i="170"/>
  <c r="D19" i="168"/>
  <c r="D23" i="168" s="1"/>
  <c r="D27" i="168" s="1"/>
  <c r="D31" i="168" s="1"/>
  <c r="D33" i="168" s="1"/>
  <c r="H30" i="170"/>
  <c r="L760" i="160"/>
  <c r="L761" i="160" s="1"/>
  <c r="S22" i="169"/>
  <c r="R955" i="174"/>
  <c r="G23" i="213"/>
  <c r="J23" i="213" s="1"/>
  <c r="G756" i="213"/>
  <c r="I25" i="216"/>
  <c r="I26" i="216" s="1"/>
  <c r="I30" i="216" s="1"/>
  <c r="I770" i="216"/>
  <c r="J725" i="167"/>
  <c r="J727" i="167" s="1"/>
  <c r="J722" i="167"/>
  <c r="J756" i="167" s="1"/>
  <c r="R757" i="161"/>
  <c r="J25" i="157"/>
  <c r="K25" i="157" s="1"/>
  <c r="G26" i="157"/>
  <c r="Q760" i="160"/>
  <c r="Q761" i="160" s="1"/>
  <c r="J725" i="165"/>
  <c r="J727" i="165" s="1"/>
  <c r="J722" i="165"/>
  <c r="J756" i="165" s="1"/>
  <c r="R711" i="160"/>
  <c r="S709" i="160"/>
  <c r="S711" i="160" s="1"/>
  <c r="N756" i="162"/>
  <c r="N758" i="162" s="1"/>
  <c r="N766" i="162" s="1"/>
  <c r="N767" i="162" s="1"/>
  <c r="N23" i="162"/>
  <c r="G711" i="169"/>
  <c r="R709" i="169"/>
  <c r="J725" i="215"/>
  <c r="J727" i="215" s="1"/>
  <c r="J722" i="215"/>
  <c r="J756" i="215" s="1"/>
  <c r="L757" i="155"/>
  <c r="L758" i="155" s="1"/>
  <c r="F717" i="217"/>
  <c r="F720" i="217" s="1"/>
  <c r="H25" i="216"/>
  <c r="H26" i="216" s="1"/>
  <c r="H30" i="216" s="1"/>
  <c r="H770" i="216"/>
  <c r="J23" i="162"/>
  <c r="J756" i="162"/>
  <c r="J758" i="162" s="1"/>
  <c r="J766" i="162" s="1"/>
  <c r="J767" i="162" s="1"/>
  <c r="I867" i="159"/>
  <c r="F853" i="161"/>
  <c r="G755" i="166"/>
  <c r="G22" i="166"/>
  <c r="G712" i="166"/>
  <c r="G717" i="166" s="1"/>
  <c r="H25" i="212"/>
  <c r="H26" i="212" s="1"/>
  <c r="H30" i="212" s="1"/>
  <c r="H770" i="212"/>
  <c r="F26" i="155"/>
  <c r="N25" i="169"/>
  <c r="N26" i="169" s="1"/>
  <c r="N30" i="169" s="1"/>
  <c r="N754" i="169"/>
  <c r="Q23" i="223"/>
  <c r="Q740" i="223"/>
  <c r="Q742" i="223" s="1"/>
  <c r="Q750" i="223" s="1"/>
  <c r="Q751" i="223" s="1"/>
  <c r="J676" i="212"/>
  <c r="J680" i="212"/>
  <c r="J681" i="212" s="1"/>
  <c r="K674" i="212"/>
  <c r="J725" i="216"/>
  <c r="J727" i="216" s="1"/>
  <c r="J722" i="216"/>
  <c r="J756" i="216" s="1"/>
  <c r="S851" i="172"/>
  <c r="Q23" i="162"/>
  <c r="Q756" i="162"/>
  <c r="Q758" i="162" s="1"/>
  <c r="Q766" i="162" s="1"/>
  <c r="Q767" i="162" s="1"/>
  <c r="J725" i="217"/>
  <c r="J727" i="217" s="1"/>
  <c r="J722" i="217"/>
  <c r="J756" i="217" s="1"/>
  <c r="F717" i="211"/>
  <c r="F720" i="211" s="1"/>
  <c r="P23" i="223"/>
  <c r="P740" i="223"/>
  <c r="P742" i="223" s="1"/>
  <c r="P750" i="223" s="1"/>
  <c r="P751" i="223" s="1"/>
  <c r="G755" i="165"/>
  <c r="G712" i="165"/>
  <c r="G717" i="165" s="1"/>
  <c r="G22" i="165"/>
  <c r="F23" i="223"/>
  <c r="F740" i="223"/>
  <c r="F742" i="223" s="1"/>
  <c r="G751" i="170"/>
  <c r="R750" i="170"/>
  <c r="R751" i="170" s="1"/>
  <c r="R754" i="170" s="1"/>
  <c r="J680" i="215"/>
  <c r="J681" i="215" s="1"/>
  <c r="J676" i="215"/>
  <c r="K674" i="215"/>
  <c r="J676" i="165"/>
  <c r="J680" i="165"/>
  <c r="J681" i="165" s="1"/>
  <c r="K674" i="165"/>
  <c r="O760" i="160"/>
  <c r="O761" i="160" s="1"/>
  <c r="K758" i="159"/>
  <c r="F760" i="159"/>
  <c r="F717" i="212"/>
  <c r="F720" i="212" s="1"/>
  <c r="R23" i="170"/>
  <c r="I760" i="174"/>
  <c r="I25" i="166"/>
  <c r="I26" i="166" s="1"/>
  <c r="I30" i="166" s="1"/>
  <c r="I770" i="166"/>
  <c r="I760" i="160"/>
  <c r="I761" i="160" s="1"/>
  <c r="G712" i="211"/>
  <c r="G717" i="211" s="1"/>
  <c r="G22" i="211"/>
  <c r="G755" i="211"/>
  <c r="K757" i="155"/>
  <c r="K758" i="155" s="1"/>
  <c r="J30" i="9"/>
  <c r="K26" i="9"/>
  <c r="F755" i="164"/>
  <c r="F712" i="164"/>
  <c r="F717" i="164" s="1"/>
  <c r="F720" i="164" s="1"/>
  <c r="F22" i="164"/>
  <c r="S757" i="170"/>
  <c r="I25" i="215"/>
  <c r="I26" i="215" s="1"/>
  <c r="I30" i="215" s="1"/>
  <c r="I770" i="215"/>
  <c r="H757" i="170"/>
  <c r="H758" i="170" s="1"/>
  <c r="G23" i="214"/>
  <c r="J23" i="214" s="1"/>
  <c r="G756" i="214"/>
  <c r="H757" i="155"/>
  <c r="H758" i="155" s="1"/>
  <c r="R30" i="171"/>
  <c r="S26" i="171"/>
  <c r="G23" i="166"/>
  <c r="J23" i="166" s="1"/>
  <c r="G756" i="166"/>
  <c r="K761" i="158"/>
  <c r="N757" i="155"/>
  <c r="N758" i="155" s="1"/>
  <c r="J725" i="214"/>
  <c r="J727" i="214" s="1"/>
  <c r="J722" i="214"/>
  <c r="J756" i="214" s="1"/>
  <c r="G22" i="216"/>
  <c r="G755" i="216"/>
  <c r="G712" i="216"/>
  <c r="G717" i="216" s="1"/>
  <c r="L23" i="162"/>
  <c r="L756" i="162"/>
  <c r="L758" i="162" s="1"/>
  <c r="L766" i="162" s="1"/>
  <c r="L767" i="162" s="1"/>
  <c r="F717" i="216"/>
  <c r="F720" i="216" s="1"/>
  <c r="F25" i="160"/>
  <c r="F754" i="160"/>
  <c r="N757" i="170"/>
  <c r="N758" i="170" s="1"/>
  <c r="G725" i="162"/>
  <c r="G727" i="162" s="1"/>
  <c r="G722" i="162"/>
  <c r="N853" i="174"/>
  <c r="O853" i="174"/>
  <c r="H853" i="174"/>
  <c r="P853" i="174"/>
  <c r="L853" i="174"/>
  <c r="M853" i="174"/>
  <c r="Q853" i="174"/>
  <c r="J853" i="174"/>
  <c r="K853" i="174"/>
  <c r="I853" i="174"/>
  <c r="H25" i="165"/>
  <c r="H26" i="165" s="1"/>
  <c r="H30" i="165" s="1"/>
  <c r="H770" i="165"/>
  <c r="O955" i="159"/>
  <c r="F30" i="157"/>
  <c r="M760" i="160"/>
  <c r="M761" i="160" s="1"/>
  <c r="J676" i="166"/>
  <c r="J680" i="166"/>
  <c r="J681" i="166" s="1"/>
  <c r="K674" i="166"/>
  <c r="I25" i="214"/>
  <c r="I26" i="214" s="1"/>
  <c r="I30" i="214" s="1"/>
  <c r="I770" i="214"/>
  <c r="F717" i="167"/>
  <c r="F720" i="167" s="1"/>
  <c r="R25" i="174"/>
  <c r="G26" i="174"/>
  <c r="G30" i="174" s="1"/>
  <c r="I757" i="155"/>
  <c r="I758" i="155" s="1"/>
  <c r="I25" i="213"/>
  <c r="I26" i="213" s="1"/>
  <c r="I30" i="213" s="1"/>
  <c r="I770" i="213"/>
  <c r="R23" i="160"/>
  <c r="G712" i="215"/>
  <c r="G717" i="215" s="1"/>
  <c r="G755" i="215"/>
  <c r="G22" i="215"/>
  <c r="H760" i="160"/>
  <c r="H761" i="160" s="1"/>
  <c r="J680" i="211"/>
  <c r="J681" i="211" s="1"/>
  <c r="J676" i="211"/>
  <c r="K674" i="211"/>
  <c r="O953" i="157" l="1"/>
  <c r="G757" i="174"/>
  <c r="G758" i="174" s="1"/>
  <c r="R758" i="174" s="1"/>
  <c r="S758" i="174" s="1"/>
  <c r="G758" i="215"/>
  <c r="G766" i="215" s="1"/>
  <c r="J766" i="215" s="1"/>
  <c r="J767" i="215" s="1"/>
  <c r="W953" i="170"/>
  <c r="G758" i="212"/>
  <c r="G766" i="212" s="1"/>
  <c r="J766" i="212" s="1"/>
  <c r="J767" i="212" s="1"/>
  <c r="G760" i="174"/>
  <c r="R760" i="174" s="1"/>
  <c r="S760" i="174" s="1"/>
  <c r="G758" i="167"/>
  <c r="G766" i="167" s="1"/>
  <c r="G767" i="167" s="1"/>
  <c r="G758" i="213"/>
  <c r="G766" i="213" s="1"/>
  <c r="G767" i="213" s="1"/>
  <c r="G758" i="211"/>
  <c r="G766" i="211" s="1"/>
  <c r="J766" i="211" s="1"/>
  <c r="J767" i="211" s="1"/>
  <c r="G758" i="166"/>
  <c r="G766" i="166" s="1"/>
  <c r="G767" i="166" s="1"/>
  <c r="J953" i="157"/>
  <c r="K953" i="157" s="1"/>
  <c r="G758" i="165"/>
  <c r="G766" i="165" s="1"/>
  <c r="J766" i="165" s="1"/>
  <c r="J767" i="165" s="1"/>
  <c r="G760" i="161"/>
  <c r="R760" i="161" s="1"/>
  <c r="S760" i="161" s="1"/>
  <c r="G758" i="216"/>
  <c r="G766" i="216" s="1"/>
  <c r="J766" i="216" s="1"/>
  <c r="J767" i="216" s="1"/>
  <c r="N25" i="223"/>
  <c r="N26" i="223" s="1"/>
  <c r="N30" i="223" s="1"/>
  <c r="N754" i="223"/>
  <c r="S757" i="169"/>
  <c r="O25" i="223"/>
  <c r="O26" i="223" s="1"/>
  <c r="O30" i="223" s="1"/>
  <c r="O754" i="223"/>
  <c r="G853" i="174"/>
  <c r="F26" i="160"/>
  <c r="G760" i="159"/>
  <c r="N757" i="169"/>
  <c r="J25" i="162"/>
  <c r="J27" i="49" s="1"/>
  <c r="J770" i="162"/>
  <c r="G30" i="157"/>
  <c r="J26" i="157"/>
  <c r="J867" i="159"/>
  <c r="K867" i="159" s="1"/>
  <c r="G868" i="159"/>
  <c r="K676" i="167"/>
  <c r="K680" i="167"/>
  <c r="K681" i="167" s="1"/>
  <c r="J22" i="167"/>
  <c r="S22" i="223"/>
  <c r="H773" i="214"/>
  <c r="H774" i="214" s="1"/>
  <c r="H997" i="214"/>
  <c r="R23" i="169"/>
  <c r="J676" i="164"/>
  <c r="J680" i="164"/>
  <c r="J681" i="164" s="1"/>
  <c r="K674" i="164"/>
  <c r="I760" i="170"/>
  <c r="I761" i="170" s="1"/>
  <c r="M760" i="155"/>
  <c r="M761" i="155" s="1"/>
  <c r="H773" i="211"/>
  <c r="H774" i="211" s="1"/>
  <c r="H997" i="211"/>
  <c r="J761" i="9"/>
  <c r="J22" i="214"/>
  <c r="J22" i="217"/>
  <c r="K25" i="49"/>
  <c r="K720" i="167"/>
  <c r="K722" i="167" s="1"/>
  <c r="F725" i="167"/>
  <c r="F722" i="167"/>
  <c r="F725" i="216"/>
  <c r="K720" i="216"/>
  <c r="K722" i="216" s="1"/>
  <c r="F722" i="216"/>
  <c r="S30" i="171"/>
  <c r="H760" i="170"/>
  <c r="H761" i="170" s="1"/>
  <c r="I761" i="174"/>
  <c r="J755" i="165"/>
  <c r="J712" i="165"/>
  <c r="J25" i="49"/>
  <c r="N25" i="49"/>
  <c r="K853" i="159"/>
  <c r="I25" i="164"/>
  <c r="I26" i="164" s="1"/>
  <c r="I30" i="164" s="1"/>
  <c r="I770" i="164"/>
  <c r="J712" i="167"/>
  <c r="J755" i="167"/>
  <c r="Q760" i="170"/>
  <c r="Q761" i="170" s="1"/>
  <c r="R24" i="49"/>
  <c r="R757" i="160"/>
  <c r="J760" i="155"/>
  <c r="J761" i="155" s="1"/>
  <c r="P760" i="155"/>
  <c r="P761" i="155" s="1"/>
  <c r="G751" i="169"/>
  <c r="R750" i="169"/>
  <c r="R751" i="169" s="1"/>
  <c r="R754" i="169" s="1"/>
  <c r="K680" i="216"/>
  <c r="K681" i="216" s="1"/>
  <c r="K676" i="216"/>
  <c r="K851" i="155"/>
  <c r="L851" i="155"/>
  <c r="M851" i="155"/>
  <c r="I851" i="155"/>
  <c r="H851" i="155"/>
  <c r="P851" i="155"/>
  <c r="J851" i="155"/>
  <c r="N851" i="155"/>
  <c r="J757" i="169"/>
  <c r="O25" i="162"/>
  <c r="O27" i="49" s="1"/>
  <c r="O770" i="162"/>
  <c r="H773" i="213"/>
  <c r="H774" i="213" s="1"/>
  <c r="H997" i="213"/>
  <c r="J712" i="217"/>
  <c r="J755" i="217"/>
  <c r="F851" i="170"/>
  <c r="O851" i="170" s="1"/>
  <c r="I865" i="157"/>
  <c r="J22" i="211"/>
  <c r="H773" i="216"/>
  <c r="H774" i="216" s="1"/>
  <c r="H997" i="216"/>
  <c r="Q760" i="155"/>
  <c r="Q761" i="155" s="1"/>
  <c r="G25" i="160"/>
  <c r="G754" i="160"/>
  <c r="G955" i="160" s="1"/>
  <c r="G22" i="164"/>
  <c r="G755" i="164"/>
  <c r="G712" i="164"/>
  <c r="G717" i="164" s="1"/>
  <c r="K757" i="169"/>
  <c r="O25" i="49"/>
  <c r="G23" i="162"/>
  <c r="G756" i="162"/>
  <c r="G758" i="162" s="1"/>
  <c r="R757" i="170"/>
  <c r="H773" i="212"/>
  <c r="H774" i="212" s="1"/>
  <c r="H997" i="212"/>
  <c r="W955" i="174"/>
  <c r="S955" i="174"/>
  <c r="M760" i="170"/>
  <c r="M761" i="170" s="1"/>
  <c r="K25" i="223"/>
  <c r="K26" i="223" s="1"/>
  <c r="K30" i="223" s="1"/>
  <c r="K754" i="223"/>
  <c r="K680" i="214"/>
  <c r="K681" i="214" s="1"/>
  <c r="K676" i="214"/>
  <c r="L25" i="49"/>
  <c r="F725" i="164"/>
  <c r="K720" i="164"/>
  <c r="K722" i="164" s="1"/>
  <c r="F722" i="164"/>
  <c r="S23" i="170"/>
  <c r="G25" i="170"/>
  <c r="G754" i="170"/>
  <c r="J22" i="165"/>
  <c r="L760" i="155"/>
  <c r="L761" i="155" s="1"/>
  <c r="K760" i="170"/>
  <c r="K761" i="170" s="1"/>
  <c r="R709" i="223"/>
  <c r="R711" i="223" s="1"/>
  <c r="R706" i="223"/>
  <c r="R740" i="223" s="1"/>
  <c r="R742" i="223" s="1"/>
  <c r="S742" i="223" s="1"/>
  <c r="S750" i="223" s="1"/>
  <c r="S751" i="223" s="1"/>
  <c r="S754" i="223" s="1"/>
  <c r="H997" i="167"/>
  <c r="H773" i="167"/>
  <c r="H774" i="167" s="1"/>
  <c r="H773" i="215"/>
  <c r="H774" i="215" s="1"/>
  <c r="H997" i="215"/>
  <c r="H25" i="164"/>
  <c r="H26" i="164" s="1"/>
  <c r="H30" i="164" s="1"/>
  <c r="H770" i="164"/>
  <c r="H767" i="162"/>
  <c r="G766" i="162"/>
  <c r="J22" i="213"/>
  <c r="L757" i="169"/>
  <c r="I773" i="217"/>
  <c r="I774" i="217" s="1"/>
  <c r="I997" i="217"/>
  <c r="I757" i="169"/>
  <c r="J25" i="223"/>
  <c r="J26" i="223" s="1"/>
  <c r="J30" i="223" s="1"/>
  <c r="J754" i="223"/>
  <c r="H757" i="169"/>
  <c r="G23" i="223"/>
  <c r="G740" i="223"/>
  <c r="G742" i="223" s="1"/>
  <c r="F30" i="155"/>
  <c r="M25" i="49"/>
  <c r="S22" i="162"/>
  <c r="S23" i="155"/>
  <c r="J755" i="216"/>
  <c r="J712" i="216"/>
  <c r="M757" i="169"/>
  <c r="G25" i="155"/>
  <c r="G754" i="155"/>
  <c r="Q757" i="169"/>
  <c r="L25" i="162"/>
  <c r="L27" i="49" s="1"/>
  <c r="L770" i="162"/>
  <c r="K30" i="9"/>
  <c r="K720" i="211"/>
  <c r="K722" i="211" s="1"/>
  <c r="F725" i="211"/>
  <c r="F722" i="211"/>
  <c r="K680" i="212"/>
  <c r="K681" i="212" s="1"/>
  <c r="K676" i="212"/>
  <c r="M25" i="162"/>
  <c r="M27" i="49" s="1"/>
  <c r="M770" i="162"/>
  <c r="L760" i="170"/>
  <c r="L761" i="170" s="1"/>
  <c r="L25" i="223"/>
  <c r="L26" i="223" s="1"/>
  <c r="L30" i="223" s="1"/>
  <c r="L754" i="223"/>
  <c r="J760" i="170"/>
  <c r="J761" i="170" s="1"/>
  <c r="R757" i="155"/>
  <c r="P760" i="170"/>
  <c r="P761" i="170" s="1"/>
  <c r="F725" i="214"/>
  <c r="K720" i="214"/>
  <c r="K722" i="214" s="1"/>
  <c r="F722" i="214"/>
  <c r="J755" i="211"/>
  <c r="J712" i="211"/>
  <c r="N760" i="155"/>
  <c r="N761" i="155" s="1"/>
  <c r="K680" i="215"/>
  <c r="K681" i="215" s="1"/>
  <c r="K676" i="215"/>
  <c r="I773" i="214"/>
  <c r="I774" i="214" s="1"/>
  <c r="I997" i="214"/>
  <c r="K760" i="155"/>
  <c r="K761" i="155" s="1"/>
  <c r="F725" i="212"/>
  <c r="K720" i="212"/>
  <c r="K722" i="212" s="1"/>
  <c r="F722" i="212"/>
  <c r="J755" i="215"/>
  <c r="J712" i="215"/>
  <c r="J712" i="212"/>
  <c r="J755" i="212"/>
  <c r="K853" i="161"/>
  <c r="L853" i="161"/>
  <c r="M853" i="161"/>
  <c r="I853" i="161"/>
  <c r="Q853" i="161"/>
  <c r="O853" i="161"/>
  <c r="H853" i="161"/>
  <c r="J853" i="161"/>
  <c r="N853" i="161"/>
  <c r="P853" i="161"/>
  <c r="I773" i="216"/>
  <c r="I774" i="216" s="1"/>
  <c r="I997" i="216"/>
  <c r="I773" i="211"/>
  <c r="I774" i="211" s="1"/>
  <c r="I997" i="211"/>
  <c r="G953" i="155"/>
  <c r="R953" i="155" s="1"/>
  <c r="Q851" i="155" s="1"/>
  <c r="F725" i="165"/>
  <c r="K720" i="165"/>
  <c r="K722" i="165" s="1"/>
  <c r="F722" i="165"/>
  <c r="S712" i="162"/>
  <c r="S717" i="162" s="1"/>
  <c r="S720" i="162" s="1"/>
  <c r="S755" i="162"/>
  <c r="F25" i="169"/>
  <c r="F754" i="169"/>
  <c r="O953" i="169" s="1"/>
  <c r="H25" i="49"/>
  <c r="I773" i="165"/>
  <c r="I774" i="165" s="1"/>
  <c r="I997" i="165"/>
  <c r="G757" i="161"/>
  <c r="G758" i="161" s="1"/>
  <c r="G955" i="161"/>
  <c r="R955" i="161" s="1"/>
  <c r="J712" i="214"/>
  <c r="J755" i="214"/>
  <c r="I773" i="167"/>
  <c r="I774" i="167" s="1"/>
  <c r="I997" i="167"/>
  <c r="S696" i="223"/>
  <c r="S701" i="223" s="1"/>
  <c r="S704" i="223" s="1"/>
  <c r="S739" i="223"/>
  <c r="K720" i="213"/>
  <c r="K722" i="213" s="1"/>
  <c r="F725" i="213"/>
  <c r="F722" i="213"/>
  <c r="P25" i="162"/>
  <c r="P27" i="49" s="1"/>
  <c r="P770" i="162"/>
  <c r="K676" i="166"/>
  <c r="K680" i="166"/>
  <c r="K681" i="166" s="1"/>
  <c r="J712" i="166"/>
  <c r="J755" i="166"/>
  <c r="I773" i="215"/>
  <c r="I774" i="215" s="1"/>
  <c r="I997" i="215"/>
  <c r="N25" i="162"/>
  <c r="N27" i="49" s="1"/>
  <c r="N770" i="162"/>
  <c r="K680" i="211"/>
  <c r="K681" i="211" s="1"/>
  <c r="K676" i="211"/>
  <c r="I773" i="213"/>
  <c r="I997" i="213"/>
  <c r="H773" i="165"/>
  <c r="H774" i="165" s="1"/>
  <c r="H997" i="165"/>
  <c r="F725" i="166"/>
  <c r="K720" i="166"/>
  <c r="K722" i="166" s="1"/>
  <c r="F722" i="166"/>
  <c r="J22" i="215"/>
  <c r="I760" i="155"/>
  <c r="I761" i="155" s="1"/>
  <c r="I773" i="166"/>
  <c r="I774" i="166" s="1"/>
  <c r="I997" i="166"/>
  <c r="Q25" i="162"/>
  <c r="Q27" i="49" s="1"/>
  <c r="Q770" i="162"/>
  <c r="Q25" i="223"/>
  <c r="Q26" i="223" s="1"/>
  <c r="Q30" i="223" s="1"/>
  <c r="Q754" i="223"/>
  <c r="F725" i="217"/>
  <c r="K720" i="217"/>
  <c r="K722" i="217" s="1"/>
  <c r="F722" i="217"/>
  <c r="F760" i="157"/>
  <c r="F761" i="157" s="1"/>
  <c r="J22" i="212"/>
  <c r="K676" i="213"/>
  <c r="K680" i="213"/>
  <c r="K681" i="213" s="1"/>
  <c r="J757" i="157"/>
  <c r="K757" i="157" s="1"/>
  <c r="G758" i="157"/>
  <c r="J758" i="157" s="1"/>
  <c r="K758" i="157" s="1"/>
  <c r="I25" i="162"/>
  <c r="I27" i="49" s="1"/>
  <c r="I770" i="162"/>
  <c r="F751" i="223"/>
  <c r="M25" i="223"/>
  <c r="M26" i="223" s="1"/>
  <c r="M30" i="223" s="1"/>
  <c r="M754" i="223"/>
  <c r="G756" i="164"/>
  <c r="G23" i="164"/>
  <c r="J23" i="164" s="1"/>
  <c r="K720" i="215"/>
  <c r="K722" i="215" s="1"/>
  <c r="F725" i="215"/>
  <c r="F722" i="215"/>
  <c r="R25" i="161"/>
  <c r="G26" i="161"/>
  <c r="G30" i="161" s="1"/>
  <c r="H773" i="166"/>
  <c r="H774" i="166" s="1"/>
  <c r="H997" i="166"/>
  <c r="G758" i="217"/>
  <c r="G766" i="217" s="1"/>
  <c r="P25" i="49"/>
  <c r="R26" i="174"/>
  <c r="S25" i="174"/>
  <c r="S23" i="160"/>
  <c r="H760" i="155"/>
  <c r="H761" i="155" s="1"/>
  <c r="P25" i="223"/>
  <c r="P26" i="223" s="1"/>
  <c r="P30" i="223" s="1"/>
  <c r="P754" i="223"/>
  <c r="R725" i="162"/>
  <c r="R727" i="162" s="1"/>
  <c r="R722" i="162"/>
  <c r="R756" i="162" s="1"/>
  <c r="R758" i="162" s="1"/>
  <c r="S758" i="162" s="1"/>
  <c r="S766" i="162" s="1"/>
  <c r="S767" i="162" s="1"/>
  <c r="S770" i="162" s="1"/>
  <c r="I23" i="223"/>
  <c r="I740" i="223"/>
  <c r="I742" i="223" s="1"/>
  <c r="I750" i="223" s="1"/>
  <c r="I751" i="223" s="1"/>
  <c r="P757" i="169"/>
  <c r="H773" i="217"/>
  <c r="H774" i="217" s="1"/>
  <c r="H997" i="217"/>
  <c r="H23" i="223"/>
  <c r="H740" i="223"/>
  <c r="H742" i="223" s="1"/>
  <c r="H750" i="223" s="1"/>
  <c r="H751" i="223" s="1"/>
  <c r="N760" i="170"/>
  <c r="N761" i="170" s="1"/>
  <c r="F757" i="160"/>
  <c r="F758" i="160" s="1"/>
  <c r="M955" i="160"/>
  <c r="M853" i="160" s="1"/>
  <c r="N955" i="160"/>
  <c r="N853" i="160" s="1"/>
  <c r="O955" i="160"/>
  <c r="O853" i="160" s="1"/>
  <c r="K955" i="160"/>
  <c r="K853" i="160" s="1"/>
  <c r="Q955" i="160"/>
  <c r="Q853" i="160" s="1"/>
  <c r="L955" i="160"/>
  <c r="L853" i="160" s="1"/>
  <c r="J955" i="160"/>
  <c r="J853" i="160" s="1"/>
  <c r="H955" i="160"/>
  <c r="H853" i="160" s="1"/>
  <c r="I955" i="160"/>
  <c r="I853" i="160" s="1"/>
  <c r="P955" i="160"/>
  <c r="P853" i="160" s="1"/>
  <c r="J22" i="216"/>
  <c r="F761" i="159"/>
  <c r="K676" i="165"/>
  <c r="K680" i="165"/>
  <c r="K681" i="165" s="1"/>
  <c r="H868" i="159"/>
  <c r="Q25" i="49"/>
  <c r="J22" i="166"/>
  <c r="R711" i="169"/>
  <c r="S709" i="169"/>
  <c r="S711" i="169" s="1"/>
  <c r="F761" i="155"/>
  <c r="J755" i="213"/>
  <c r="J712" i="213"/>
  <c r="I25" i="49"/>
  <c r="J725" i="164"/>
  <c r="J727" i="164" s="1"/>
  <c r="J722" i="164"/>
  <c r="J756" i="164" s="1"/>
  <c r="I773" i="212"/>
  <c r="I774" i="212" s="1"/>
  <c r="I997" i="212"/>
  <c r="G758" i="214"/>
  <c r="G766" i="214" s="1"/>
  <c r="K25" i="162"/>
  <c r="K27" i="49" s="1"/>
  <c r="K770" i="162"/>
  <c r="K676" i="217"/>
  <c r="K680" i="217"/>
  <c r="K681" i="217" s="1"/>
  <c r="J851" i="157"/>
  <c r="F851" i="169"/>
  <c r="O851" i="169" s="1"/>
  <c r="G865" i="157"/>
  <c r="G767" i="215" l="1"/>
  <c r="G25" i="215" s="1"/>
  <c r="J766" i="213"/>
  <c r="J767" i="213" s="1"/>
  <c r="G767" i="165"/>
  <c r="G25" i="165" s="1"/>
  <c r="G767" i="212"/>
  <c r="G770" i="212" s="1"/>
  <c r="J766" i="167"/>
  <c r="J767" i="167" s="1"/>
  <c r="G767" i="211"/>
  <c r="G25" i="211" s="1"/>
  <c r="G767" i="216"/>
  <c r="G25" i="216" s="1"/>
  <c r="J28" i="49"/>
  <c r="J32" i="49" s="1"/>
  <c r="J46" i="49" s="1"/>
  <c r="J766" i="166"/>
  <c r="J767" i="166" s="1"/>
  <c r="G761" i="174"/>
  <c r="R761" i="174" s="1"/>
  <c r="Q28" i="49"/>
  <c r="Q32" i="49" s="1"/>
  <c r="Q46" i="49" s="1"/>
  <c r="K28" i="49"/>
  <c r="K32" i="49" s="1"/>
  <c r="K34" i="49" s="1"/>
  <c r="K36" i="49" s="1"/>
  <c r="P26" i="162"/>
  <c r="P30" i="162" s="1"/>
  <c r="P43" i="162" s="1"/>
  <c r="P44" i="162" s="1"/>
  <c r="P28" i="49"/>
  <c r="P32" i="49" s="1"/>
  <c r="P46" i="49" s="1"/>
  <c r="Q26" i="162"/>
  <c r="Q30" i="162" s="1"/>
  <c r="Q51" i="49" s="1"/>
  <c r="Q52" i="49" s="1"/>
  <c r="I28" i="49"/>
  <c r="I32" i="49" s="1"/>
  <c r="I34" i="49" s="1"/>
  <c r="I36" i="49" s="1"/>
  <c r="G853" i="160"/>
  <c r="S773" i="162"/>
  <c r="S997" i="162"/>
  <c r="K851" i="157"/>
  <c r="J758" i="213"/>
  <c r="K755" i="213"/>
  <c r="R955" i="160"/>
  <c r="H25" i="223"/>
  <c r="H26" i="223" s="1"/>
  <c r="H30" i="223" s="1"/>
  <c r="H754" i="223"/>
  <c r="I25" i="223"/>
  <c r="I26" i="223" s="1"/>
  <c r="I30" i="223" s="1"/>
  <c r="I754" i="223"/>
  <c r="P773" i="162"/>
  <c r="P774" i="162" s="1"/>
  <c r="P997" i="162"/>
  <c r="S955" i="161"/>
  <c r="W955" i="161"/>
  <c r="S953" i="155"/>
  <c r="W953" i="155"/>
  <c r="G853" i="161"/>
  <c r="J758" i="212"/>
  <c r="J770" i="212" s="1"/>
  <c r="J997" i="212" s="1"/>
  <c r="J999" i="212" s="1"/>
  <c r="K755" i="212"/>
  <c r="I1001" i="214"/>
  <c r="I999" i="214"/>
  <c r="I776" i="217"/>
  <c r="I777" i="217" s="1"/>
  <c r="I36" i="217" s="1"/>
  <c r="I37" i="217" s="1"/>
  <c r="I39" i="217" s="1"/>
  <c r="G767" i="162"/>
  <c r="R766" i="162"/>
  <c r="R767" i="162" s="1"/>
  <c r="R770" i="162" s="1"/>
  <c r="H999" i="215"/>
  <c r="H1001" i="215"/>
  <c r="H776" i="212"/>
  <c r="H777" i="212" s="1"/>
  <c r="H36" i="212" s="1"/>
  <c r="H37" i="212" s="1"/>
  <c r="H39" i="212" s="1"/>
  <c r="O28" i="49"/>
  <c r="O32" i="49" s="1"/>
  <c r="H851" i="170"/>
  <c r="P851" i="170"/>
  <c r="I851" i="170"/>
  <c r="Q851" i="170"/>
  <c r="J851" i="170"/>
  <c r="N851" i="170"/>
  <c r="K851" i="170"/>
  <c r="L851" i="170"/>
  <c r="M851" i="170"/>
  <c r="H776" i="213"/>
  <c r="H777" i="213" s="1"/>
  <c r="H36" i="213" s="1"/>
  <c r="H37" i="213" s="1"/>
  <c r="H39" i="213" s="1"/>
  <c r="H42" i="215"/>
  <c r="H42" i="213"/>
  <c r="S23" i="169"/>
  <c r="K22" i="167"/>
  <c r="I26" i="162"/>
  <c r="I30" i="162" s="1"/>
  <c r="I1001" i="166"/>
  <c r="I999" i="166"/>
  <c r="S709" i="223"/>
  <c r="S711" i="223" s="1"/>
  <c r="S706" i="223"/>
  <c r="S740" i="223" s="1"/>
  <c r="G761" i="161"/>
  <c r="R758" i="161"/>
  <c r="S758" i="161" s="1"/>
  <c r="S725" i="162"/>
  <c r="S727" i="162" s="1"/>
  <c r="S722" i="162"/>
  <c r="S756" i="162" s="1"/>
  <c r="I999" i="211"/>
  <c r="I1001" i="211"/>
  <c r="I42" i="217"/>
  <c r="J717" i="212"/>
  <c r="K712" i="212"/>
  <c r="K717" i="212" s="1"/>
  <c r="K725" i="212"/>
  <c r="K727" i="212" s="1"/>
  <c r="F727" i="212"/>
  <c r="I776" i="214"/>
  <c r="I777" i="214" s="1"/>
  <c r="I36" i="214" s="1"/>
  <c r="I37" i="214" s="1"/>
  <c r="I39" i="214" s="1"/>
  <c r="G25" i="167"/>
  <c r="G770" i="167"/>
  <c r="I758" i="169"/>
  <c r="H25" i="162"/>
  <c r="H770" i="162"/>
  <c r="H776" i="215"/>
  <c r="H777" i="215" s="1"/>
  <c r="H36" i="215" s="1"/>
  <c r="H37" i="215" s="1"/>
  <c r="H39" i="215" s="1"/>
  <c r="H999" i="216"/>
  <c r="H1001" i="216"/>
  <c r="O997" i="162"/>
  <c r="O773" i="162"/>
  <c r="O774" i="162" s="1"/>
  <c r="H42" i="214"/>
  <c r="H42" i="212"/>
  <c r="J758" i="167"/>
  <c r="K755" i="167"/>
  <c r="F756" i="216"/>
  <c r="F23" i="216"/>
  <c r="K26" i="162"/>
  <c r="K30" i="162" s="1"/>
  <c r="H1001" i="214"/>
  <c r="H999" i="214"/>
  <c r="I42" i="166"/>
  <c r="S757" i="223"/>
  <c r="H776" i="216"/>
  <c r="H777" i="216" s="1"/>
  <c r="H36" i="216" s="1"/>
  <c r="H37" i="216" s="1"/>
  <c r="H39" i="216" s="1"/>
  <c r="I42" i="213"/>
  <c r="R25" i="155"/>
  <c r="G26" i="155"/>
  <c r="G30" i="155" s="1"/>
  <c r="F756" i="164"/>
  <c r="F23" i="164"/>
  <c r="J22" i="164"/>
  <c r="J758" i="217"/>
  <c r="K755" i="217"/>
  <c r="R757" i="169"/>
  <c r="F727" i="216"/>
  <c r="K725" i="216"/>
  <c r="K727" i="216" s="1"/>
  <c r="I868" i="159"/>
  <c r="O868" i="159" s="1"/>
  <c r="J760" i="159"/>
  <c r="K760" i="159" s="1"/>
  <c r="F760" i="160"/>
  <c r="F761" i="160" s="1"/>
  <c r="K22" i="212"/>
  <c r="Q997" i="162"/>
  <c r="Q773" i="162"/>
  <c r="Q774" i="162" s="1"/>
  <c r="K725" i="166"/>
  <c r="K727" i="166" s="1"/>
  <c r="F727" i="166"/>
  <c r="I776" i="215"/>
  <c r="I777" i="215" s="1"/>
  <c r="I36" i="215" s="1"/>
  <c r="I37" i="215" s="1"/>
  <c r="I39" i="215" s="1"/>
  <c r="F23" i="213"/>
  <c r="F756" i="213"/>
  <c r="I1001" i="167"/>
  <c r="I999" i="167"/>
  <c r="I1001" i="165"/>
  <c r="I999" i="165"/>
  <c r="N953" i="169"/>
  <c r="N851" i="169" s="1"/>
  <c r="H953" i="169"/>
  <c r="P953" i="169"/>
  <c r="L953" i="169"/>
  <c r="L851" i="169" s="1"/>
  <c r="K953" i="169"/>
  <c r="K851" i="169" s="1"/>
  <c r="M953" i="169"/>
  <c r="M851" i="169" s="1"/>
  <c r="Q953" i="169"/>
  <c r="I953" i="169"/>
  <c r="I851" i="169" s="1"/>
  <c r="F757" i="169"/>
  <c r="J953" i="169"/>
  <c r="J851" i="169" s="1"/>
  <c r="I42" i="214"/>
  <c r="I42" i="212"/>
  <c r="J717" i="211"/>
  <c r="K712" i="211"/>
  <c r="K717" i="211" s="1"/>
  <c r="F23" i="214"/>
  <c r="F756" i="214"/>
  <c r="F727" i="211"/>
  <c r="K725" i="211"/>
  <c r="K727" i="211" s="1"/>
  <c r="H773" i="164"/>
  <c r="H774" i="164" s="1"/>
  <c r="H997" i="164"/>
  <c r="H776" i="167"/>
  <c r="H777" i="167" s="1"/>
  <c r="H36" i="167" s="1"/>
  <c r="H37" i="167" s="1"/>
  <c r="H39" i="167" s="1"/>
  <c r="K22" i="165"/>
  <c r="R23" i="162"/>
  <c r="G25" i="49"/>
  <c r="G757" i="160"/>
  <c r="G758" i="160" s="1"/>
  <c r="J717" i="217"/>
  <c r="K712" i="217"/>
  <c r="K717" i="217" s="1"/>
  <c r="J758" i="169"/>
  <c r="H42" i="165"/>
  <c r="H42" i="211"/>
  <c r="G25" i="169"/>
  <c r="G754" i="169"/>
  <c r="G953" i="169" s="1"/>
  <c r="F23" i="167"/>
  <c r="F756" i="167"/>
  <c r="K22" i="217"/>
  <c r="K676" i="164"/>
  <c r="K712" i="164" s="1"/>
  <c r="K717" i="164" s="1"/>
  <c r="K680" i="164"/>
  <c r="K681" i="164" s="1"/>
  <c r="F30" i="160"/>
  <c r="H1001" i="166"/>
  <c r="H999" i="166"/>
  <c r="I776" i="166"/>
  <c r="I777" i="166" s="1"/>
  <c r="I36" i="166" s="1"/>
  <c r="I37" i="166" s="1"/>
  <c r="I39" i="166" s="1"/>
  <c r="F23" i="166"/>
  <c r="F756" i="166"/>
  <c r="H1001" i="165"/>
  <c r="H999" i="165"/>
  <c r="I776" i="211"/>
  <c r="I777" i="211" s="1"/>
  <c r="I36" i="211" s="1"/>
  <c r="I37" i="211" s="1"/>
  <c r="I39" i="211" s="1"/>
  <c r="L773" i="162"/>
  <c r="L774" i="162" s="1"/>
  <c r="L997" i="162"/>
  <c r="K22" i="166"/>
  <c r="F756" i="217"/>
  <c r="F23" i="217"/>
  <c r="H776" i="165"/>
  <c r="H777" i="165" s="1"/>
  <c r="H36" i="165" s="1"/>
  <c r="H37" i="165" s="1"/>
  <c r="H39" i="165" s="1"/>
  <c r="I1001" i="215"/>
  <c r="I999" i="215"/>
  <c r="F23" i="165"/>
  <c r="F756" i="165"/>
  <c r="H42" i="216"/>
  <c r="G760" i="170"/>
  <c r="R760" i="170" s="1"/>
  <c r="S760" i="170" s="1"/>
  <c r="I1001" i="212"/>
  <c r="I999" i="212"/>
  <c r="G761" i="159"/>
  <c r="F25" i="223"/>
  <c r="F754" i="223"/>
  <c r="I999" i="213"/>
  <c r="I1001" i="213"/>
  <c r="G866" i="157"/>
  <c r="J865" i="157"/>
  <c r="K865" i="157" s="1"/>
  <c r="I776" i="212"/>
  <c r="I777" i="212" s="1"/>
  <c r="I36" i="212" s="1"/>
  <c r="I37" i="212" s="1"/>
  <c r="I39" i="212" s="1"/>
  <c r="P758" i="169"/>
  <c r="R30" i="174"/>
  <c r="S26" i="174"/>
  <c r="G767" i="217"/>
  <c r="J766" i="217"/>
  <c r="J767" i="217" s="1"/>
  <c r="I773" i="162"/>
  <c r="I774" i="162" s="1"/>
  <c r="I997" i="162"/>
  <c r="G760" i="157"/>
  <c r="F727" i="217"/>
  <c r="K725" i="217"/>
  <c r="K727" i="217" s="1"/>
  <c r="J758" i="166"/>
  <c r="K755" i="166"/>
  <c r="F727" i="213"/>
  <c r="K725" i="213"/>
  <c r="K727" i="213" s="1"/>
  <c r="I776" i="167"/>
  <c r="I777" i="167" s="1"/>
  <c r="I36" i="167" s="1"/>
  <c r="I37" i="167" s="1"/>
  <c r="I39" i="167" s="1"/>
  <c r="I776" i="165"/>
  <c r="I777" i="165" s="1"/>
  <c r="I36" i="165" s="1"/>
  <c r="I37" i="165" s="1"/>
  <c r="I39" i="165" s="1"/>
  <c r="F26" i="169"/>
  <c r="K725" i="165"/>
  <c r="K727" i="165" s="1"/>
  <c r="F727" i="165"/>
  <c r="I999" i="216"/>
  <c r="I1001" i="216"/>
  <c r="I42" i="167"/>
  <c r="J717" i="215"/>
  <c r="K712" i="215"/>
  <c r="K717" i="215" s="1"/>
  <c r="J758" i="211"/>
  <c r="J770" i="211" s="1"/>
  <c r="J997" i="211" s="1"/>
  <c r="J999" i="211" s="1"/>
  <c r="K755" i="211"/>
  <c r="G25" i="213"/>
  <c r="G770" i="213"/>
  <c r="M758" i="169"/>
  <c r="M26" i="162"/>
  <c r="M30" i="162" s="1"/>
  <c r="H758" i="169"/>
  <c r="K22" i="213"/>
  <c r="H1001" i="167"/>
  <c r="H999" i="167"/>
  <c r="G757" i="170"/>
  <c r="G758" i="170" s="1"/>
  <c r="F727" i="164"/>
  <c r="K725" i="164"/>
  <c r="K727" i="164" s="1"/>
  <c r="R25" i="160"/>
  <c r="G26" i="160"/>
  <c r="G30" i="160" s="1"/>
  <c r="G851" i="155"/>
  <c r="I997" i="164"/>
  <c r="I773" i="164"/>
  <c r="N26" i="162"/>
  <c r="N30" i="162" s="1"/>
  <c r="F727" i="167"/>
  <c r="K725" i="167"/>
  <c r="K727" i="167" s="1"/>
  <c r="G25" i="166"/>
  <c r="G770" i="166"/>
  <c r="H42" i="167"/>
  <c r="J773" i="162"/>
  <c r="J774" i="162" s="1"/>
  <c r="J997" i="162"/>
  <c r="I42" i="216"/>
  <c r="F23" i="211"/>
  <c r="F756" i="211"/>
  <c r="K22" i="216"/>
  <c r="K22" i="215"/>
  <c r="J717" i="166"/>
  <c r="K712" i="166"/>
  <c r="K717" i="166" s="1"/>
  <c r="J758" i="214"/>
  <c r="K755" i="214"/>
  <c r="I776" i="216"/>
  <c r="I777" i="216" s="1"/>
  <c r="I36" i="216" s="1"/>
  <c r="I37" i="216" s="1"/>
  <c r="I39" i="216" s="1"/>
  <c r="I42" i="165"/>
  <c r="I42" i="211"/>
  <c r="J758" i="215"/>
  <c r="J770" i="215" s="1"/>
  <c r="J997" i="215" s="1"/>
  <c r="J999" i="215" s="1"/>
  <c r="K755" i="215"/>
  <c r="F727" i="214"/>
  <c r="K725" i="214"/>
  <c r="K727" i="214" s="1"/>
  <c r="J717" i="216"/>
  <c r="K712" i="216"/>
  <c r="K717" i="216" s="1"/>
  <c r="M28" i="49"/>
  <c r="M32" i="49" s="1"/>
  <c r="R25" i="170"/>
  <c r="G26" i="170"/>
  <c r="L26" i="162"/>
  <c r="L30" i="162" s="1"/>
  <c r="K22" i="211"/>
  <c r="H42" i="217"/>
  <c r="S24" i="49"/>
  <c r="N28" i="49"/>
  <c r="N32" i="49" s="1"/>
  <c r="J717" i="165"/>
  <c r="K712" i="165"/>
  <c r="K717" i="165" s="1"/>
  <c r="K22" i="214"/>
  <c r="H866" i="157"/>
  <c r="J712" i="164"/>
  <c r="J717" i="164" s="1"/>
  <c r="J755" i="164"/>
  <c r="J30" i="157"/>
  <c r="K26" i="157"/>
  <c r="R853" i="174"/>
  <c r="H1001" i="217"/>
  <c r="H999" i="217"/>
  <c r="F23" i="215"/>
  <c r="F756" i="215"/>
  <c r="G757" i="155"/>
  <c r="G758" i="155" s="1"/>
  <c r="L758" i="169"/>
  <c r="K758" i="169"/>
  <c r="G758" i="164"/>
  <c r="G766" i="164" s="1"/>
  <c r="J717" i="167"/>
  <c r="K712" i="167"/>
  <c r="K717" i="167" s="1"/>
  <c r="H999" i="211"/>
  <c r="H1001" i="211"/>
  <c r="H776" i="214"/>
  <c r="H777" i="214" s="1"/>
  <c r="H36" i="214" s="1"/>
  <c r="H37" i="214" s="1"/>
  <c r="H39" i="214" s="1"/>
  <c r="K773" i="162"/>
  <c r="K774" i="162" s="1"/>
  <c r="K997" i="162"/>
  <c r="H776" i="217"/>
  <c r="H777" i="217" s="1"/>
  <c r="H36" i="217" s="1"/>
  <c r="H37" i="217" s="1"/>
  <c r="H39" i="217" s="1"/>
  <c r="G760" i="155"/>
  <c r="R760" i="155" s="1"/>
  <c r="S760" i="155" s="1"/>
  <c r="H776" i="166"/>
  <c r="H777" i="166" s="1"/>
  <c r="H36" i="166" s="1"/>
  <c r="H37" i="166" s="1"/>
  <c r="H39" i="166" s="1"/>
  <c r="F727" i="215"/>
  <c r="K725" i="215"/>
  <c r="K727" i="215" s="1"/>
  <c r="G750" i="223"/>
  <c r="H776" i="211"/>
  <c r="H777" i="211" s="1"/>
  <c r="H36" i="211" s="1"/>
  <c r="H37" i="211" s="1"/>
  <c r="H39" i="211" s="1"/>
  <c r="G767" i="214"/>
  <c r="J766" i="214"/>
  <c r="J767" i="214" s="1"/>
  <c r="J717" i="213"/>
  <c r="K712" i="213"/>
  <c r="K717" i="213" s="1"/>
  <c r="S25" i="161"/>
  <c r="R26" i="161"/>
  <c r="G761" i="157"/>
  <c r="N997" i="162"/>
  <c r="N773" i="162"/>
  <c r="N774" i="162" s="1"/>
  <c r="J717" i="214"/>
  <c r="K712" i="214"/>
  <c r="K717" i="214" s="1"/>
  <c r="I42" i="215"/>
  <c r="F23" i="212"/>
  <c r="F756" i="212"/>
  <c r="M773" i="162"/>
  <c r="M997" i="162"/>
  <c r="Q758" i="169"/>
  <c r="J758" i="216"/>
  <c r="J770" i="216" s="1"/>
  <c r="J997" i="216" s="1"/>
  <c r="J999" i="216" s="1"/>
  <c r="K755" i="216"/>
  <c r="R23" i="223"/>
  <c r="I999" i="217"/>
  <c r="I1001" i="217"/>
  <c r="L28" i="49"/>
  <c r="L32" i="49" s="1"/>
  <c r="H1001" i="212"/>
  <c r="H999" i="212"/>
  <c r="O26" i="162"/>
  <c r="O30" i="162" s="1"/>
  <c r="H999" i="213"/>
  <c r="H1001" i="213"/>
  <c r="H42" i="166"/>
  <c r="J26" i="162"/>
  <c r="J30" i="162" s="1"/>
  <c r="J758" i="165"/>
  <c r="J770" i="165" s="1"/>
  <c r="J997" i="165" s="1"/>
  <c r="J999" i="165" s="1"/>
  <c r="K755" i="165"/>
  <c r="K761" i="9"/>
  <c r="N758" i="169"/>
  <c r="P851" i="169" l="1"/>
  <c r="G770" i="215"/>
  <c r="G773" i="215" s="1"/>
  <c r="J770" i="213"/>
  <c r="J997" i="213" s="1"/>
  <c r="J999" i="213" s="1"/>
  <c r="G770" i="165"/>
  <c r="G773" i="165" s="1"/>
  <c r="G25" i="212"/>
  <c r="G26" i="212" s="1"/>
  <c r="G30" i="212" s="1"/>
  <c r="K46" i="49"/>
  <c r="Q34" i="49"/>
  <c r="Q36" i="49" s="1"/>
  <c r="G770" i="216"/>
  <c r="G997" i="216" s="1"/>
  <c r="Q43" i="162"/>
  <c r="Q44" i="162" s="1"/>
  <c r="G770" i="211"/>
  <c r="G773" i="211" s="1"/>
  <c r="J34" i="49"/>
  <c r="J36" i="49" s="1"/>
  <c r="P757" i="223"/>
  <c r="I1002" i="165"/>
  <c r="I1025" i="165" s="1"/>
  <c r="N757" i="223"/>
  <c r="P34" i="49"/>
  <c r="P36" i="49" s="1"/>
  <c r="H1002" i="212"/>
  <c r="H1025" i="212" s="1"/>
  <c r="Q757" i="223"/>
  <c r="I46" i="49"/>
  <c r="H1002" i="165"/>
  <c r="H1025" i="165" s="1"/>
  <c r="H1002" i="215"/>
  <c r="H1007" i="215" s="1"/>
  <c r="H1011" i="215" s="1"/>
  <c r="H1012" i="215" s="1"/>
  <c r="H1014" i="215" s="1"/>
  <c r="I1002" i="214"/>
  <c r="I1007" i="214" s="1"/>
  <c r="I1011" i="214" s="1"/>
  <c r="I1012" i="214" s="1"/>
  <c r="I1014" i="214" s="1"/>
  <c r="J757" i="223"/>
  <c r="H1002" i="167"/>
  <c r="H1007" i="167" s="1"/>
  <c r="H1011" i="167" s="1"/>
  <c r="H1012" i="167" s="1"/>
  <c r="H1014" i="167" s="1"/>
  <c r="I1002" i="215"/>
  <c r="I1007" i="215" s="1"/>
  <c r="I1011" i="215" s="1"/>
  <c r="I1012" i="215" s="1"/>
  <c r="I1014" i="215" s="1"/>
  <c r="P51" i="49"/>
  <c r="P52" i="49" s="1"/>
  <c r="P54" i="49" s="1"/>
  <c r="P55" i="49" s="1"/>
  <c r="P38" i="49" s="1"/>
  <c r="J770" i="214"/>
  <c r="J997" i="214" s="1"/>
  <c r="J999" i="214" s="1"/>
  <c r="H1002" i="166"/>
  <c r="H1025" i="166" s="1"/>
  <c r="O757" i="223"/>
  <c r="H851" i="169"/>
  <c r="H1002" i="213"/>
  <c r="H1025" i="213" s="1"/>
  <c r="H1002" i="211"/>
  <c r="H1025" i="211" s="1"/>
  <c r="K757" i="223"/>
  <c r="J868" i="159"/>
  <c r="K868" i="159" s="1"/>
  <c r="H1002" i="217"/>
  <c r="H1025" i="217" s="1"/>
  <c r="H1002" i="214"/>
  <c r="H1025" i="214" s="1"/>
  <c r="Q758" i="223"/>
  <c r="Q760" i="169"/>
  <c r="Q761" i="169" s="1"/>
  <c r="N758" i="223"/>
  <c r="N760" i="169"/>
  <c r="N761" i="169" s="1"/>
  <c r="L34" i="49"/>
  <c r="L36" i="49" s="1"/>
  <c r="L46" i="49"/>
  <c r="K23" i="212"/>
  <c r="I45" i="215"/>
  <c r="I46" i="215" s="1"/>
  <c r="I43" i="215"/>
  <c r="I44" i="215" s="1"/>
  <c r="J25" i="216"/>
  <c r="J26" i="216" s="1"/>
  <c r="J30" i="216" s="1"/>
  <c r="G26" i="216"/>
  <c r="G30" i="216" s="1"/>
  <c r="S853" i="174"/>
  <c r="G42" i="217"/>
  <c r="H45" i="217"/>
  <c r="H46" i="217" s="1"/>
  <c r="H43" i="217"/>
  <c r="H44" i="217" s="1"/>
  <c r="J1001" i="162"/>
  <c r="J999" i="162"/>
  <c r="I999" i="164"/>
  <c r="I1001" i="164"/>
  <c r="R758" i="170"/>
  <c r="S758" i="170" s="1"/>
  <c r="G761" i="170"/>
  <c r="H760" i="169"/>
  <c r="H761" i="169" s="1"/>
  <c r="J25" i="213"/>
  <c r="J26" i="213" s="1"/>
  <c r="J30" i="213" s="1"/>
  <c r="G26" i="213"/>
  <c r="G30" i="213" s="1"/>
  <c r="I45" i="167"/>
  <c r="I46" i="167" s="1"/>
  <c r="I43" i="167"/>
  <c r="I44" i="167" s="1"/>
  <c r="S30" i="174"/>
  <c r="I866" i="157"/>
  <c r="J866" i="157" s="1"/>
  <c r="K866" i="157" s="1"/>
  <c r="G42" i="165"/>
  <c r="H45" i="165"/>
  <c r="H46" i="165" s="1"/>
  <c r="H43" i="165"/>
  <c r="H44" i="165" s="1"/>
  <c r="H776" i="164"/>
  <c r="H777" i="164" s="1"/>
  <c r="H36" i="164" s="1"/>
  <c r="H37" i="164" s="1"/>
  <c r="H39" i="164" s="1"/>
  <c r="F757" i="223"/>
  <c r="F758" i="169"/>
  <c r="K23" i="213"/>
  <c r="J25" i="211"/>
  <c r="J26" i="211" s="1"/>
  <c r="J30" i="211" s="1"/>
  <c r="G26" i="211"/>
  <c r="G30" i="211" s="1"/>
  <c r="J25" i="167"/>
  <c r="J26" i="167" s="1"/>
  <c r="J30" i="167" s="1"/>
  <c r="G26" i="167"/>
  <c r="G30" i="167" s="1"/>
  <c r="R853" i="161"/>
  <c r="J43" i="162"/>
  <c r="J44" i="162" s="1"/>
  <c r="J51" i="49"/>
  <c r="J52" i="49" s="1"/>
  <c r="G751" i="223"/>
  <c r="R750" i="223"/>
  <c r="R751" i="223" s="1"/>
  <c r="R754" i="223" s="1"/>
  <c r="M46" i="49"/>
  <c r="M34" i="49"/>
  <c r="M36" i="49" s="1"/>
  <c r="R851" i="155"/>
  <c r="P758" i="223"/>
  <c r="P760" i="169"/>
  <c r="L1001" i="162"/>
  <c r="L999" i="162"/>
  <c r="K756" i="167"/>
  <c r="F758" i="167"/>
  <c r="F766" i="167" s="1"/>
  <c r="J758" i="223"/>
  <c r="J760" i="169"/>
  <c r="J761" i="169" s="1"/>
  <c r="R25" i="49"/>
  <c r="R953" i="169"/>
  <c r="Q851" i="169" s="1"/>
  <c r="S25" i="155"/>
  <c r="R26" i="155"/>
  <c r="S761" i="174"/>
  <c r="H773" i="162"/>
  <c r="H997" i="162"/>
  <c r="R761" i="161"/>
  <c r="R773" i="162"/>
  <c r="R997" i="162"/>
  <c r="R999" i="162" s="1"/>
  <c r="L43" i="162"/>
  <c r="L44" i="162" s="1"/>
  <c r="L51" i="49"/>
  <c r="L52" i="49" s="1"/>
  <c r="J761" i="159"/>
  <c r="S23" i="162"/>
  <c r="G25" i="162"/>
  <c r="G770" i="162"/>
  <c r="C19" i="168"/>
  <c r="C23" i="168" s="1"/>
  <c r="C27" i="168" s="1"/>
  <c r="C31" i="168" s="1"/>
  <c r="C33" i="168" s="1"/>
  <c r="G30" i="170"/>
  <c r="I45" i="214"/>
  <c r="I46" i="214" s="1"/>
  <c r="I43" i="214"/>
  <c r="I44" i="214" s="1"/>
  <c r="S25" i="170"/>
  <c r="R26" i="170"/>
  <c r="I45" i="165"/>
  <c r="I46" i="165" s="1"/>
  <c r="I43" i="165"/>
  <c r="I44" i="165" s="1"/>
  <c r="I45" i="216"/>
  <c r="I46" i="216" s="1"/>
  <c r="I43" i="216"/>
  <c r="I44" i="216" s="1"/>
  <c r="M757" i="223"/>
  <c r="I1002" i="216"/>
  <c r="K756" i="166"/>
  <c r="F758" i="166"/>
  <c r="F766" i="166" s="1"/>
  <c r="J770" i="166"/>
  <c r="J997" i="166" s="1"/>
  <c r="J999" i="166" s="1"/>
  <c r="K43" i="162"/>
  <c r="K44" i="162" s="1"/>
  <c r="K51" i="49"/>
  <c r="K52" i="49" s="1"/>
  <c r="G42" i="214"/>
  <c r="H45" i="214"/>
  <c r="H46" i="214" s="1"/>
  <c r="H43" i="214"/>
  <c r="H44" i="214" s="1"/>
  <c r="H1002" i="216"/>
  <c r="O46" i="49"/>
  <c r="O34" i="49"/>
  <c r="O36" i="49" s="1"/>
  <c r="J25" i="165"/>
  <c r="J26" i="165" s="1"/>
  <c r="J30" i="165" s="1"/>
  <c r="G26" i="165"/>
  <c r="G30" i="165" s="1"/>
  <c r="S955" i="160"/>
  <c r="W955" i="160"/>
  <c r="R853" i="160"/>
  <c r="K756" i="215"/>
  <c r="F758" i="215"/>
  <c r="F766" i="215" s="1"/>
  <c r="N34" i="49"/>
  <c r="N36" i="49" s="1"/>
  <c r="N46" i="49"/>
  <c r="G773" i="166"/>
  <c r="G997" i="166"/>
  <c r="M43" i="162"/>
  <c r="M44" i="162" s="1"/>
  <c r="M51" i="49"/>
  <c r="M52" i="49" s="1"/>
  <c r="J760" i="157"/>
  <c r="K760" i="157" s="1"/>
  <c r="F760" i="169"/>
  <c r="S1001" i="162"/>
  <c r="S999" i="162"/>
  <c r="I1002" i="217"/>
  <c r="J761" i="157"/>
  <c r="G761" i="155"/>
  <c r="R758" i="155"/>
  <c r="S758" i="155" s="1"/>
  <c r="M760" i="169"/>
  <c r="M761" i="169" s="1"/>
  <c r="G42" i="216"/>
  <c r="H45" i="216"/>
  <c r="H46" i="216" s="1"/>
  <c r="H43" i="216"/>
  <c r="H44" i="216" s="1"/>
  <c r="M1001" i="162"/>
  <c r="M999" i="162"/>
  <c r="G773" i="212"/>
  <c r="G997" i="212"/>
  <c r="O43" i="162"/>
  <c r="O44" i="162" s="1"/>
  <c r="O51" i="49"/>
  <c r="O52" i="49" s="1"/>
  <c r="S23" i="223"/>
  <c r="N1001" i="162"/>
  <c r="N999" i="162"/>
  <c r="R30" i="161"/>
  <c r="S26" i="161"/>
  <c r="J25" i="215"/>
  <c r="J26" i="215" s="1"/>
  <c r="J30" i="215" s="1"/>
  <c r="G26" i="215"/>
  <c r="G30" i="215" s="1"/>
  <c r="K1001" i="162"/>
  <c r="K999" i="162"/>
  <c r="L758" i="223"/>
  <c r="L760" i="169"/>
  <c r="L761" i="169" s="1"/>
  <c r="S25" i="160"/>
  <c r="R26" i="160"/>
  <c r="O758" i="223"/>
  <c r="J770" i="217"/>
  <c r="J997" i="217" s="1"/>
  <c r="J999" i="217" s="1"/>
  <c r="Q54" i="49"/>
  <c r="Q55" i="49" s="1"/>
  <c r="Q38" i="49" s="1"/>
  <c r="F26" i="223"/>
  <c r="I1002" i="212"/>
  <c r="K23" i="166"/>
  <c r="G757" i="169"/>
  <c r="I1002" i="167"/>
  <c r="K22" i="164"/>
  <c r="I45" i="213"/>
  <c r="I46" i="213" s="1"/>
  <c r="I43" i="213"/>
  <c r="I44" i="213" s="1"/>
  <c r="K23" i="216"/>
  <c r="I758" i="223"/>
  <c r="I760" i="169"/>
  <c r="I761" i="169" s="1"/>
  <c r="I1002" i="211"/>
  <c r="I1002" i="166"/>
  <c r="P999" i="162"/>
  <c r="P1001" i="162"/>
  <c r="K23" i="167"/>
  <c r="G42" i="215"/>
  <c r="H45" i="215"/>
  <c r="H46" i="215" s="1"/>
  <c r="H43" i="215"/>
  <c r="H44" i="215" s="1"/>
  <c r="K23" i="215"/>
  <c r="J25" i="166"/>
  <c r="J26" i="166" s="1"/>
  <c r="J30" i="166" s="1"/>
  <c r="G26" i="166"/>
  <c r="G30" i="166" s="1"/>
  <c r="G767" i="164"/>
  <c r="J766" i="164"/>
  <c r="J767" i="164" s="1"/>
  <c r="N43" i="162"/>
  <c r="N44" i="162" s="1"/>
  <c r="N51" i="49"/>
  <c r="N52" i="49" s="1"/>
  <c r="G25" i="217"/>
  <c r="G770" i="217"/>
  <c r="K756" i="165"/>
  <c r="F758" i="165"/>
  <c r="K23" i="217"/>
  <c r="R25" i="169"/>
  <c r="G26" i="169"/>
  <c r="G30" i="169" s="1"/>
  <c r="K756" i="214"/>
  <c r="F758" i="214"/>
  <c r="F766" i="214" s="1"/>
  <c r="I45" i="212"/>
  <c r="I46" i="212" s="1"/>
  <c r="I43" i="212"/>
  <c r="I44" i="212" s="1"/>
  <c r="Q999" i="162"/>
  <c r="Q1001" i="162"/>
  <c r="K23" i="164"/>
  <c r="K756" i="216"/>
  <c r="F758" i="216"/>
  <c r="F766" i="216" s="1"/>
  <c r="O999" i="162"/>
  <c r="O1001" i="162"/>
  <c r="I757" i="223"/>
  <c r="I45" i="217"/>
  <c r="I46" i="217" s="1"/>
  <c r="I43" i="217"/>
  <c r="I44" i="217" s="1"/>
  <c r="G42" i="213"/>
  <c r="H45" i="213"/>
  <c r="H46" i="213" s="1"/>
  <c r="H43" i="213"/>
  <c r="H44" i="213" s="1"/>
  <c r="J758" i="164"/>
  <c r="K755" i="164"/>
  <c r="K756" i="211"/>
  <c r="F758" i="211"/>
  <c r="F766" i="211" s="1"/>
  <c r="H27" i="49"/>
  <c r="H28" i="49" s="1"/>
  <c r="H32" i="49" s="1"/>
  <c r="H26" i="162"/>
  <c r="H30" i="162" s="1"/>
  <c r="K23" i="211"/>
  <c r="I999" i="162"/>
  <c r="I1001" i="162"/>
  <c r="I1002" i="213"/>
  <c r="G42" i="211"/>
  <c r="H45" i="211"/>
  <c r="H46" i="211" s="1"/>
  <c r="H43" i="211"/>
  <c r="H44" i="211" s="1"/>
  <c r="G760" i="160"/>
  <c r="R760" i="160" s="1"/>
  <c r="S760" i="160" s="1"/>
  <c r="I45" i="166"/>
  <c r="I46" i="166" s="1"/>
  <c r="I43" i="166"/>
  <c r="I44" i="166" s="1"/>
  <c r="G851" i="170"/>
  <c r="L757" i="223"/>
  <c r="G42" i="167"/>
  <c r="H45" i="167"/>
  <c r="H46" i="167" s="1"/>
  <c r="H43" i="167"/>
  <c r="H44" i="167" s="1"/>
  <c r="G42" i="166"/>
  <c r="H45" i="166"/>
  <c r="H46" i="166" s="1"/>
  <c r="H43" i="166"/>
  <c r="H44" i="166" s="1"/>
  <c r="K756" i="212"/>
  <c r="F758" i="212"/>
  <c r="F766" i="212" s="1"/>
  <c r="G25" i="214"/>
  <c r="G770" i="214"/>
  <c r="K758" i="223"/>
  <c r="K760" i="169"/>
  <c r="K761" i="169" s="1"/>
  <c r="K30" i="157"/>
  <c r="I45" i="211"/>
  <c r="I46" i="211" s="1"/>
  <c r="I43" i="211"/>
  <c r="I44" i="211" s="1"/>
  <c r="G997" i="213"/>
  <c r="G773" i="213"/>
  <c r="F30" i="169"/>
  <c r="K23" i="165"/>
  <c r="K756" i="217"/>
  <c r="F758" i="217"/>
  <c r="F766" i="217" s="1"/>
  <c r="R758" i="160"/>
  <c r="S758" i="160" s="1"/>
  <c r="H1001" i="164"/>
  <c r="H999" i="164"/>
  <c r="K23" i="214"/>
  <c r="K756" i="213"/>
  <c r="F758" i="213"/>
  <c r="F766" i="213" s="1"/>
  <c r="K756" i="164"/>
  <c r="F758" i="164"/>
  <c r="F766" i="164" s="1"/>
  <c r="G42" i="212"/>
  <c r="H45" i="212"/>
  <c r="H46" i="212" s="1"/>
  <c r="H43" i="212"/>
  <c r="H44" i="212" s="1"/>
  <c r="G773" i="167"/>
  <c r="G997" i="167"/>
  <c r="I43" i="162"/>
  <c r="I44" i="162" s="1"/>
  <c r="I51" i="49"/>
  <c r="I52" i="49" s="1"/>
  <c r="J770" i="167"/>
  <c r="J997" i="167" s="1"/>
  <c r="J999" i="167" s="1"/>
  <c r="G997" i="215" l="1"/>
  <c r="O866" i="157"/>
  <c r="G997" i="165"/>
  <c r="G1001" i="165" s="1"/>
  <c r="J1001" i="165" s="1"/>
  <c r="J25" i="212"/>
  <c r="J26" i="212" s="1"/>
  <c r="J30" i="212" s="1"/>
  <c r="J32" i="212" s="1"/>
  <c r="J34" i="212" s="1"/>
  <c r="G773" i="216"/>
  <c r="G774" i="216" s="1"/>
  <c r="J774" i="216" s="1"/>
  <c r="I1007" i="165"/>
  <c r="I1011" i="165" s="1"/>
  <c r="I1012" i="165" s="1"/>
  <c r="I1014" i="165" s="1"/>
  <c r="I1017" i="165" s="1"/>
  <c r="I1026" i="165" s="1"/>
  <c r="I1027" i="165" s="1"/>
  <c r="I1029" i="165" s="1"/>
  <c r="H1007" i="166"/>
  <c r="H1011" i="166" s="1"/>
  <c r="H1012" i="166" s="1"/>
  <c r="H1014" i="166" s="1"/>
  <c r="H1020" i="166" s="1"/>
  <c r="H1022" i="166" s="1"/>
  <c r="G761" i="160"/>
  <c r="H1025" i="167"/>
  <c r="G997" i="211"/>
  <c r="G999" i="211" s="1"/>
  <c r="H1007" i="212"/>
  <c r="H1011" i="212" s="1"/>
  <c r="H1012" i="212" s="1"/>
  <c r="H1014" i="212" s="1"/>
  <c r="H1020" i="212" s="1"/>
  <c r="H1022" i="212" s="1"/>
  <c r="I1025" i="215"/>
  <c r="H1007" i="213"/>
  <c r="H1011" i="213" s="1"/>
  <c r="H1012" i="213" s="1"/>
  <c r="H1014" i="213" s="1"/>
  <c r="H1017" i="213" s="1"/>
  <c r="H1026" i="213" s="1"/>
  <c r="H1027" i="213" s="1"/>
  <c r="H1029" i="213" s="1"/>
  <c r="H1007" i="214"/>
  <c r="H1011" i="214" s="1"/>
  <c r="H1012" i="214" s="1"/>
  <c r="H1014" i="214" s="1"/>
  <c r="H1020" i="214" s="1"/>
  <c r="H1022" i="214" s="1"/>
  <c r="I1025" i="214"/>
  <c r="H1025" i="215"/>
  <c r="J1002" i="162"/>
  <c r="J1025" i="162" s="1"/>
  <c r="H1007" i="165"/>
  <c r="H1011" i="165" s="1"/>
  <c r="H1012" i="165" s="1"/>
  <c r="H1014" i="165" s="1"/>
  <c r="H1020" i="165" s="1"/>
  <c r="H1022" i="165" s="1"/>
  <c r="J770" i="164"/>
  <c r="J997" i="164" s="1"/>
  <c r="J999" i="164" s="1"/>
  <c r="N1002" i="162"/>
  <c r="N1007" i="162" s="1"/>
  <c r="N1011" i="162" s="1"/>
  <c r="N1012" i="162" s="1"/>
  <c r="N1014" i="162" s="1"/>
  <c r="K758" i="166"/>
  <c r="I1002" i="162"/>
  <c r="I1025" i="162" s="1"/>
  <c r="H1007" i="211"/>
  <c r="H1011" i="211" s="1"/>
  <c r="H1012" i="211" s="1"/>
  <c r="H1014" i="211" s="1"/>
  <c r="H1017" i="211" s="1"/>
  <c r="H1026" i="211" s="1"/>
  <c r="H1027" i="211" s="1"/>
  <c r="H1029" i="211" s="1"/>
  <c r="H1007" i="217"/>
  <c r="H1011" i="217" s="1"/>
  <c r="H1012" i="217" s="1"/>
  <c r="H1014" i="217" s="1"/>
  <c r="H1017" i="217" s="1"/>
  <c r="H1026" i="217" s="1"/>
  <c r="H1027" i="217" s="1"/>
  <c r="H1029" i="217" s="1"/>
  <c r="S1002" i="162"/>
  <c r="S1025" i="162" s="1"/>
  <c r="K758" i="216"/>
  <c r="H1002" i="164"/>
  <c r="H1025" i="164" s="1"/>
  <c r="K1002" i="162"/>
  <c r="K1025" i="162" s="1"/>
  <c r="K758" i="214"/>
  <c r="G851" i="169"/>
  <c r="R851" i="169" s="1"/>
  <c r="Q1002" i="162"/>
  <c r="Q1007" i="162" s="1"/>
  <c r="Q1011" i="162" s="1"/>
  <c r="Q1012" i="162" s="1"/>
  <c r="Q1014" i="162" s="1"/>
  <c r="K758" i="217"/>
  <c r="K758" i="167"/>
  <c r="E24" i="6"/>
  <c r="P39" i="49"/>
  <c r="P41" i="49" s="1"/>
  <c r="G777" i="217"/>
  <c r="G777" i="167"/>
  <c r="E25" i="6"/>
  <c r="Q39" i="49"/>
  <c r="Q41" i="49" s="1"/>
  <c r="G777" i="166"/>
  <c r="I54" i="49"/>
  <c r="I55" i="49" s="1"/>
  <c r="I38" i="49" s="1"/>
  <c r="G774" i="211"/>
  <c r="J774" i="211" s="1"/>
  <c r="J773" i="211"/>
  <c r="G43" i="212"/>
  <c r="G44" i="212" s="1"/>
  <c r="K766" i="213"/>
  <c r="K767" i="213" s="1"/>
  <c r="F767" i="213"/>
  <c r="F767" i="212"/>
  <c r="K766" i="212"/>
  <c r="K767" i="212" s="1"/>
  <c r="J42" i="211"/>
  <c r="J43" i="211" s="1"/>
  <c r="G45" i="211"/>
  <c r="G46" i="211" s="1"/>
  <c r="K766" i="211"/>
  <c r="K767" i="211" s="1"/>
  <c r="F767" i="211"/>
  <c r="J42" i="213"/>
  <c r="J43" i="213" s="1"/>
  <c r="G45" i="213"/>
  <c r="G46" i="213" s="1"/>
  <c r="J42" i="215"/>
  <c r="J43" i="215" s="1"/>
  <c r="G45" i="215"/>
  <c r="G46" i="215" s="1"/>
  <c r="I1025" i="166"/>
  <c r="I1007" i="166"/>
  <c r="I1011" i="166" s="1"/>
  <c r="I1012" i="166" s="1"/>
  <c r="I1014" i="166" s="1"/>
  <c r="R30" i="160"/>
  <c r="S26" i="160"/>
  <c r="G777" i="212"/>
  <c r="G43" i="215"/>
  <c r="G44" i="215" s="1"/>
  <c r="G1001" i="166"/>
  <c r="J1001" i="166" s="1"/>
  <c r="G999" i="166"/>
  <c r="G43" i="165"/>
  <c r="G44" i="165" s="1"/>
  <c r="R30" i="170"/>
  <c r="S26" i="170"/>
  <c r="L54" i="49"/>
  <c r="L55" i="49" s="1"/>
  <c r="L38" i="49" s="1"/>
  <c r="S761" i="161"/>
  <c r="P776" i="162"/>
  <c r="P777" i="162" s="1"/>
  <c r="P36" i="162" s="1"/>
  <c r="P37" i="162" s="1"/>
  <c r="P39" i="162" s="1"/>
  <c r="G776" i="216"/>
  <c r="J776" i="216" s="1"/>
  <c r="J32" i="167"/>
  <c r="J34" i="167" s="1"/>
  <c r="G777" i="165"/>
  <c r="G777" i="214"/>
  <c r="K758" i="165"/>
  <c r="F766" i="165"/>
  <c r="I1025" i="211"/>
  <c r="I1007" i="211"/>
  <c r="I1011" i="211" s="1"/>
  <c r="I1012" i="211" s="1"/>
  <c r="I1014" i="211" s="1"/>
  <c r="J32" i="215"/>
  <c r="J34" i="215" s="1"/>
  <c r="G999" i="215"/>
  <c r="G1001" i="215"/>
  <c r="J1001" i="215" s="1"/>
  <c r="M1002" i="162"/>
  <c r="G774" i="166"/>
  <c r="J774" i="166" s="1"/>
  <c r="J773" i="166"/>
  <c r="J42" i="214"/>
  <c r="G45" i="214"/>
  <c r="G46" i="214" s="1"/>
  <c r="L1002" i="162"/>
  <c r="P761" i="169"/>
  <c r="G43" i="211"/>
  <c r="G44" i="211" s="1"/>
  <c r="N776" i="162"/>
  <c r="N777" i="162" s="1"/>
  <c r="N36" i="162" s="1"/>
  <c r="N37" i="162" s="1"/>
  <c r="N39" i="162" s="1"/>
  <c r="G776" i="214"/>
  <c r="J776" i="214" s="1"/>
  <c r="S853" i="161"/>
  <c r="R761" i="170"/>
  <c r="O54" i="49"/>
  <c r="O55" i="49" s="1"/>
  <c r="O38" i="49" s="1"/>
  <c r="G999" i="212"/>
  <c r="G1001" i="212"/>
  <c r="J1001" i="212" s="1"/>
  <c r="I42" i="164"/>
  <c r="I1025" i="213"/>
  <c r="I1007" i="213"/>
  <c r="I1011" i="213" s="1"/>
  <c r="I1012" i="213" s="1"/>
  <c r="I1014" i="213" s="1"/>
  <c r="K758" i="164"/>
  <c r="O1002" i="162"/>
  <c r="G773" i="217"/>
  <c r="G997" i="217"/>
  <c r="G25" i="164"/>
  <c r="G770" i="164"/>
  <c r="I1017" i="214"/>
  <c r="I1026" i="214" s="1"/>
  <c r="I1020" i="214"/>
  <c r="I1022" i="214" s="1"/>
  <c r="I1025" i="167"/>
  <c r="I1007" i="167"/>
  <c r="I1011" i="167" s="1"/>
  <c r="I1012" i="167" s="1"/>
  <c r="I1014" i="167" s="1"/>
  <c r="J773" i="212"/>
  <c r="G774" i="212"/>
  <c r="J774" i="212" s="1"/>
  <c r="G774" i="165"/>
  <c r="J774" i="165" s="1"/>
  <c r="J773" i="165"/>
  <c r="K54" i="49"/>
  <c r="K55" i="49" s="1"/>
  <c r="K38" i="49" s="1"/>
  <c r="K766" i="166"/>
  <c r="K767" i="166" s="1"/>
  <c r="F767" i="166"/>
  <c r="G773" i="162"/>
  <c r="G997" i="162"/>
  <c r="G999" i="162" s="1"/>
  <c r="K761" i="159"/>
  <c r="R30" i="155"/>
  <c r="S26" i="155"/>
  <c r="R757" i="223"/>
  <c r="G999" i="167"/>
  <c r="G1001" i="167"/>
  <c r="J1001" i="167" s="1"/>
  <c r="G773" i="214"/>
  <c r="G997" i="214"/>
  <c r="J42" i="216"/>
  <c r="J43" i="216" s="1"/>
  <c r="G45" i="216"/>
  <c r="G46" i="216" s="1"/>
  <c r="I1025" i="216"/>
  <c r="I1007" i="216"/>
  <c r="I1011" i="216" s="1"/>
  <c r="I1012" i="216" s="1"/>
  <c r="I1014" i="216" s="1"/>
  <c r="J32" i="211"/>
  <c r="J34" i="211" s="1"/>
  <c r="J773" i="213"/>
  <c r="G777" i="211"/>
  <c r="F767" i="164"/>
  <c r="K766" i="164"/>
  <c r="K767" i="164" s="1"/>
  <c r="F767" i="217"/>
  <c r="K766" i="217"/>
  <c r="K767" i="217" s="1"/>
  <c r="G999" i="213"/>
  <c r="G1001" i="213"/>
  <c r="J1001" i="213" s="1"/>
  <c r="K776" i="162"/>
  <c r="K777" i="162" s="1"/>
  <c r="K36" i="162" s="1"/>
  <c r="K37" i="162" s="1"/>
  <c r="K39" i="162" s="1"/>
  <c r="G776" i="211"/>
  <c r="J776" i="211" s="1"/>
  <c r="H43" i="162"/>
  <c r="H44" i="162" s="1"/>
  <c r="H51" i="49"/>
  <c r="H52" i="49" s="1"/>
  <c r="K758" i="211"/>
  <c r="K766" i="216"/>
  <c r="K767" i="216" s="1"/>
  <c r="F767" i="216"/>
  <c r="J25" i="217"/>
  <c r="J26" i="217" s="1"/>
  <c r="J30" i="217" s="1"/>
  <c r="G26" i="217"/>
  <c r="G30" i="217" s="1"/>
  <c r="P1002" i="162"/>
  <c r="I1025" i="212"/>
  <c r="I1007" i="212"/>
  <c r="I1011" i="212" s="1"/>
  <c r="I1012" i="212" s="1"/>
  <c r="I1014" i="212" s="1"/>
  <c r="O776" i="162"/>
  <c r="O777" i="162" s="1"/>
  <c r="O36" i="162" s="1"/>
  <c r="O37" i="162" s="1"/>
  <c r="O39" i="162" s="1"/>
  <c r="G776" i="215"/>
  <c r="J776" i="215" s="1"/>
  <c r="S30" i="161"/>
  <c r="I1025" i="217"/>
  <c r="I1007" i="217"/>
  <c r="I1011" i="217" s="1"/>
  <c r="I1012" i="217" s="1"/>
  <c r="I1014" i="217" s="1"/>
  <c r="M54" i="49"/>
  <c r="M55" i="49" s="1"/>
  <c r="M38" i="49" s="1"/>
  <c r="K766" i="215"/>
  <c r="K767" i="215" s="1"/>
  <c r="F767" i="215"/>
  <c r="S853" i="160"/>
  <c r="H1025" i="216"/>
  <c r="H1007" i="216"/>
  <c r="H1011" i="216" s="1"/>
  <c r="H1012" i="216" s="1"/>
  <c r="H1014" i="216" s="1"/>
  <c r="K758" i="215"/>
  <c r="R25" i="162"/>
  <c r="G27" i="49"/>
  <c r="G26" i="162"/>
  <c r="G30" i="162" s="1"/>
  <c r="H999" i="162"/>
  <c r="H1001" i="162"/>
  <c r="G1001" i="162" s="1"/>
  <c r="R1001" i="162" s="1"/>
  <c r="G25" i="223"/>
  <c r="G754" i="223"/>
  <c r="F758" i="223"/>
  <c r="F761" i="169"/>
  <c r="G43" i="213"/>
  <c r="G44" i="213" s="1"/>
  <c r="I1002" i="164"/>
  <c r="R761" i="155"/>
  <c r="S25" i="49"/>
  <c r="J773" i="167"/>
  <c r="G774" i="167"/>
  <c r="J774" i="167" s="1"/>
  <c r="J42" i="167"/>
  <c r="J43" i="167" s="1"/>
  <c r="G45" i="167"/>
  <c r="G46" i="167" s="1"/>
  <c r="K761" i="157"/>
  <c r="J42" i="212"/>
  <c r="G45" i="212"/>
  <c r="G46" i="212" s="1"/>
  <c r="H1020" i="167"/>
  <c r="H1022" i="167" s="1"/>
  <c r="H1017" i="167"/>
  <c r="H1026" i="167" s="1"/>
  <c r="R26" i="169"/>
  <c r="S25" i="169"/>
  <c r="N54" i="49"/>
  <c r="N55" i="49" s="1"/>
  <c r="N38" i="49" s="1"/>
  <c r="G43" i="166"/>
  <c r="G44" i="166" s="1"/>
  <c r="I1020" i="215"/>
  <c r="I1022" i="215" s="1"/>
  <c r="I1017" i="215"/>
  <c r="I1026" i="215" s="1"/>
  <c r="G758" i="169"/>
  <c r="F30" i="223"/>
  <c r="G777" i="215"/>
  <c r="H774" i="162"/>
  <c r="H757" i="223"/>
  <c r="K766" i="167"/>
  <c r="K767" i="167" s="1"/>
  <c r="F767" i="167"/>
  <c r="S851" i="155"/>
  <c r="S35" i="49" s="1"/>
  <c r="S47" i="49" s="1"/>
  <c r="H1020" i="215"/>
  <c r="H1022" i="215" s="1"/>
  <c r="H1017" i="215"/>
  <c r="H1026" i="215" s="1"/>
  <c r="J32" i="213"/>
  <c r="J34" i="213" s="1"/>
  <c r="J42" i="217"/>
  <c r="G45" i="217"/>
  <c r="G46" i="217" s="1"/>
  <c r="G43" i="216"/>
  <c r="G44" i="216" s="1"/>
  <c r="J773" i="215"/>
  <c r="G774" i="215"/>
  <c r="J774" i="215" s="1"/>
  <c r="J25" i="214"/>
  <c r="J26" i="214" s="1"/>
  <c r="J30" i="214" s="1"/>
  <c r="G26" i="214"/>
  <c r="G30" i="214" s="1"/>
  <c r="I776" i="162"/>
  <c r="I777" i="162" s="1"/>
  <c r="I36" i="162" s="1"/>
  <c r="I37" i="162" s="1"/>
  <c r="I39" i="162" s="1"/>
  <c r="G776" i="166"/>
  <c r="J776" i="166" s="1"/>
  <c r="F776" i="162"/>
  <c r="G760" i="169"/>
  <c r="G776" i="167"/>
  <c r="J776" i="167" s="1"/>
  <c r="J776" i="162"/>
  <c r="J777" i="162" s="1"/>
  <c r="J36" i="162" s="1"/>
  <c r="J37" i="162" s="1"/>
  <c r="J39" i="162" s="1"/>
  <c r="J54" i="49"/>
  <c r="J55" i="49" s="1"/>
  <c r="J38" i="49" s="1"/>
  <c r="Q776" i="162"/>
  <c r="Q777" i="162" s="1"/>
  <c r="Q36" i="162" s="1"/>
  <c r="Q37" i="162" s="1"/>
  <c r="Q39" i="162" s="1"/>
  <c r="G776" i="217"/>
  <c r="J776" i="217" s="1"/>
  <c r="K758" i="213"/>
  <c r="G999" i="216"/>
  <c r="G1001" i="216"/>
  <c r="J1001" i="216" s="1"/>
  <c r="J42" i="166"/>
  <c r="J43" i="166" s="1"/>
  <c r="G45" i="166"/>
  <c r="G46" i="166" s="1"/>
  <c r="H46" i="49"/>
  <c r="H34" i="49"/>
  <c r="H36" i="49" s="1"/>
  <c r="K758" i="212"/>
  <c r="R851" i="170"/>
  <c r="F767" i="214"/>
  <c r="K766" i="214"/>
  <c r="K767" i="214" s="1"/>
  <c r="J32" i="166"/>
  <c r="J34" i="166" s="1"/>
  <c r="L776" i="162"/>
  <c r="L777" i="162" s="1"/>
  <c r="L36" i="162" s="1"/>
  <c r="L37" i="162" s="1"/>
  <c r="L39" i="162" s="1"/>
  <c r="G776" i="212"/>
  <c r="J776" i="212" s="1"/>
  <c r="W953" i="169"/>
  <c r="S953" i="169"/>
  <c r="H42" i="164"/>
  <c r="G43" i="167"/>
  <c r="G44" i="167" s="1"/>
  <c r="J42" i="165"/>
  <c r="G45" i="165"/>
  <c r="G46" i="165" s="1"/>
  <c r="H776" i="162"/>
  <c r="H760" i="223" s="1"/>
  <c r="G776" i="165"/>
  <c r="J776" i="165" s="1"/>
  <c r="J32" i="216"/>
  <c r="J34" i="216" s="1"/>
  <c r="G999" i="165" l="1"/>
  <c r="G1002" i="165" s="1"/>
  <c r="G1007" i="165" s="1"/>
  <c r="J773" i="216"/>
  <c r="I1020" i="165"/>
  <c r="I1022" i="165" s="1"/>
  <c r="H1017" i="166"/>
  <c r="H1026" i="166" s="1"/>
  <c r="H1027" i="166" s="1"/>
  <c r="H1029" i="166" s="1"/>
  <c r="R761" i="160"/>
  <c r="K770" i="166"/>
  <c r="K997" i="166" s="1"/>
  <c r="K1001" i="166" s="1"/>
  <c r="K770" i="216"/>
  <c r="K997" i="216" s="1"/>
  <c r="K1001" i="216" s="1"/>
  <c r="H1017" i="212"/>
  <c r="H1026" i="212" s="1"/>
  <c r="H1027" i="212" s="1"/>
  <c r="H1029" i="212" s="1"/>
  <c r="H1027" i="167"/>
  <c r="H1029" i="167" s="1"/>
  <c r="H1020" i="213"/>
  <c r="H1022" i="213" s="1"/>
  <c r="J1007" i="162"/>
  <c r="J1011" i="162" s="1"/>
  <c r="J1012" i="162" s="1"/>
  <c r="J1014" i="162" s="1"/>
  <c r="J1020" i="162" s="1"/>
  <c r="J1022" i="162" s="1"/>
  <c r="G1001" i="211"/>
  <c r="J1001" i="211" s="1"/>
  <c r="H1027" i="215"/>
  <c r="H1029" i="215" s="1"/>
  <c r="I1027" i="215"/>
  <c r="I1029" i="215" s="1"/>
  <c r="K770" i="214"/>
  <c r="K997" i="214" s="1"/>
  <c r="K1001" i="214" s="1"/>
  <c r="K770" i="167"/>
  <c r="K997" i="167" s="1"/>
  <c r="K999" i="167" s="1"/>
  <c r="H1017" i="165"/>
  <c r="H1026" i="165" s="1"/>
  <c r="H1027" i="165" s="1"/>
  <c r="H1029" i="165" s="1"/>
  <c r="I1027" i="214"/>
  <c r="I1029" i="214" s="1"/>
  <c r="H1017" i="214"/>
  <c r="H1026" i="214" s="1"/>
  <c r="H1027" i="214" s="1"/>
  <c r="H1029" i="214" s="1"/>
  <c r="H1020" i="211"/>
  <c r="H1022" i="211" s="1"/>
  <c r="N1025" i="162"/>
  <c r="S1007" i="162"/>
  <c r="S1011" i="162" s="1"/>
  <c r="S1012" i="162" s="1"/>
  <c r="S1014" i="162" s="1"/>
  <c r="S1020" i="162" s="1"/>
  <c r="S1022" i="162" s="1"/>
  <c r="Q1025" i="162"/>
  <c r="J760" i="223"/>
  <c r="J761" i="223" s="1"/>
  <c r="I1007" i="162"/>
  <c r="I1011" i="162" s="1"/>
  <c r="I1012" i="162" s="1"/>
  <c r="I1014" i="162" s="1"/>
  <c r="I1020" i="162" s="1"/>
  <c r="I1022" i="162" s="1"/>
  <c r="H1007" i="164"/>
  <c r="H1011" i="164" s="1"/>
  <c r="H1012" i="164" s="1"/>
  <c r="H1014" i="164" s="1"/>
  <c r="H1017" i="164" s="1"/>
  <c r="H1026" i="164" s="1"/>
  <c r="H1027" i="164" s="1"/>
  <c r="H1029" i="164" s="1"/>
  <c r="K1007" i="162"/>
  <c r="K1011" i="162" s="1"/>
  <c r="K1012" i="162" s="1"/>
  <c r="K1014" i="162" s="1"/>
  <c r="K1020" i="162" s="1"/>
  <c r="K1022" i="162" s="1"/>
  <c r="H1020" i="217"/>
  <c r="H1022" i="217" s="1"/>
  <c r="G1002" i="215"/>
  <c r="G1025" i="215" s="1"/>
  <c r="K770" i="217"/>
  <c r="K997" i="217" s="1"/>
  <c r="K999" i="217" s="1"/>
  <c r="K770" i="213"/>
  <c r="K997" i="213" s="1"/>
  <c r="K1001" i="213" s="1"/>
  <c r="K760" i="223"/>
  <c r="K761" i="223" s="1"/>
  <c r="Q760" i="223"/>
  <c r="Q761" i="223" s="1"/>
  <c r="I760" i="223"/>
  <c r="I761" i="223" s="1"/>
  <c r="E19" i="6"/>
  <c r="K39" i="49"/>
  <c r="K41" i="49" s="1"/>
  <c r="E17" i="6"/>
  <c r="I39" i="49"/>
  <c r="I41" i="49" s="1"/>
  <c r="E20" i="6"/>
  <c r="L39" i="49"/>
  <c r="L41" i="49" s="1"/>
  <c r="E23" i="6"/>
  <c r="O39" i="49"/>
  <c r="O41" i="49" s="1"/>
  <c r="K42" i="165"/>
  <c r="J45" i="165"/>
  <c r="J46" i="165" s="1"/>
  <c r="G757" i="223"/>
  <c r="E22" i="6"/>
  <c r="N39" i="49"/>
  <c r="N41" i="49" s="1"/>
  <c r="E21" i="6"/>
  <c r="M39" i="49"/>
  <c r="M41" i="49" s="1"/>
  <c r="P1025" i="162"/>
  <c r="P1007" i="162"/>
  <c r="P1011" i="162" s="1"/>
  <c r="P1012" i="162" s="1"/>
  <c r="P1014" i="162" s="1"/>
  <c r="F25" i="164"/>
  <c r="F770" i="164"/>
  <c r="I1020" i="167"/>
  <c r="I1022" i="167" s="1"/>
  <c r="I1017" i="167"/>
  <c r="I1026" i="167" s="1"/>
  <c r="I1027" i="167" s="1"/>
  <c r="I1029" i="167" s="1"/>
  <c r="O1025" i="162"/>
  <c r="O1007" i="162"/>
  <c r="O1011" i="162" s="1"/>
  <c r="O1012" i="162" s="1"/>
  <c r="O1014" i="162" s="1"/>
  <c r="G777" i="216"/>
  <c r="K42" i="214"/>
  <c r="J45" i="214"/>
  <c r="J46" i="214" s="1"/>
  <c r="K766" i="165"/>
  <c r="F767" i="165"/>
  <c r="G36" i="214"/>
  <c r="G37" i="214" s="1"/>
  <c r="G39" i="214" s="1"/>
  <c r="J777" i="214"/>
  <c r="J36" i="214" s="1"/>
  <c r="J37" i="214" s="1"/>
  <c r="J39" i="214" s="1"/>
  <c r="F25" i="211"/>
  <c r="F770" i="211"/>
  <c r="F25" i="212"/>
  <c r="F770" i="212"/>
  <c r="L760" i="223"/>
  <c r="L761" i="223" s="1"/>
  <c r="F25" i="214"/>
  <c r="F770" i="214"/>
  <c r="K42" i="166"/>
  <c r="J44" i="166"/>
  <c r="J45" i="166"/>
  <c r="J46" i="166" s="1"/>
  <c r="K42" i="217"/>
  <c r="J45" i="217"/>
  <c r="J46" i="217" s="1"/>
  <c r="H777" i="162"/>
  <c r="H36" i="162" s="1"/>
  <c r="H37" i="162" s="1"/>
  <c r="H39" i="162" s="1"/>
  <c r="H758" i="223"/>
  <c r="H761" i="223" s="1"/>
  <c r="H1002" i="162"/>
  <c r="I1017" i="216"/>
  <c r="I1026" i="216" s="1"/>
  <c r="I1027" i="216" s="1"/>
  <c r="I1029" i="216" s="1"/>
  <c r="I1020" i="216"/>
  <c r="I1022" i="216" s="1"/>
  <c r="G1002" i="162"/>
  <c r="L1025" i="162"/>
  <c r="L1007" i="162"/>
  <c r="L1011" i="162" s="1"/>
  <c r="L1012" i="162" s="1"/>
  <c r="L1014" i="162" s="1"/>
  <c r="G1002" i="166"/>
  <c r="K770" i="211"/>
  <c r="K997" i="211" s="1"/>
  <c r="F25" i="213"/>
  <c r="F770" i="213"/>
  <c r="G36" i="167"/>
  <c r="G37" i="167" s="1"/>
  <c r="G39" i="167" s="1"/>
  <c r="J777" i="167"/>
  <c r="J36" i="167" s="1"/>
  <c r="J37" i="167" s="1"/>
  <c r="J39" i="167" s="1"/>
  <c r="H1017" i="216"/>
  <c r="H1026" i="216" s="1"/>
  <c r="H1027" i="216" s="1"/>
  <c r="H1029" i="216" s="1"/>
  <c r="H1020" i="216"/>
  <c r="H1022" i="216" s="1"/>
  <c r="G43" i="217"/>
  <c r="G44" i="217" s="1"/>
  <c r="S761" i="155"/>
  <c r="G36" i="211"/>
  <c r="G37" i="211" s="1"/>
  <c r="G39" i="211" s="1"/>
  <c r="J777" i="211"/>
  <c r="J36" i="211" s="1"/>
  <c r="J37" i="211" s="1"/>
  <c r="J39" i="211" s="1"/>
  <c r="F777" i="162"/>
  <c r="G36" i="215"/>
  <c r="G37" i="215" s="1"/>
  <c r="G39" i="215" s="1"/>
  <c r="J777" i="215"/>
  <c r="J36" i="215" s="1"/>
  <c r="J37" i="215" s="1"/>
  <c r="J39" i="215" s="1"/>
  <c r="K42" i="167"/>
  <c r="J44" i="167"/>
  <c r="J45" i="167"/>
  <c r="J46" i="167" s="1"/>
  <c r="G43" i="162"/>
  <c r="G44" i="162" s="1"/>
  <c r="G51" i="49"/>
  <c r="G52" i="49" s="1"/>
  <c r="I1020" i="212"/>
  <c r="I1022" i="212" s="1"/>
  <c r="I1017" i="212"/>
  <c r="I1026" i="212" s="1"/>
  <c r="I1027" i="212" s="1"/>
  <c r="I1029" i="212" s="1"/>
  <c r="G1002" i="213"/>
  <c r="G773" i="164"/>
  <c r="G997" i="164"/>
  <c r="G36" i="165"/>
  <c r="G37" i="165" s="1"/>
  <c r="G39" i="165" s="1"/>
  <c r="J777" i="165"/>
  <c r="J36" i="165" s="1"/>
  <c r="J37" i="165" s="1"/>
  <c r="J39" i="165" s="1"/>
  <c r="P760" i="223"/>
  <c r="P761" i="223" s="1"/>
  <c r="S30" i="170"/>
  <c r="S30" i="160"/>
  <c r="I1020" i="217"/>
  <c r="I1022" i="217" s="1"/>
  <c r="I1017" i="217"/>
  <c r="I1026" i="217" s="1"/>
  <c r="I1027" i="217" s="1"/>
  <c r="I1029" i="217" s="1"/>
  <c r="G1001" i="214"/>
  <c r="J1001" i="214" s="1"/>
  <c r="G999" i="214"/>
  <c r="E18" i="6"/>
  <c r="J39" i="49"/>
  <c r="J41" i="49" s="1"/>
  <c r="J773" i="214"/>
  <c r="G774" i="214"/>
  <c r="J774" i="214" s="1"/>
  <c r="I1020" i="213"/>
  <c r="I1022" i="213" s="1"/>
  <c r="I1017" i="213"/>
  <c r="I1026" i="213" s="1"/>
  <c r="I1027" i="213" s="1"/>
  <c r="I1029" i="213" s="1"/>
  <c r="K42" i="215"/>
  <c r="J44" i="215"/>
  <c r="J45" i="215"/>
  <c r="J46" i="215" s="1"/>
  <c r="G36" i="166"/>
  <c r="G37" i="166" s="1"/>
  <c r="G39" i="166" s="1"/>
  <c r="J777" i="166"/>
  <c r="J36" i="166" s="1"/>
  <c r="J37" i="166" s="1"/>
  <c r="J39" i="166" s="1"/>
  <c r="F25" i="167"/>
  <c r="F770" i="167"/>
  <c r="S851" i="170"/>
  <c r="F760" i="223"/>
  <c r="F761" i="223" s="1"/>
  <c r="R25" i="223"/>
  <c r="G26" i="223"/>
  <c r="G30" i="223" s="1"/>
  <c r="R27" i="49"/>
  <c r="G28" i="49"/>
  <c r="G32" i="49" s="1"/>
  <c r="F25" i="216"/>
  <c r="F770" i="216"/>
  <c r="G1002" i="167"/>
  <c r="S30" i="155"/>
  <c r="F25" i="166"/>
  <c r="F770" i="166"/>
  <c r="J25" i="164"/>
  <c r="J26" i="164" s="1"/>
  <c r="J30" i="164" s="1"/>
  <c r="G26" i="164"/>
  <c r="G30" i="164" s="1"/>
  <c r="K42" i="211"/>
  <c r="J44" i="211"/>
  <c r="J45" i="211"/>
  <c r="J46" i="211" s="1"/>
  <c r="R30" i="169"/>
  <c r="S26" i="169"/>
  <c r="I45" i="164"/>
  <c r="I46" i="164" s="1"/>
  <c r="I43" i="164"/>
  <c r="I44" i="164" s="1"/>
  <c r="J43" i="165"/>
  <c r="J44" i="165" s="1"/>
  <c r="G1002" i="216"/>
  <c r="I1025" i="164"/>
  <c r="I1007" i="164"/>
  <c r="I1011" i="164" s="1"/>
  <c r="I1012" i="164" s="1"/>
  <c r="I1014" i="164" s="1"/>
  <c r="J43" i="217"/>
  <c r="J44" i="217" s="1"/>
  <c r="J32" i="217"/>
  <c r="J34" i="217" s="1"/>
  <c r="S25" i="162"/>
  <c r="R26" i="162"/>
  <c r="F25" i="215"/>
  <c r="F770" i="215"/>
  <c r="F25" i="217"/>
  <c r="F770" i="217"/>
  <c r="J44" i="216"/>
  <c r="K42" i="216"/>
  <c r="J45" i="216"/>
  <c r="J46" i="216" s="1"/>
  <c r="G1001" i="217"/>
  <c r="J1001" i="217" s="1"/>
  <c r="G999" i="217"/>
  <c r="S761" i="170"/>
  <c r="M1025" i="162"/>
  <c r="M1007" i="162"/>
  <c r="M1011" i="162" s="1"/>
  <c r="M1012" i="162" s="1"/>
  <c r="M1014" i="162" s="1"/>
  <c r="I1020" i="211"/>
  <c r="I1022" i="211" s="1"/>
  <c r="I1017" i="211"/>
  <c r="I1026" i="211" s="1"/>
  <c r="I1027" i="211" s="1"/>
  <c r="I1029" i="211" s="1"/>
  <c r="I1017" i="166"/>
  <c r="I1026" i="166" s="1"/>
  <c r="I1027" i="166" s="1"/>
  <c r="I1029" i="166" s="1"/>
  <c r="I1020" i="166"/>
  <c r="I1022" i="166" s="1"/>
  <c r="K42" i="212"/>
  <c r="J45" i="212"/>
  <c r="J46" i="212" s="1"/>
  <c r="H54" i="49"/>
  <c r="G54" i="49" s="1"/>
  <c r="R54" i="49" s="1"/>
  <c r="G36" i="212"/>
  <c r="G37" i="212" s="1"/>
  <c r="G39" i="212" s="1"/>
  <c r="J777" i="212"/>
  <c r="J36" i="212" s="1"/>
  <c r="J37" i="212" s="1"/>
  <c r="J39" i="212" s="1"/>
  <c r="Q1017" i="162"/>
  <c r="Q1026" i="162" s="1"/>
  <c r="Q1020" i="162"/>
  <c r="Q1022" i="162" s="1"/>
  <c r="R760" i="169"/>
  <c r="S760" i="169" s="1"/>
  <c r="O760" i="223"/>
  <c r="O761" i="223" s="1"/>
  <c r="G36" i="217"/>
  <c r="G37" i="217" s="1"/>
  <c r="G39" i="217" s="1"/>
  <c r="J777" i="217"/>
  <c r="J36" i="217" s="1"/>
  <c r="J37" i="217" s="1"/>
  <c r="J39" i="217" s="1"/>
  <c r="G42" i="164"/>
  <c r="H45" i="164"/>
  <c r="H46" i="164" s="1"/>
  <c r="H43" i="164"/>
  <c r="H44" i="164" s="1"/>
  <c r="G43" i="214"/>
  <c r="G44" i="214" s="1"/>
  <c r="J32" i="214"/>
  <c r="J34" i="214" s="1"/>
  <c r="J43" i="214"/>
  <c r="J44" i="214" s="1"/>
  <c r="N1017" i="162"/>
  <c r="N1026" i="162" s="1"/>
  <c r="N1020" i="162"/>
  <c r="N1022" i="162" s="1"/>
  <c r="G761" i="169"/>
  <c r="R758" i="169"/>
  <c r="S758" i="169" s="1"/>
  <c r="K770" i="215"/>
  <c r="K997" i="215" s="1"/>
  <c r="K770" i="164"/>
  <c r="K997" i="164" s="1"/>
  <c r="J43" i="212"/>
  <c r="J44" i="212" s="1"/>
  <c r="J773" i="217"/>
  <c r="G774" i="217"/>
  <c r="J774" i="217" s="1"/>
  <c r="G1002" i="212"/>
  <c r="N760" i="223"/>
  <c r="N761" i="223" s="1"/>
  <c r="S851" i="169"/>
  <c r="K42" i="213"/>
  <c r="J44" i="213"/>
  <c r="J45" i="213"/>
  <c r="J46" i="213" s="1"/>
  <c r="K770" i="212"/>
  <c r="K997" i="212" s="1"/>
  <c r="F25" i="6"/>
  <c r="F24" i="6"/>
  <c r="S761" i="160" l="1"/>
  <c r="K999" i="166"/>
  <c r="K1002" i="166" s="1"/>
  <c r="K1007" i="166" s="1"/>
  <c r="K1011" i="166" s="1"/>
  <c r="K1012" i="166" s="1"/>
  <c r="K1014" i="166" s="1"/>
  <c r="K1001" i="167"/>
  <c r="K1002" i="167" s="1"/>
  <c r="K1007" i="167" s="1"/>
  <c r="K1011" i="167" s="1"/>
  <c r="K1012" i="167" s="1"/>
  <c r="K1014" i="167" s="1"/>
  <c r="N1027" i="162"/>
  <c r="N1029" i="162" s="1"/>
  <c r="K999" i="216"/>
  <c r="K1002" i="216" s="1"/>
  <c r="K1007" i="216" s="1"/>
  <c r="K1011" i="216" s="1"/>
  <c r="K1012" i="216" s="1"/>
  <c r="K1014" i="216" s="1"/>
  <c r="K999" i="214"/>
  <c r="K1002" i="214" s="1"/>
  <c r="J1002" i="165"/>
  <c r="J1025" i="165" s="1"/>
  <c r="G1025" i="165"/>
  <c r="G1007" i="215"/>
  <c r="G1011" i="215" s="1"/>
  <c r="G1012" i="215" s="1"/>
  <c r="G1014" i="215" s="1"/>
  <c r="J1002" i="215"/>
  <c r="J1025" i="215" s="1"/>
  <c r="J1017" i="162"/>
  <c r="J1026" i="162" s="1"/>
  <c r="J1027" i="162" s="1"/>
  <c r="J1029" i="162" s="1"/>
  <c r="G1002" i="211"/>
  <c r="G1025" i="211" s="1"/>
  <c r="G1002" i="214"/>
  <c r="G1025" i="214" s="1"/>
  <c r="K999" i="213"/>
  <c r="K1002" i="213" s="1"/>
  <c r="K1025" i="213" s="1"/>
  <c r="S1017" i="162"/>
  <c r="S1026" i="162" s="1"/>
  <c r="S1027" i="162" s="1"/>
  <c r="I1017" i="162"/>
  <c r="I1026" i="162" s="1"/>
  <c r="I1027" i="162" s="1"/>
  <c r="I1029" i="162" s="1"/>
  <c r="H1020" i="164"/>
  <c r="H1022" i="164" s="1"/>
  <c r="Q1027" i="162"/>
  <c r="Q1029" i="162" s="1"/>
  <c r="K1001" i="217"/>
  <c r="K1002" i="217" s="1"/>
  <c r="K1017" i="162"/>
  <c r="K1026" i="162" s="1"/>
  <c r="K1027" i="162" s="1"/>
  <c r="K1029" i="162" s="1"/>
  <c r="J42" i="164"/>
  <c r="J43" i="164" s="1"/>
  <c r="G45" i="164"/>
  <c r="G46" i="164" s="1"/>
  <c r="I1020" i="164"/>
  <c r="I1022" i="164" s="1"/>
  <c r="I1017" i="164"/>
  <c r="I1026" i="164" s="1"/>
  <c r="I1027" i="164" s="1"/>
  <c r="I1029" i="164" s="1"/>
  <c r="F997" i="166"/>
  <c r="F773" i="166"/>
  <c r="K25" i="216"/>
  <c r="K26" i="216" s="1"/>
  <c r="F26" i="216"/>
  <c r="F30" i="216" s="1"/>
  <c r="F36" i="162"/>
  <c r="K1001" i="211"/>
  <c r="K999" i="211"/>
  <c r="O1020" i="162"/>
  <c r="O1022" i="162" s="1"/>
  <c r="O1017" i="162"/>
  <c r="O1026" i="162" s="1"/>
  <c r="O1027" i="162" s="1"/>
  <c r="O1029" i="162" s="1"/>
  <c r="F773" i="217"/>
  <c r="F997" i="217"/>
  <c r="F773" i="215"/>
  <c r="F997" i="215"/>
  <c r="S30" i="169"/>
  <c r="K25" i="166"/>
  <c r="K26" i="166" s="1"/>
  <c r="F26" i="166"/>
  <c r="F30" i="166" s="1"/>
  <c r="S25" i="223"/>
  <c r="R26" i="223"/>
  <c r="G1025" i="213"/>
  <c r="J1002" i="213"/>
  <c r="J1025" i="213" s="1"/>
  <c r="G1007" i="213"/>
  <c r="J1002" i="166"/>
  <c r="J1025" i="166" s="1"/>
  <c r="G1025" i="166"/>
  <c r="G1007" i="166"/>
  <c r="H1025" i="162"/>
  <c r="H1007" i="162"/>
  <c r="H1011" i="162" s="1"/>
  <c r="H1012" i="162" s="1"/>
  <c r="H1014" i="162" s="1"/>
  <c r="K44" i="217"/>
  <c r="K46" i="217"/>
  <c r="K45" i="217"/>
  <c r="F23" i="6"/>
  <c r="K25" i="215"/>
  <c r="K26" i="215" s="1"/>
  <c r="F26" i="215"/>
  <c r="F30" i="215" s="1"/>
  <c r="F773" i="164"/>
  <c r="F997" i="164"/>
  <c r="R30" i="162"/>
  <c r="S26" i="162"/>
  <c r="K44" i="214"/>
  <c r="K46" i="214"/>
  <c r="K45" i="214"/>
  <c r="K25" i="164"/>
  <c r="K26" i="164" s="1"/>
  <c r="F26" i="164"/>
  <c r="F30" i="164" s="1"/>
  <c r="F22" i="6"/>
  <c r="F20" i="6"/>
  <c r="G1025" i="167"/>
  <c r="J1002" i="167"/>
  <c r="J1025" i="167" s="1"/>
  <c r="G1007" i="167"/>
  <c r="F997" i="167"/>
  <c r="F773" i="167"/>
  <c r="G1001" i="164"/>
  <c r="J1001" i="164" s="1"/>
  <c r="G999" i="164"/>
  <c r="R52" i="49"/>
  <c r="G55" i="49"/>
  <c r="K46" i="166"/>
  <c r="K44" i="166"/>
  <c r="K45" i="166"/>
  <c r="K25" i="212"/>
  <c r="K26" i="212" s="1"/>
  <c r="F26" i="212"/>
  <c r="F30" i="212" s="1"/>
  <c r="P1017" i="162"/>
  <c r="P1026" i="162" s="1"/>
  <c r="P1027" i="162" s="1"/>
  <c r="P1029" i="162" s="1"/>
  <c r="P1020" i="162"/>
  <c r="P1022" i="162" s="1"/>
  <c r="J1002" i="212"/>
  <c r="J1025" i="212" s="1"/>
  <c r="G1025" i="212"/>
  <c r="G1007" i="212"/>
  <c r="K25" i="217"/>
  <c r="K26" i="217" s="1"/>
  <c r="F26" i="217"/>
  <c r="F30" i="217" s="1"/>
  <c r="K46" i="213"/>
  <c r="K44" i="213"/>
  <c r="M1017" i="162"/>
  <c r="M1026" i="162" s="1"/>
  <c r="M1027" i="162" s="1"/>
  <c r="M1029" i="162" s="1"/>
  <c r="M1020" i="162"/>
  <c r="M1022" i="162" s="1"/>
  <c r="F773" i="212"/>
  <c r="F997" i="212"/>
  <c r="K46" i="216"/>
  <c r="K44" i="216"/>
  <c r="K45" i="216"/>
  <c r="K46" i="212"/>
  <c r="K44" i="212"/>
  <c r="K45" i="212"/>
  <c r="K25" i="167"/>
  <c r="K26" i="167" s="1"/>
  <c r="F26" i="167"/>
  <c r="F30" i="167" s="1"/>
  <c r="K46" i="215"/>
  <c r="K44" i="215"/>
  <c r="K45" i="215"/>
  <c r="F18" i="6"/>
  <c r="J773" i="164"/>
  <c r="G1025" i="162"/>
  <c r="R1002" i="162"/>
  <c r="R1025" i="162" s="1"/>
  <c r="G1007" i="162"/>
  <c r="F773" i="211"/>
  <c r="F997" i="211"/>
  <c r="F25" i="165"/>
  <c r="K767" i="165"/>
  <c r="K770" i="165" s="1"/>
  <c r="K997" i="165" s="1"/>
  <c r="F770" i="165"/>
  <c r="K44" i="165"/>
  <c r="K46" i="165"/>
  <c r="K45" i="165"/>
  <c r="F17" i="6"/>
  <c r="K1001" i="215"/>
  <c r="K999" i="215"/>
  <c r="K46" i="211"/>
  <c r="K44" i="211"/>
  <c r="K45" i="211"/>
  <c r="G43" i="164"/>
  <c r="G44" i="164" s="1"/>
  <c r="G46" i="49"/>
  <c r="G34" i="49"/>
  <c r="G36" i="49" s="1"/>
  <c r="G1011" i="165"/>
  <c r="G1012" i="165" s="1"/>
  <c r="G1014" i="165" s="1"/>
  <c r="J1007" i="165"/>
  <c r="J1011" i="165" s="1"/>
  <c r="J1012" i="165" s="1"/>
  <c r="F997" i="213"/>
  <c r="F773" i="213"/>
  <c r="L1020" i="162"/>
  <c r="L1022" i="162" s="1"/>
  <c r="L1017" i="162"/>
  <c r="L1026" i="162" s="1"/>
  <c r="L1027" i="162" s="1"/>
  <c r="L1029" i="162" s="1"/>
  <c r="F773" i="214"/>
  <c r="F997" i="214"/>
  <c r="K25" i="211"/>
  <c r="K26" i="211" s="1"/>
  <c r="F26" i="211"/>
  <c r="F30" i="211" s="1"/>
  <c r="K1001" i="212"/>
  <c r="K999" i="212"/>
  <c r="G1025" i="216"/>
  <c r="J1002" i="216"/>
  <c r="J1025" i="216" s="1"/>
  <c r="G1007" i="216"/>
  <c r="K46" i="167"/>
  <c r="K44" i="167"/>
  <c r="K45" i="167"/>
  <c r="H55" i="49"/>
  <c r="H38" i="49" s="1"/>
  <c r="R761" i="169"/>
  <c r="K999" i="164"/>
  <c r="K1001" i="164"/>
  <c r="G1002" i="217"/>
  <c r="F773" i="216"/>
  <c r="F997" i="216"/>
  <c r="S27" i="49"/>
  <c r="S28" i="49" s="1"/>
  <c r="S32" i="49" s="1"/>
  <c r="R28" i="49"/>
  <c r="R32" i="49" s="1"/>
  <c r="K25" i="213"/>
  <c r="K26" i="213" s="1"/>
  <c r="F26" i="213"/>
  <c r="F30" i="213" s="1"/>
  <c r="K25" i="214"/>
  <c r="K26" i="214" s="1"/>
  <c r="F26" i="214"/>
  <c r="F30" i="214" s="1"/>
  <c r="G36" i="216"/>
  <c r="G37" i="216" s="1"/>
  <c r="G39" i="216" s="1"/>
  <c r="J777" i="216"/>
  <c r="J36" i="216" s="1"/>
  <c r="J37" i="216" s="1"/>
  <c r="J39" i="216" s="1"/>
  <c r="F21" i="6"/>
  <c r="F19" i="6"/>
  <c r="J1007" i="215" l="1"/>
  <c r="J1011" i="215" s="1"/>
  <c r="J1012" i="215" s="1"/>
  <c r="J1002" i="214"/>
  <c r="J1025" i="214" s="1"/>
  <c r="G1007" i="214"/>
  <c r="G1011" i="214" s="1"/>
  <c r="G1012" i="214" s="1"/>
  <c r="G1014" i="214" s="1"/>
  <c r="K1002" i="211"/>
  <c r="K1007" i="211" s="1"/>
  <c r="K1011" i="211" s="1"/>
  <c r="K1012" i="211" s="1"/>
  <c r="K1014" i="211" s="1"/>
  <c r="K1025" i="167"/>
  <c r="G1007" i="211"/>
  <c r="G1011" i="211" s="1"/>
  <c r="G1012" i="211" s="1"/>
  <c r="G1014" i="211" s="1"/>
  <c r="J1002" i="211"/>
  <c r="J1025" i="211" s="1"/>
  <c r="K1025" i="216"/>
  <c r="K1025" i="166"/>
  <c r="K1025" i="217"/>
  <c r="K1007" i="217"/>
  <c r="K1011" i="217" s="1"/>
  <c r="K1012" i="217" s="1"/>
  <c r="K1014" i="217" s="1"/>
  <c r="K1017" i="217" s="1"/>
  <c r="K1026" i="217" s="1"/>
  <c r="K1007" i="213"/>
  <c r="K1011" i="213" s="1"/>
  <c r="K1012" i="213" s="1"/>
  <c r="K1014" i="213" s="1"/>
  <c r="K1020" i="213" s="1"/>
  <c r="K1022" i="213" s="1"/>
  <c r="K1002" i="212"/>
  <c r="K1025" i="212" s="1"/>
  <c r="S34" i="49"/>
  <c r="S36" i="49" s="1"/>
  <c r="S46" i="49"/>
  <c r="K30" i="211"/>
  <c r="F43" i="211"/>
  <c r="F44" i="211" s="1"/>
  <c r="F1001" i="211"/>
  <c r="F999" i="211"/>
  <c r="F43" i="217"/>
  <c r="F44" i="217" s="1"/>
  <c r="K30" i="217"/>
  <c r="K773" i="166"/>
  <c r="F774" i="166"/>
  <c r="G1017" i="215"/>
  <c r="G1026" i="215" s="1"/>
  <c r="G1027" i="215" s="1"/>
  <c r="G1029" i="215" s="1"/>
  <c r="J1014" i="215"/>
  <c r="G1020" i="215"/>
  <c r="G1022" i="215" s="1"/>
  <c r="F1001" i="216"/>
  <c r="F999" i="216"/>
  <c r="G1011" i="216"/>
  <c r="G1012" i="216" s="1"/>
  <c r="G1014" i="216" s="1"/>
  <c r="J1007" i="216"/>
  <c r="J1011" i="216" s="1"/>
  <c r="J1012" i="216" s="1"/>
  <c r="K773" i="211"/>
  <c r="F774" i="211"/>
  <c r="F999" i="212"/>
  <c r="F1001" i="212"/>
  <c r="G1002" i="164"/>
  <c r="H1017" i="162"/>
  <c r="H1026" i="162" s="1"/>
  <c r="H1027" i="162" s="1"/>
  <c r="H1029" i="162" s="1"/>
  <c r="H1020" i="162"/>
  <c r="H1022" i="162" s="1"/>
  <c r="G1014" i="162"/>
  <c r="F1001" i="166"/>
  <c r="F999" i="166"/>
  <c r="G1011" i="162"/>
  <c r="G1012" i="162" s="1"/>
  <c r="R1007" i="162"/>
  <c r="R1011" i="162" s="1"/>
  <c r="R1012" i="162" s="1"/>
  <c r="K773" i="212"/>
  <c r="F774" i="212"/>
  <c r="K1002" i="164"/>
  <c r="K773" i="214"/>
  <c r="F774" i="214"/>
  <c r="F999" i="215"/>
  <c r="F1001" i="215"/>
  <c r="S761" i="169"/>
  <c r="K1017" i="166"/>
  <c r="K1026" i="166" s="1"/>
  <c r="K1020" i="166"/>
  <c r="K1022" i="166" s="1"/>
  <c r="K773" i="167"/>
  <c r="F774" i="167"/>
  <c r="F1001" i="164"/>
  <c r="F999" i="164"/>
  <c r="R30" i="223"/>
  <c r="S26" i="223"/>
  <c r="K773" i="215"/>
  <c r="F774" i="215"/>
  <c r="F37" i="162"/>
  <c r="F39" i="162" s="1"/>
  <c r="G1011" i="166"/>
  <c r="G1012" i="166" s="1"/>
  <c r="G1014" i="166" s="1"/>
  <c r="J1007" i="166"/>
  <c r="J1011" i="166" s="1"/>
  <c r="J1012" i="166" s="1"/>
  <c r="E16" i="6"/>
  <c r="H39" i="49"/>
  <c r="H41" i="49" s="1"/>
  <c r="J1002" i="217"/>
  <c r="J1025" i="217" s="1"/>
  <c r="G1025" i="217"/>
  <c r="G1007" i="217"/>
  <c r="K1002" i="215"/>
  <c r="F997" i="165"/>
  <c r="F773" i="165"/>
  <c r="F999" i="167"/>
  <c r="F1001" i="167"/>
  <c r="F43" i="164"/>
  <c r="F44" i="164" s="1"/>
  <c r="K30" i="164"/>
  <c r="K773" i="164"/>
  <c r="F1001" i="217"/>
  <c r="F999" i="217"/>
  <c r="J44" i="164"/>
  <c r="K42" i="164"/>
  <c r="J45" i="164"/>
  <c r="J46" i="164" s="1"/>
  <c r="K1020" i="216"/>
  <c r="K1022" i="216" s="1"/>
  <c r="K1017" i="216"/>
  <c r="K1026" i="216" s="1"/>
  <c r="F999" i="214"/>
  <c r="F1001" i="214"/>
  <c r="J1007" i="212"/>
  <c r="J1011" i="212" s="1"/>
  <c r="J1012" i="212" s="1"/>
  <c r="G1011" i="212"/>
  <c r="G1012" i="212" s="1"/>
  <c r="G1014" i="212" s="1"/>
  <c r="K1025" i="214"/>
  <c r="K1007" i="214"/>
  <c r="K1011" i="214" s="1"/>
  <c r="K1012" i="214" s="1"/>
  <c r="K1014" i="214" s="1"/>
  <c r="F43" i="214"/>
  <c r="F44" i="214" s="1"/>
  <c r="K30" i="214"/>
  <c r="R43" i="162"/>
  <c r="R44" i="162" s="1"/>
  <c r="R51" i="49"/>
  <c r="S30" i="162"/>
  <c r="K999" i="165"/>
  <c r="K1001" i="165"/>
  <c r="K30" i="167"/>
  <c r="F43" i="167"/>
  <c r="F44" i="167" s="1"/>
  <c r="J1007" i="167"/>
  <c r="J1011" i="167" s="1"/>
  <c r="J1012" i="167" s="1"/>
  <c r="G1011" i="167"/>
  <c r="G1012" i="167" s="1"/>
  <c r="G1014" i="167" s="1"/>
  <c r="K30" i="215"/>
  <c r="F43" i="215"/>
  <c r="F44" i="215" s="1"/>
  <c r="J1007" i="213"/>
  <c r="J1011" i="213" s="1"/>
  <c r="J1012" i="213" s="1"/>
  <c r="G1011" i="213"/>
  <c r="G1012" i="213" s="1"/>
  <c r="G1014" i="213" s="1"/>
  <c r="K30" i="166"/>
  <c r="F43" i="166"/>
  <c r="F44" i="166" s="1"/>
  <c r="F774" i="217"/>
  <c r="K773" i="217"/>
  <c r="F43" i="216"/>
  <c r="F44" i="216" s="1"/>
  <c r="K30" i="216"/>
  <c r="F774" i="216"/>
  <c r="K773" i="216"/>
  <c r="G1020" i="165"/>
  <c r="G1022" i="165" s="1"/>
  <c r="G1017" i="165"/>
  <c r="G1026" i="165" s="1"/>
  <c r="G1027" i="165" s="1"/>
  <c r="G1029" i="165" s="1"/>
  <c r="J1014" i="165"/>
  <c r="K30" i="213"/>
  <c r="F43" i="213"/>
  <c r="F44" i="213" s="1"/>
  <c r="K773" i="213"/>
  <c r="R46" i="49"/>
  <c r="R34" i="49"/>
  <c r="R36" i="49" s="1"/>
  <c r="F999" i="213"/>
  <c r="F1001" i="213"/>
  <c r="K25" i="165"/>
  <c r="K26" i="165" s="1"/>
  <c r="F26" i="165"/>
  <c r="F30" i="165" s="1"/>
  <c r="K1017" i="167"/>
  <c r="K1026" i="167" s="1"/>
  <c r="K1020" i="167"/>
  <c r="K1022" i="167" s="1"/>
  <c r="F43" i="212"/>
  <c r="F44" i="212" s="1"/>
  <c r="K30" i="212"/>
  <c r="R55" i="49"/>
  <c r="G38" i="49"/>
  <c r="J1007" i="214" l="1"/>
  <c r="J1011" i="214" s="1"/>
  <c r="J1012" i="214" s="1"/>
  <c r="K1025" i="211"/>
  <c r="K1027" i="167"/>
  <c r="F1002" i="164"/>
  <c r="F1007" i="164" s="1"/>
  <c r="F1011" i="164" s="1"/>
  <c r="F1012" i="164" s="1"/>
  <c r="F1014" i="164" s="1"/>
  <c r="K1027" i="216"/>
  <c r="J1007" i="211"/>
  <c r="J1011" i="211" s="1"/>
  <c r="J1012" i="211" s="1"/>
  <c r="K1020" i="217"/>
  <c r="K1022" i="217" s="1"/>
  <c r="K1027" i="217"/>
  <c r="K1007" i="212"/>
  <c r="K1011" i="212" s="1"/>
  <c r="K1012" i="212" s="1"/>
  <c r="K1014" i="212" s="1"/>
  <c r="K1020" i="212" s="1"/>
  <c r="K1022" i="212" s="1"/>
  <c r="K1017" i="213"/>
  <c r="K1026" i="213" s="1"/>
  <c r="K1027" i="213" s="1"/>
  <c r="K1027" i="166"/>
  <c r="F1002" i="166"/>
  <c r="F1007" i="166" s="1"/>
  <c r="F1011" i="166" s="1"/>
  <c r="F1012" i="166" s="1"/>
  <c r="F1014" i="166" s="1"/>
  <c r="F1002" i="217"/>
  <c r="F1025" i="217" s="1"/>
  <c r="F1002" i="213"/>
  <c r="F1025" i="213" s="1"/>
  <c r="F776" i="216"/>
  <c r="K776" i="216" s="1"/>
  <c r="K774" i="216"/>
  <c r="K43" i="214"/>
  <c r="K43" i="216"/>
  <c r="G1017" i="213"/>
  <c r="G1026" i="213" s="1"/>
  <c r="G1027" i="213" s="1"/>
  <c r="G1029" i="213" s="1"/>
  <c r="J1014" i="213"/>
  <c r="G1020" i="213"/>
  <c r="G1022" i="213" s="1"/>
  <c r="K43" i="167"/>
  <c r="S43" i="162"/>
  <c r="S51" i="49"/>
  <c r="S52" i="49" s="1"/>
  <c r="F1002" i="214"/>
  <c r="F1002" i="167"/>
  <c r="F1002" i="215"/>
  <c r="K774" i="211"/>
  <c r="F776" i="211"/>
  <c r="K776" i="211" s="1"/>
  <c r="J1020" i="215"/>
  <c r="J1022" i="215" s="1"/>
  <c r="J1017" i="215"/>
  <c r="J1026" i="215" s="1"/>
  <c r="J1027" i="215" s="1"/>
  <c r="J1029" i="215" s="1"/>
  <c r="K43" i="211"/>
  <c r="K1017" i="214"/>
  <c r="K1026" i="214" s="1"/>
  <c r="K1027" i="214" s="1"/>
  <c r="K1020" i="214"/>
  <c r="K1022" i="214" s="1"/>
  <c r="F999" i="165"/>
  <c r="F1001" i="165"/>
  <c r="J1020" i="165"/>
  <c r="J1022" i="165" s="1"/>
  <c r="J1017" i="165"/>
  <c r="J1026" i="165" s="1"/>
  <c r="J1027" i="165" s="1"/>
  <c r="J1029" i="165" s="1"/>
  <c r="K1025" i="215"/>
  <c r="K1007" i="215"/>
  <c r="K1011" i="215" s="1"/>
  <c r="K1012" i="215" s="1"/>
  <c r="K1014" i="215" s="1"/>
  <c r="G1020" i="166"/>
  <c r="G1022" i="166" s="1"/>
  <c r="G1017" i="166"/>
  <c r="G1026" i="166" s="1"/>
  <c r="G1027" i="166" s="1"/>
  <c r="G1029" i="166" s="1"/>
  <c r="J1014" i="166"/>
  <c r="G1020" i="214"/>
  <c r="G1022" i="214" s="1"/>
  <c r="J1014" i="214"/>
  <c r="G1017" i="214"/>
  <c r="G1026" i="214" s="1"/>
  <c r="G1027" i="214" s="1"/>
  <c r="G1029" i="214" s="1"/>
  <c r="J1014" i="216"/>
  <c r="G1020" i="216"/>
  <c r="G1022" i="216" s="1"/>
  <c r="G1017" i="216"/>
  <c r="G1026" i="216" s="1"/>
  <c r="G1027" i="216" s="1"/>
  <c r="G1029" i="216" s="1"/>
  <c r="G1017" i="211"/>
  <c r="G1026" i="211" s="1"/>
  <c r="G1027" i="211" s="1"/>
  <c r="G1029" i="211" s="1"/>
  <c r="J1014" i="211"/>
  <c r="G1020" i="211"/>
  <c r="G1022" i="211" s="1"/>
  <c r="S30" i="223"/>
  <c r="K774" i="212"/>
  <c r="F776" i="212"/>
  <c r="K776" i="212" s="1"/>
  <c r="K30" i="165"/>
  <c r="F43" i="165"/>
  <c r="F44" i="165" s="1"/>
  <c r="K1002" i="165"/>
  <c r="E15" i="6"/>
  <c r="G39" i="49"/>
  <c r="G41" i="49" s="1"/>
  <c r="K774" i="217"/>
  <c r="F776" i="217"/>
  <c r="K776" i="217" s="1"/>
  <c r="K43" i="215"/>
  <c r="G1020" i="212"/>
  <c r="G1022" i="212" s="1"/>
  <c r="G1017" i="212"/>
  <c r="G1026" i="212" s="1"/>
  <c r="G1027" i="212" s="1"/>
  <c r="G1029" i="212" s="1"/>
  <c r="J1014" i="212"/>
  <c r="K44" i="164"/>
  <c r="K46" i="164"/>
  <c r="K43" i="164"/>
  <c r="J1002" i="164"/>
  <c r="J1025" i="164" s="1"/>
  <c r="G1025" i="164"/>
  <c r="G1007" i="164"/>
  <c r="F1002" i="216"/>
  <c r="F1002" i="211"/>
  <c r="K774" i="214"/>
  <c r="F776" i="214"/>
  <c r="K776" i="214" s="1"/>
  <c r="G1011" i="217"/>
  <c r="G1012" i="217" s="1"/>
  <c r="G1014" i="217" s="1"/>
  <c r="J1007" i="217"/>
  <c r="J1011" i="217" s="1"/>
  <c r="J1012" i="217" s="1"/>
  <c r="K774" i="166"/>
  <c r="F776" i="166"/>
  <c r="K776" i="166" s="1"/>
  <c r="G1020" i="167"/>
  <c r="G1022" i="167" s="1"/>
  <c r="G1017" i="167"/>
  <c r="G1026" i="167" s="1"/>
  <c r="G1027" i="167" s="1"/>
  <c r="G1029" i="167" s="1"/>
  <c r="J1014" i="167"/>
  <c r="K774" i="167"/>
  <c r="F776" i="167"/>
  <c r="K776" i="167" s="1"/>
  <c r="K1025" i="164"/>
  <c r="K1007" i="164"/>
  <c r="K1011" i="164" s="1"/>
  <c r="K1012" i="164" s="1"/>
  <c r="K1014" i="164" s="1"/>
  <c r="F774" i="165"/>
  <c r="K773" i="165"/>
  <c r="R1014" i="162"/>
  <c r="G1020" i="162"/>
  <c r="G1022" i="162" s="1"/>
  <c r="G1017" i="162"/>
  <c r="G1026" i="162" s="1"/>
  <c r="G1027" i="162" s="1"/>
  <c r="G1029" i="162" s="1"/>
  <c r="K43" i="213"/>
  <c r="R38" i="49"/>
  <c r="R39" i="49" s="1"/>
  <c r="R41" i="49" s="1"/>
  <c r="K43" i="212"/>
  <c r="K43" i="166"/>
  <c r="F16" i="6"/>
  <c r="F776" i="215"/>
  <c r="K776" i="215" s="1"/>
  <c r="K774" i="215"/>
  <c r="K1020" i="211"/>
  <c r="K1022" i="211" s="1"/>
  <c r="K1017" i="211"/>
  <c r="K1026" i="211" s="1"/>
  <c r="F1002" i="212"/>
  <c r="K43" i="217"/>
  <c r="F1025" i="164" l="1"/>
  <c r="K1027" i="211"/>
  <c r="K1017" i="212"/>
  <c r="K1026" i="212" s="1"/>
  <c r="K1027" i="212" s="1"/>
  <c r="F1007" i="217"/>
  <c r="F1011" i="217" s="1"/>
  <c r="F1012" i="217" s="1"/>
  <c r="F1014" i="217" s="1"/>
  <c r="F1017" i="217" s="1"/>
  <c r="F1026" i="217" s="1"/>
  <c r="F1027" i="217" s="1"/>
  <c r="F1029" i="217" s="1"/>
  <c r="F1025" i="166"/>
  <c r="F1007" i="213"/>
  <c r="F1011" i="213" s="1"/>
  <c r="F1012" i="213" s="1"/>
  <c r="F1014" i="213" s="1"/>
  <c r="F1020" i="213" s="1"/>
  <c r="F1022" i="213" s="1"/>
  <c r="F777" i="216"/>
  <c r="F36" i="216" s="1"/>
  <c r="F777" i="212"/>
  <c r="F36" i="212" s="1"/>
  <c r="F777" i="217"/>
  <c r="F36" i="217" s="1"/>
  <c r="F777" i="211"/>
  <c r="K777" i="211" s="1"/>
  <c r="F777" i="167"/>
  <c r="F36" i="167" s="1"/>
  <c r="F1020" i="166"/>
  <c r="F1022" i="166" s="1"/>
  <c r="F1017" i="166"/>
  <c r="F1026" i="166" s="1"/>
  <c r="F1025" i="216"/>
  <c r="F1007" i="216"/>
  <c r="F1011" i="216" s="1"/>
  <c r="F1012" i="216" s="1"/>
  <c r="F1014" i="216" s="1"/>
  <c r="J1020" i="211"/>
  <c r="J1022" i="211" s="1"/>
  <c r="J1017" i="211"/>
  <c r="J1026" i="211" s="1"/>
  <c r="J1027" i="211" s="1"/>
  <c r="J1029" i="211" s="1"/>
  <c r="F1020" i="164"/>
  <c r="F1022" i="164" s="1"/>
  <c r="F1017" i="164"/>
  <c r="F1026" i="164" s="1"/>
  <c r="J1007" i="164"/>
  <c r="J1011" i="164" s="1"/>
  <c r="J1012" i="164" s="1"/>
  <c r="G1011" i="164"/>
  <c r="G1012" i="164" s="1"/>
  <c r="G1014" i="164" s="1"/>
  <c r="F1025" i="215"/>
  <c r="F1007" i="215"/>
  <c r="F1011" i="215" s="1"/>
  <c r="F1012" i="215" s="1"/>
  <c r="F1014" i="215" s="1"/>
  <c r="J1020" i="213"/>
  <c r="J1022" i="213" s="1"/>
  <c r="J1017" i="213"/>
  <c r="J1026" i="213" s="1"/>
  <c r="J1027" i="213" s="1"/>
  <c r="J1029" i="213" s="1"/>
  <c r="E27" i="6"/>
  <c r="F27" i="6" s="1"/>
  <c r="F15" i="6"/>
  <c r="J1020" i="216"/>
  <c r="J1022" i="216" s="1"/>
  <c r="J1017" i="216"/>
  <c r="J1026" i="216" s="1"/>
  <c r="J1027" i="216" s="1"/>
  <c r="J1029" i="216" s="1"/>
  <c r="S54" i="49"/>
  <c r="S55" i="49" s="1"/>
  <c r="J1017" i="212"/>
  <c r="J1026" i="212" s="1"/>
  <c r="J1027" i="212" s="1"/>
  <c r="J1029" i="212" s="1"/>
  <c r="J1020" i="212"/>
  <c r="J1022" i="212" s="1"/>
  <c r="F777" i="166"/>
  <c r="F777" i="215"/>
  <c r="R1020" i="162"/>
  <c r="R1022" i="162" s="1"/>
  <c r="R1017" i="162"/>
  <c r="R1026" i="162" s="1"/>
  <c r="R1027" i="162" s="1"/>
  <c r="R1029" i="162" s="1"/>
  <c r="K1025" i="165"/>
  <c r="K1007" i="165"/>
  <c r="K1011" i="165" s="1"/>
  <c r="K1012" i="165" s="1"/>
  <c r="K1014" i="165" s="1"/>
  <c r="K1017" i="164"/>
  <c r="K1026" i="164" s="1"/>
  <c r="K1027" i="164" s="1"/>
  <c r="K1020" i="164"/>
  <c r="K1022" i="164" s="1"/>
  <c r="J1017" i="166"/>
  <c r="J1026" i="166" s="1"/>
  <c r="J1027" i="166" s="1"/>
  <c r="J1029" i="166" s="1"/>
  <c r="J1020" i="166"/>
  <c r="J1022" i="166" s="1"/>
  <c r="F1025" i="167"/>
  <c r="F1007" i="167"/>
  <c r="F1011" i="167" s="1"/>
  <c r="F1012" i="167" s="1"/>
  <c r="F1014" i="167" s="1"/>
  <c r="F1025" i="214"/>
  <c r="F1007" i="214"/>
  <c r="F1011" i="214" s="1"/>
  <c r="F1012" i="214" s="1"/>
  <c r="F1014" i="214" s="1"/>
  <c r="F777" i="214"/>
  <c r="J1017" i="214"/>
  <c r="J1026" i="214" s="1"/>
  <c r="J1027" i="214" s="1"/>
  <c r="J1029" i="214" s="1"/>
  <c r="J1020" i="214"/>
  <c r="J1022" i="214" s="1"/>
  <c r="K1017" i="215"/>
  <c r="K1026" i="215" s="1"/>
  <c r="K1027" i="215" s="1"/>
  <c r="K1020" i="215"/>
  <c r="K1022" i="215" s="1"/>
  <c r="J1014" i="217"/>
  <c r="G1017" i="217"/>
  <c r="G1026" i="217" s="1"/>
  <c r="G1027" i="217" s="1"/>
  <c r="G1029" i="217" s="1"/>
  <c r="G1020" i="217"/>
  <c r="G1022" i="217" s="1"/>
  <c r="F1025" i="212"/>
  <c r="F1007" i="212"/>
  <c r="F1011" i="212" s="1"/>
  <c r="F1012" i="212" s="1"/>
  <c r="F1014" i="212" s="1"/>
  <c r="K774" i="165"/>
  <c r="F776" i="165"/>
  <c r="K776" i="165" s="1"/>
  <c r="J1017" i="167"/>
  <c r="J1026" i="167" s="1"/>
  <c r="J1027" i="167" s="1"/>
  <c r="J1029" i="167" s="1"/>
  <c r="J1020" i="167"/>
  <c r="J1022" i="167" s="1"/>
  <c r="F1025" i="211"/>
  <c r="F1007" i="211"/>
  <c r="F1011" i="211" s="1"/>
  <c r="F1012" i="211" s="1"/>
  <c r="F1014" i="211" s="1"/>
  <c r="K43" i="165"/>
  <c r="F1002" i="165"/>
  <c r="F1027" i="164" l="1"/>
  <c r="F1029" i="164" s="1"/>
  <c r="F1020" i="217"/>
  <c r="F1022" i="217" s="1"/>
  <c r="F1027" i="166"/>
  <c r="F1029" i="166" s="1"/>
  <c r="F1017" i="213"/>
  <c r="F1026" i="213" s="1"/>
  <c r="F1027" i="213" s="1"/>
  <c r="F1029" i="213" s="1"/>
  <c r="K777" i="216"/>
  <c r="K777" i="217"/>
  <c r="K777" i="212"/>
  <c r="F36" i="211"/>
  <c r="F37" i="211" s="1"/>
  <c r="F39" i="211" s="1"/>
  <c r="K777" i="167"/>
  <c r="S38" i="49"/>
  <c r="F55" i="49"/>
  <c r="F38" i="49" s="1"/>
  <c r="F39" i="49" s="1"/>
  <c r="F41" i="49" s="1"/>
  <c r="F1025" i="165"/>
  <c r="F1007" i="165"/>
  <c r="F1011" i="165" s="1"/>
  <c r="F1012" i="165" s="1"/>
  <c r="F1014" i="165" s="1"/>
  <c r="F1017" i="215"/>
  <c r="F1026" i="215" s="1"/>
  <c r="F1027" i="215" s="1"/>
  <c r="F1029" i="215" s="1"/>
  <c r="F1020" i="215"/>
  <c r="F1022" i="215" s="1"/>
  <c r="G25" i="6"/>
  <c r="H25" i="6" s="1"/>
  <c r="G24" i="6"/>
  <c r="H24" i="6" s="1"/>
  <c r="G21" i="6"/>
  <c r="H21" i="6" s="1"/>
  <c r="G19" i="6"/>
  <c r="H19" i="6" s="1"/>
  <c r="G20" i="6"/>
  <c r="H20" i="6" s="1"/>
  <c r="G18" i="6"/>
  <c r="H18" i="6" s="1"/>
  <c r="G22" i="6"/>
  <c r="H22" i="6" s="1"/>
  <c r="G23" i="6"/>
  <c r="H23" i="6" s="1"/>
  <c r="G17" i="6"/>
  <c r="H17" i="6" s="1"/>
  <c r="G16" i="6"/>
  <c r="F1020" i="212"/>
  <c r="F1022" i="212" s="1"/>
  <c r="F1017" i="212"/>
  <c r="F1026" i="212" s="1"/>
  <c r="F1027" i="212" s="1"/>
  <c r="F1029" i="212" s="1"/>
  <c r="F36" i="166"/>
  <c r="K777" i="166"/>
  <c r="F1020" i="214"/>
  <c r="F1022" i="214" s="1"/>
  <c r="F1017" i="214"/>
  <c r="F1026" i="214" s="1"/>
  <c r="F1027" i="214" s="1"/>
  <c r="F1029" i="214" s="1"/>
  <c r="K36" i="217"/>
  <c r="F37" i="217"/>
  <c r="F39" i="217" s="1"/>
  <c r="J1014" i="164"/>
  <c r="G1020" i="164"/>
  <c r="G1022" i="164" s="1"/>
  <c r="G1017" i="164"/>
  <c r="G1026" i="164" s="1"/>
  <c r="G1027" i="164" s="1"/>
  <c r="G1029" i="164" s="1"/>
  <c r="F1017" i="211"/>
  <c r="F1026" i="211" s="1"/>
  <c r="F1027" i="211" s="1"/>
  <c r="F1029" i="211" s="1"/>
  <c r="F1020" i="211"/>
  <c r="F1022" i="211" s="1"/>
  <c r="K36" i="167"/>
  <c r="F37" i="167"/>
  <c r="F39" i="167" s="1"/>
  <c r="F1017" i="216"/>
  <c r="F1026" i="216" s="1"/>
  <c r="F1027" i="216" s="1"/>
  <c r="F1029" i="216" s="1"/>
  <c r="F1020" i="216"/>
  <c r="F1022" i="216" s="1"/>
  <c r="F36" i="214"/>
  <c r="K777" i="214"/>
  <c r="K1017" i="165"/>
  <c r="K1026" i="165" s="1"/>
  <c r="K1027" i="165" s="1"/>
  <c r="K1020" i="165"/>
  <c r="K1022" i="165" s="1"/>
  <c r="F777" i="165"/>
  <c r="F36" i="215"/>
  <c r="K777" i="215"/>
  <c r="K36" i="216"/>
  <c r="F37" i="216"/>
  <c r="F39" i="216" s="1"/>
  <c r="K36" i="211"/>
  <c r="F1017" i="167"/>
  <c r="F1026" i="167" s="1"/>
  <c r="F1027" i="167" s="1"/>
  <c r="F1029" i="167" s="1"/>
  <c r="F1020" i="167"/>
  <c r="F1022" i="167" s="1"/>
  <c r="J1017" i="217"/>
  <c r="J1026" i="217" s="1"/>
  <c r="J1027" i="217" s="1"/>
  <c r="J1029" i="217" s="1"/>
  <c r="J1020" i="217"/>
  <c r="J1022" i="217" s="1"/>
  <c r="K36" i="212"/>
  <c r="F37" i="212"/>
  <c r="F39" i="212" s="1"/>
  <c r="G15" i="6" l="1"/>
  <c r="H15" i="6" s="1"/>
  <c r="H16" i="6"/>
  <c r="I24" i="6"/>
  <c r="P31" i="162" s="1"/>
  <c r="P32" i="162" s="1"/>
  <c r="P34" i="162" s="1"/>
  <c r="K777" i="165"/>
  <c r="F36" i="165"/>
  <c r="I17" i="6"/>
  <c r="P17" i="6" s="1"/>
  <c r="I25" i="6"/>
  <c r="K36" i="166"/>
  <c r="F37" i="166"/>
  <c r="F39" i="166" s="1"/>
  <c r="I18" i="6"/>
  <c r="P18" i="6" s="1"/>
  <c r="F1020" i="165"/>
  <c r="F1022" i="165" s="1"/>
  <c r="F1017" i="165"/>
  <c r="F1026" i="165" s="1"/>
  <c r="F1027" i="165" s="1"/>
  <c r="F1029" i="165" s="1"/>
  <c r="K36" i="215"/>
  <c r="F37" i="215"/>
  <c r="F39" i="215" s="1"/>
  <c r="I23" i="6"/>
  <c r="O31" i="162" s="1"/>
  <c r="O32" i="162" s="1"/>
  <c r="O34" i="162" s="1"/>
  <c r="J1017" i="164"/>
  <c r="J1026" i="164" s="1"/>
  <c r="J1027" i="164" s="1"/>
  <c r="J1029" i="164" s="1"/>
  <c r="J1020" i="164"/>
  <c r="J1022" i="164" s="1"/>
  <c r="K36" i="214"/>
  <c r="F37" i="214"/>
  <c r="F39" i="214" s="1"/>
  <c r="I20" i="6"/>
  <c r="L31" i="162" s="1"/>
  <c r="L32" i="162" s="1"/>
  <c r="L34" i="162" s="1"/>
  <c r="I22" i="6"/>
  <c r="P22" i="6" s="1"/>
  <c r="I19" i="6"/>
  <c r="I21" i="6"/>
  <c r="P21" i="6" s="1"/>
  <c r="P20" i="6" l="1"/>
  <c r="V20" i="6" s="1"/>
  <c r="I31" i="212" s="1"/>
  <c r="P24" i="6"/>
  <c r="R24" i="6" s="1"/>
  <c r="P23" i="6"/>
  <c r="R23" i="6" s="1"/>
  <c r="R21" i="6"/>
  <c r="U21" i="6"/>
  <c r="Q21" i="6"/>
  <c r="T21" i="6"/>
  <c r="G31" i="213" s="1"/>
  <c r="V21" i="6"/>
  <c r="I31" i="213" s="1"/>
  <c r="S21" i="6"/>
  <c r="R22" i="6"/>
  <c r="T22" i="6"/>
  <c r="G31" i="214" s="1"/>
  <c r="V22" i="6"/>
  <c r="I31" i="214" s="1"/>
  <c r="U22" i="6"/>
  <c r="Q22" i="6"/>
  <c r="S22" i="6"/>
  <c r="R17" i="6"/>
  <c r="U17" i="6"/>
  <c r="Q17" i="6"/>
  <c r="V17" i="6"/>
  <c r="I31" i="166" s="1"/>
  <c r="T17" i="6"/>
  <c r="G31" i="166" s="1"/>
  <c r="S17" i="6"/>
  <c r="K25" i="6"/>
  <c r="L25" i="6" s="1"/>
  <c r="M25" i="6"/>
  <c r="N25" i="6"/>
  <c r="K19" i="6"/>
  <c r="L19" i="6" s="1"/>
  <c r="N19" i="6"/>
  <c r="M19" i="6"/>
  <c r="P25" i="6"/>
  <c r="Q20" i="6"/>
  <c r="T20" i="6"/>
  <c r="G31" i="212" s="1"/>
  <c r="S20" i="6"/>
  <c r="R18" i="6"/>
  <c r="T18" i="6"/>
  <c r="G31" i="167" s="1"/>
  <c r="Q18" i="6"/>
  <c r="V18" i="6"/>
  <c r="I31" i="167" s="1"/>
  <c r="U18" i="6"/>
  <c r="S18" i="6"/>
  <c r="K31" i="162"/>
  <c r="K32" i="162" s="1"/>
  <c r="K34" i="162" s="1"/>
  <c r="K18" i="6"/>
  <c r="L18" i="6" s="1"/>
  <c r="N18" i="6"/>
  <c r="M18" i="6"/>
  <c r="J31" i="162"/>
  <c r="J32" i="162" s="1"/>
  <c r="J34" i="162" s="1"/>
  <c r="P19" i="6"/>
  <c r="Q31" i="162"/>
  <c r="Q32" i="162" s="1"/>
  <c r="Q34" i="162" s="1"/>
  <c r="K20" i="6"/>
  <c r="L20" i="6" s="1"/>
  <c r="N20" i="6"/>
  <c r="M20" i="6"/>
  <c r="K23" i="6"/>
  <c r="L23" i="6" s="1"/>
  <c r="N23" i="6"/>
  <c r="M23" i="6"/>
  <c r="K24" i="6"/>
  <c r="L24" i="6" s="1"/>
  <c r="N24" i="6"/>
  <c r="M24" i="6"/>
  <c r="K17" i="6"/>
  <c r="L17" i="6" s="1"/>
  <c r="N17" i="6"/>
  <c r="M17" i="6"/>
  <c r="I31" i="162"/>
  <c r="I32" i="162" s="1"/>
  <c r="I34" i="162" s="1"/>
  <c r="I16" i="6"/>
  <c r="K36" i="165"/>
  <c r="F37" i="165"/>
  <c r="F39" i="165" s="1"/>
  <c r="K21" i="6"/>
  <c r="L21" i="6" s="1"/>
  <c r="N21" i="6"/>
  <c r="M21" i="6"/>
  <c r="K22" i="6"/>
  <c r="L22" i="6" s="1"/>
  <c r="N22" i="6"/>
  <c r="M22" i="6"/>
  <c r="M31" i="162"/>
  <c r="M32" i="162" s="1"/>
  <c r="N31" i="162"/>
  <c r="N32" i="162" s="1"/>
  <c r="N34" i="162" s="1"/>
  <c r="H27" i="6"/>
  <c r="U20" i="6" l="1"/>
  <c r="R20" i="6"/>
  <c r="V24" i="6"/>
  <c r="I31" i="216" s="1"/>
  <c r="T24" i="6"/>
  <c r="G31" i="216" s="1"/>
  <c r="S24" i="6"/>
  <c r="U24" i="6"/>
  <c r="S23" i="6"/>
  <c r="Q24" i="6"/>
  <c r="V23" i="6"/>
  <c r="I31" i="215" s="1"/>
  <c r="T23" i="6"/>
  <c r="G31" i="215" s="1"/>
  <c r="H31" i="162"/>
  <c r="H32" i="162" s="1"/>
  <c r="H34" i="162" s="1"/>
  <c r="Q23" i="6"/>
  <c r="U23" i="6"/>
  <c r="P16" i="6"/>
  <c r="R16" i="6" s="1"/>
  <c r="K16" i="6"/>
  <c r="L16" i="6" s="1"/>
  <c r="I15" i="6"/>
  <c r="N16" i="6"/>
  <c r="M16" i="6"/>
  <c r="R19" i="6"/>
  <c r="V19" i="6"/>
  <c r="I31" i="211" s="1"/>
  <c r="T19" i="6"/>
  <c r="G31" i="211" s="1"/>
  <c r="U19" i="6"/>
  <c r="Q19" i="6"/>
  <c r="S19" i="6"/>
  <c r="R25" i="6"/>
  <c r="V25" i="6"/>
  <c r="I31" i="217" s="1"/>
  <c r="Q25" i="6"/>
  <c r="U25" i="6"/>
  <c r="T25" i="6"/>
  <c r="G31" i="217" s="1"/>
  <c r="S25" i="6"/>
  <c r="S16" i="6" l="1"/>
  <c r="S15" i="6" s="1"/>
  <c r="S27" i="6" s="1"/>
  <c r="U16" i="6"/>
  <c r="U15" i="6" s="1"/>
  <c r="T16" i="6"/>
  <c r="V16" i="6"/>
  <c r="Q16" i="6"/>
  <c r="K15" i="6"/>
  <c r="I27" i="6"/>
  <c r="F31" i="162" s="1"/>
  <c r="N15" i="6"/>
  <c r="N27" i="6" s="1"/>
  <c r="M15" i="6"/>
  <c r="G31" i="162"/>
  <c r="P15" i="6"/>
  <c r="P27" i="6" s="1"/>
  <c r="R15" i="6"/>
  <c r="R27" i="6" s="1"/>
  <c r="V15" i="6" l="1"/>
  <c r="I31" i="165"/>
  <c r="I32" i="165" s="1"/>
  <c r="I34" i="165" s="1"/>
  <c r="T15" i="6"/>
  <c r="G31" i="164" s="1"/>
  <c r="G31" i="165"/>
  <c r="I32" i="211"/>
  <c r="I34" i="211" s="1"/>
  <c r="I32" i="167"/>
  <c r="I34" i="167" s="1"/>
  <c r="Q15" i="6"/>
  <c r="Q27" i="6" s="1"/>
  <c r="I32" i="166"/>
  <c r="I34" i="166" s="1"/>
  <c r="I31" i="164"/>
  <c r="I32" i="164" s="1"/>
  <c r="I34" i="164" s="1"/>
  <c r="I32" i="214"/>
  <c r="I34" i="214" s="1"/>
  <c r="I32" i="216"/>
  <c r="I34" i="216" s="1"/>
  <c r="I32" i="212"/>
  <c r="I34" i="212" s="1"/>
  <c r="I32" i="217"/>
  <c r="I34" i="217" s="1"/>
  <c r="I32" i="213"/>
  <c r="I34" i="213" s="1"/>
  <c r="I32" i="215"/>
  <c r="I34" i="215" s="1"/>
  <c r="V27" i="6"/>
  <c r="L15" i="6"/>
  <c r="K27" i="6"/>
  <c r="M27" i="6"/>
  <c r="H31" i="165"/>
  <c r="H32" i="165" s="1"/>
  <c r="H34" i="165" s="1"/>
  <c r="H31" i="211"/>
  <c r="H32" i="211" s="1"/>
  <c r="H34" i="211" s="1"/>
  <c r="H31" i="214"/>
  <c r="H32" i="214" s="1"/>
  <c r="H34" i="214" s="1"/>
  <c r="H31" i="166"/>
  <c r="H32" i="166" s="1"/>
  <c r="H34" i="166" s="1"/>
  <c r="H31" i="212"/>
  <c r="H32" i="212" s="1"/>
  <c r="H34" i="212" s="1"/>
  <c r="H31" i="164"/>
  <c r="H32" i="164" s="1"/>
  <c r="H34" i="164" s="1"/>
  <c r="H31" i="217"/>
  <c r="H32" i="217" s="1"/>
  <c r="H34" i="217" s="1"/>
  <c r="H31" i="216"/>
  <c r="H32" i="216" s="1"/>
  <c r="H34" i="216" s="1"/>
  <c r="H31" i="167"/>
  <c r="H32" i="167" s="1"/>
  <c r="H34" i="167" s="1"/>
  <c r="H31" i="215"/>
  <c r="H32" i="215" s="1"/>
  <c r="H34" i="215" s="1"/>
  <c r="H31" i="213"/>
  <c r="H32" i="213" s="1"/>
  <c r="H34" i="213" s="1"/>
  <c r="U27" i="6"/>
  <c r="R31" i="162"/>
  <c r="R32" i="162" s="1"/>
  <c r="G32" i="162"/>
  <c r="T27" i="6" l="1"/>
  <c r="F31" i="214"/>
  <c r="G32" i="214"/>
  <c r="G34" i="214" s="1"/>
  <c r="F31" i="213"/>
  <c r="G32" i="213"/>
  <c r="G34" i="213" s="1"/>
  <c r="F31" i="211"/>
  <c r="G32" i="211"/>
  <c r="G34" i="211" s="1"/>
  <c r="S31" i="162"/>
  <c r="F32" i="162"/>
  <c r="F31" i="215"/>
  <c r="G32" i="215"/>
  <c r="G34" i="215" s="1"/>
  <c r="J31" i="164"/>
  <c r="F31" i="164"/>
  <c r="G32" i="164"/>
  <c r="F31" i="217"/>
  <c r="G32" i="217"/>
  <c r="G34" i="217" s="1"/>
  <c r="F31" i="212"/>
  <c r="G32" i="212"/>
  <c r="G34" i="212" s="1"/>
  <c r="F31" i="216"/>
  <c r="G32" i="216"/>
  <c r="G34" i="216" s="1"/>
  <c r="K29" i="6"/>
  <c r="L27" i="6"/>
  <c r="K44" i="6"/>
  <c r="J31" i="165"/>
  <c r="J32" i="165" s="1"/>
  <c r="J34" i="165" s="1"/>
  <c r="F31" i="165"/>
  <c r="G32" i="165"/>
  <c r="G34" i="165" s="1"/>
  <c r="F31" i="166"/>
  <c r="G32" i="166"/>
  <c r="G34" i="166" s="1"/>
  <c r="F31" i="167"/>
  <c r="G32" i="167"/>
  <c r="G34" i="167" s="1"/>
  <c r="K31" i="213" l="1"/>
  <c r="K32" i="213" s="1"/>
  <c r="F32" i="213"/>
  <c r="K31" i="217"/>
  <c r="K32" i="217" s="1"/>
  <c r="K34" i="217" s="1"/>
  <c r="F32" i="217"/>
  <c r="F34" i="217" s="1"/>
  <c r="G34" i="164"/>
  <c r="J32" i="164"/>
  <c r="J34" i="164" s="1"/>
  <c r="K31" i="164"/>
  <c r="F32" i="164"/>
  <c r="K31" i="166"/>
  <c r="K32" i="166" s="1"/>
  <c r="K34" i="166" s="1"/>
  <c r="F32" i="166"/>
  <c r="F34" i="166" s="1"/>
  <c r="K31" i="216"/>
  <c r="K32" i="216" s="1"/>
  <c r="K34" i="216" s="1"/>
  <c r="F32" i="216"/>
  <c r="F34" i="216" s="1"/>
  <c r="L44" i="6"/>
  <c r="K46" i="6"/>
  <c r="K31" i="215"/>
  <c r="K32" i="215" s="1"/>
  <c r="K34" i="215" s="1"/>
  <c r="F32" i="215"/>
  <c r="F34" i="215" s="1"/>
  <c r="K31" i="212"/>
  <c r="K32" i="212" s="1"/>
  <c r="K34" i="212" s="1"/>
  <c r="F32" i="212"/>
  <c r="F34" i="212" s="1"/>
  <c r="S32" i="162"/>
  <c r="K31" i="211"/>
  <c r="K32" i="211" s="1"/>
  <c r="K34" i="211" s="1"/>
  <c r="F32" i="211"/>
  <c r="F34" i="211" s="1"/>
  <c r="K31" i="165"/>
  <c r="K32" i="165" s="1"/>
  <c r="K34" i="165" s="1"/>
  <c r="F32" i="165"/>
  <c r="F34" i="165" s="1"/>
  <c r="K31" i="167"/>
  <c r="K32" i="167" s="1"/>
  <c r="K34" i="167" s="1"/>
  <c r="F32" i="167"/>
  <c r="F34" i="167" s="1"/>
  <c r="K31" i="214"/>
  <c r="K32" i="214" s="1"/>
  <c r="K34" i="214" s="1"/>
  <c r="F32" i="214"/>
  <c r="F34" i="214" s="1"/>
  <c r="K32" i="164" l="1"/>
  <c r="G851" i="171" l="1"/>
  <c r="R851" i="171" s="1"/>
  <c r="S851" i="171" s="1"/>
  <c r="M756" i="171"/>
  <c r="M758" i="171" s="1"/>
  <c r="G852" i="171"/>
  <c r="R852" i="171" s="1"/>
  <c r="G772" i="213" l="1"/>
  <c r="G756" i="171"/>
  <c r="M760" i="171"/>
  <c r="M761" i="171" s="1"/>
  <c r="G777" i="213" s="1"/>
  <c r="R756" i="171"/>
  <c r="S852" i="171"/>
  <c r="G774" i="213"/>
  <c r="G758" i="171" l="1"/>
  <c r="R758" i="171" s="1"/>
  <c r="S758" i="171" s="1"/>
  <c r="G772" i="164"/>
  <c r="G774" i="164" s="1"/>
  <c r="S756" i="171"/>
  <c r="G760" i="171"/>
  <c r="G776" i="213"/>
  <c r="G36" i="213"/>
  <c r="G37" i="213" s="1"/>
  <c r="G39" i="213" s="1"/>
  <c r="R760" i="171" l="1"/>
  <c r="S760" i="171" s="1"/>
  <c r="G776" i="164"/>
  <c r="G761" i="171"/>
  <c r="G777" i="164" l="1"/>
  <c r="R761" i="171"/>
  <c r="S761" i="171" s="1"/>
  <c r="G36" i="164" l="1"/>
  <c r="G37" i="164" s="1"/>
  <c r="G39" i="164" s="1"/>
  <c r="G851" i="173"/>
  <c r="R851" i="173" s="1"/>
  <c r="S851" i="173" s="1"/>
  <c r="M33" i="162"/>
  <c r="M34" i="162" s="1"/>
  <c r="M756" i="173"/>
  <c r="I772" i="213" s="1"/>
  <c r="G852" i="173"/>
  <c r="G33" i="162" s="1"/>
  <c r="G34" i="162" l="1"/>
  <c r="F33" i="164"/>
  <c r="F33" i="162"/>
  <c r="G45" i="162"/>
  <c r="G46" i="162" s="1"/>
  <c r="I774" i="213"/>
  <c r="J772" i="213"/>
  <c r="M758" i="173"/>
  <c r="F33" i="213"/>
  <c r="R852" i="173"/>
  <c r="G756" i="173"/>
  <c r="M772" i="162"/>
  <c r="M756" i="223" s="1"/>
  <c r="M45" i="162"/>
  <c r="M46" i="162" s="1"/>
  <c r="F34" i="162" l="1"/>
  <c r="F45" i="162"/>
  <c r="F46" i="162" s="1"/>
  <c r="S852" i="173"/>
  <c r="R33" i="162"/>
  <c r="R756" i="173"/>
  <c r="F772" i="213"/>
  <c r="M774" i="162"/>
  <c r="F34" i="213"/>
  <c r="F45" i="213"/>
  <c r="F46" i="213" s="1"/>
  <c r="K33" i="213"/>
  <c r="J774" i="213"/>
  <c r="I776" i="213"/>
  <c r="J776" i="213" s="1"/>
  <c r="F34" i="164"/>
  <c r="K33" i="164"/>
  <c r="F45" i="164"/>
  <c r="F46" i="164" s="1"/>
  <c r="G758" i="173"/>
  <c r="I772" i="164"/>
  <c r="G772" i="162"/>
  <c r="M758" i="223"/>
  <c r="M760" i="173"/>
  <c r="M761" i="173" s="1"/>
  <c r="R34" i="162" l="1"/>
  <c r="R45" i="162"/>
  <c r="R46" i="162" s="1"/>
  <c r="R772" i="162"/>
  <c r="S772" i="162" s="1"/>
  <c r="G774" i="162"/>
  <c r="G758" i="223" s="1"/>
  <c r="F772" i="164"/>
  <c r="J772" i="164"/>
  <c r="I774" i="164"/>
  <c r="K34" i="164"/>
  <c r="K45" i="164"/>
  <c r="S33" i="162"/>
  <c r="S45" i="162" s="1"/>
  <c r="S756" i="173"/>
  <c r="G760" i="173"/>
  <c r="G761" i="173" s="1"/>
  <c r="R761" i="173" s="1"/>
  <c r="S761" i="173" s="1"/>
  <c r="M776" i="162"/>
  <c r="M777" i="162" s="1"/>
  <c r="M36" i="162" s="1"/>
  <c r="M37" i="162" s="1"/>
  <c r="M39" i="162" s="1"/>
  <c r="M760" i="223"/>
  <c r="M761" i="223" s="1"/>
  <c r="R758" i="173"/>
  <c r="S758" i="173" s="1"/>
  <c r="K45" i="213"/>
  <c r="K34" i="213"/>
  <c r="K772" i="213"/>
  <c r="F774" i="213"/>
  <c r="G756" i="223"/>
  <c r="R756" i="223" s="1"/>
  <c r="S756" i="223" s="1"/>
  <c r="I777" i="213"/>
  <c r="S34" i="162"/>
  <c r="R758" i="223" l="1"/>
  <c r="S758" i="223" s="1"/>
  <c r="R774" i="162"/>
  <c r="S774" i="162" s="1"/>
  <c r="I776" i="164"/>
  <c r="J776" i="164" s="1"/>
  <c r="J774" i="164"/>
  <c r="F776" i="213"/>
  <c r="K776" i="213" s="1"/>
  <c r="K774" i="213"/>
  <c r="I36" i="213"/>
  <c r="I37" i="213" s="1"/>
  <c r="I39" i="213" s="1"/>
  <c r="J777" i="213"/>
  <c r="J36" i="213" s="1"/>
  <c r="J37" i="213" s="1"/>
  <c r="J39" i="213" s="1"/>
  <c r="G776" i="162"/>
  <c r="R776" i="162" s="1"/>
  <c r="S776" i="162" s="1"/>
  <c r="R760" i="173"/>
  <c r="S760" i="173" s="1"/>
  <c r="K772" i="164"/>
  <c r="F774" i="164"/>
  <c r="G760" i="223" l="1"/>
  <c r="R760" i="223" s="1"/>
  <c r="S760" i="223" s="1"/>
  <c r="I777" i="164"/>
  <c r="J777" i="164" s="1"/>
  <c r="J36" i="164" s="1"/>
  <c r="J37" i="164" s="1"/>
  <c r="J39" i="164" s="1"/>
  <c r="G777" i="162"/>
  <c r="G36" i="162" s="1"/>
  <c r="G37" i="162" s="1"/>
  <c r="G39" i="162" s="1"/>
  <c r="F777" i="213"/>
  <c r="G761" i="223"/>
  <c r="R761" i="223" s="1"/>
  <c r="S761" i="223" s="1"/>
  <c r="K774" i="164"/>
  <c r="F776" i="164"/>
  <c r="K776" i="164" s="1"/>
  <c r="R777" i="162" l="1"/>
  <c r="I36" i="164"/>
  <c r="I37" i="164" s="1"/>
  <c r="I39" i="164" s="1"/>
  <c r="F777" i="164"/>
  <c r="S777" i="162"/>
  <c r="R36" i="162"/>
  <c r="F36" i="213"/>
  <c r="K777" i="213"/>
  <c r="F37" i="213" l="1"/>
  <c r="F39" i="213" s="1"/>
  <c r="K36" i="213"/>
  <c r="R37" i="162"/>
  <c r="R39" i="162" s="1"/>
  <c r="S36" i="162"/>
  <c r="K777" i="164"/>
  <c r="F36" i="164"/>
  <c r="K36" i="164" l="1"/>
  <c r="F37" i="164"/>
  <c r="F39" i="164" s="1"/>
</calcChain>
</file>

<file path=xl/comments1.xml><?xml version="1.0" encoding="utf-8"?>
<comments xmlns="http://schemas.openxmlformats.org/spreadsheetml/2006/main">
  <authors>
    <author>Patten, Dana</author>
  </authors>
  <commentList>
    <comment ref="D2" authorId="0">
      <text>
        <r>
          <rPr>
            <b/>
            <sz val="9"/>
            <color indexed="81"/>
            <rFont val="Tahoma"/>
            <family val="2"/>
          </rPr>
          <t>Patten, Dana:</t>
        </r>
        <r>
          <rPr>
            <sz val="9"/>
            <color indexed="81"/>
            <rFont val="Tahoma"/>
            <family val="2"/>
          </rPr>
          <t xml:space="preserve">
Forecasted </t>
        </r>
      </text>
    </comment>
  </commentList>
</comments>
</file>

<file path=xl/comments10.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1.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2.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3.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4.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5.xml><?xml version="1.0" encoding="utf-8"?>
<comments xmlns="http://schemas.openxmlformats.org/spreadsheetml/2006/main">
  <authors>
    <author>Czupik, Ted Jr</author>
  </authors>
  <commentList>
    <comment ref="E42" authorId="0">
      <text>
        <r>
          <rPr>
            <sz val="8"/>
            <color indexed="81"/>
            <rFont val="Tahoma"/>
            <family val="2"/>
          </rPr>
          <t xml:space="preserve">DE OH KY Revenue Stats 2007-2016.xlsx
Revenue Classes 00, 70)
</t>
        </r>
      </text>
    </comment>
    <comment ref="E44" authorId="0">
      <text>
        <r>
          <rPr>
            <sz val="8"/>
            <color indexed="81"/>
            <rFont val="Tahoma"/>
            <family val="2"/>
          </rPr>
          <t xml:space="preserve">DE OH KY Revenue Stats 2007-2016.xlsx
</t>
        </r>
      </text>
    </comment>
  </commentList>
</comments>
</file>

<file path=xl/comments16.xml><?xml version="1.0" encoding="utf-8"?>
<comments xmlns="http://schemas.openxmlformats.org/spreadsheetml/2006/main">
  <authors>
    <author>Ted Czupik</author>
  </authors>
  <commentList>
    <comment ref="O13" authorId="0">
      <text>
        <r>
          <rPr>
            <sz val="10"/>
            <color indexed="81"/>
            <rFont val="Tahoma"/>
            <family val="2"/>
          </rPr>
          <t xml:space="preserve">Diversified class demand is the peak electricity demand of the class on the distribution system regardless of when the system peak occurs.
</t>
        </r>
      </text>
    </comment>
  </commentList>
</comments>
</file>

<file path=xl/comments17.xml><?xml version="1.0" encoding="utf-8"?>
<comments xmlns="http://schemas.openxmlformats.org/spreadsheetml/2006/main">
  <authors>
    <author>Patten, Dana</author>
  </authors>
  <commentList>
    <comment ref="F12" authorId="0">
      <text>
        <r>
          <rPr>
            <b/>
            <sz val="9"/>
            <color indexed="81"/>
            <rFont val="Tahoma"/>
            <family val="2"/>
          </rPr>
          <t>Patten, Dana:</t>
        </r>
        <r>
          <rPr>
            <sz val="9"/>
            <color indexed="81"/>
            <rFont val="Tahoma"/>
            <family val="2"/>
          </rPr>
          <t xml:space="preserve">
257.78 per 100 feet</t>
        </r>
      </text>
    </comment>
  </commentList>
</comments>
</file>

<file path=xl/comments18.xml><?xml version="1.0" encoding="utf-8"?>
<comments xmlns="http://schemas.openxmlformats.org/spreadsheetml/2006/main">
  <authors>
    <author>Ted Czupik</author>
  </authors>
  <commentList>
    <comment ref="J27" authorId="0">
      <text>
        <r>
          <rPr>
            <sz val="10"/>
            <color indexed="81"/>
            <rFont val="Tahoma"/>
            <family val="2"/>
          </rPr>
          <t xml:space="preserve">Per revenue requirement model.
</t>
        </r>
      </text>
    </comment>
  </commentList>
</comments>
</file>

<file path=xl/comments2.xml><?xml version="1.0" encoding="utf-8"?>
<comments xmlns="http://schemas.openxmlformats.org/spreadsheetml/2006/main">
  <authors>
    <author>Patten, Dana</author>
    <author>Ted Czupik</author>
    <author>t61190</author>
  </authors>
  <commentList>
    <comment ref="F15" authorId="0">
      <text>
        <r>
          <rPr>
            <b/>
            <sz val="9"/>
            <color indexed="81"/>
            <rFont val="Tahoma"/>
            <family val="2"/>
          </rPr>
          <t>Patten, Dana:</t>
        </r>
        <r>
          <rPr>
            <sz val="9"/>
            <color indexed="81"/>
            <rFont val="Tahoma"/>
            <family val="2"/>
          </rPr>
          <t xml:space="preserve">
ties to Sch B1 total</t>
        </r>
      </text>
    </comment>
    <comment ref="F18" authorId="1">
      <text>
        <r>
          <rPr>
            <sz val="10"/>
            <color indexed="81"/>
            <rFont val="Tahoma"/>
            <family val="2"/>
          </rPr>
          <t xml:space="preserve">Should agree with last column son Schedule C-1
</t>
        </r>
      </text>
    </comment>
    <comment ref="F19" authorId="1">
      <text>
        <r>
          <rPr>
            <sz val="10"/>
            <color indexed="81"/>
            <rFont val="Tahoma"/>
            <family val="2"/>
          </rPr>
          <t xml:space="preserve">Should agree with last column son Schedule C-1
</t>
        </r>
      </text>
    </comment>
    <comment ref="F20" authorId="1">
      <text>
        <r>
          <rPr>
            <sz val="10"/>
            <color indexed="81"/>
            <rFont val="Tahoma"/>
            <family val="2"/>
          </rPr>
          <t xml:space="preserve">Should agree with last column son Schedule C-1
</t>
        </r>
      </text>
    </comment>
    <comment ref="F22" authorId="1">
      <text>
        <r>
          <rPr>
            <sz val="10"/>
            <color indexed="81"/>
            <rFont val="Tahoma"/>
            <family val="2"/>
          </rPr>
          <t xml:space="preserve">Should agree with last column son Schedule C-1
</t>
        </r>
      </text>
    </comment>
    <comment ref="F23" authorId="1">
      <text>
        <r>
          <rPr>
            <sz val="10"/>
            <color indexed="81"/>
            <rFont val="Tahoma"/>
            <family val="2"/>
          </rPr>
          <t xml:space="preserve">Should agree with last column son Schedule C-1
</t>
        </r>
      </text>
    </comment>
    <comment ref="F26" authorId="1">
      <text>
        <r>
          <rPr>
            <sz val="10"/>
            <color indexed="81"/>
            <rFont val="Tahoma"/>
            <family val="2"/>
          </rPr>
          <t xml:space="preserve">Needs to tie to Sch. C-1, Column (C), which reflects the requested rate increase.
</t>
        </r>
      </text>
    </comment>
    <comment ref="F107" authorId="0">
      <text>
        <r>
          <rPr>
            <b/>
            <sz val="9"/>
            <color indexed="81"/>
            <rFont val="Tahoma"/>
            <family val="2"/>
          </rPr>
          <t>Patten, Dana:</t>
        </r>
        <r>
          <rPr>
            <sz val="9"/>
            <color indexed="81"/>
            <rFont val="Tahoma"/>
            <family val="2"/>
          </rPr>
          <t xml:space="preserve">
Ties to Sch B1, Line 1</t>
        </r>
      </text>
    </comment>
    <comment ref="F184" authorId="0">
      <text>
        <r>
          <rPr>
            <b/>
            <sz val="9"/>
            <color indexed="81"/>
            <rFont val="Tahoma"/>
            <family val="2"/>
          </rPr>
          <t>Patten, Dana:</t>
        </r>
        <r>
          <rPr>
            <sz val="9"/>
            <color indexed="81"/>
            <rFont val="Tahoma"/>
            <family val="2"/>
          </rPr>
          <t xml:space="preserve">
Ties to Sch B1, line 2</t>
        </r>
      </text>
    </comment>
    <comment ref="F261" authorId="0">
      <text>
        <r>
          <rPr>
            <b/>
            <sz val="9"/>
            <color indexed="81"/>
            <rFont val="Tahoma"/>
            <family val="2"/>
          </rPr>
          <t>Patten, Dana:</t>
        </r>
        <r>
          <rPr>
            <sz val="9"/>
            <color indexed="81"/>
            <rFont val="Tahoma"/>
            <family val="2"/>
          </rPr>
          <t xml:space="preserve">
Ties to Sch B1, line 3</t>
        </r>
      </text>
    </comment>
    <comment ref="C291" authorId="0">
      <text>
        <r>
          <rPr>
            <b/>
            <sz val="9"/>
            <color indexed="81"/>
            <rFont val="Tahoma"/>
            <family val="2"/>
          </rPr>
          <t>Patten, Dana:</t>
        </r>
        <r>
          <rPr>
            <sz val="9"/>
            <color indexed="81"/>
            <rFont val="Tahoma"/>
            <family val="2"/>
          </rPr>
          <t xml:space="preserve">
Storm Damage Recovery?</t>
        </r>
      </text>
    </comment>
    <comment ref="D295" authorId="1">
      <text>
        <r>
          <rPr>
            <sz val="10"/>
            <color indexed="81"/>
            <rFont val="Tahoma"/>
            <family val="2"/>
          </rPr>
          <t xml:space="preserve">Used AG39 because geneeral plant is allocated using functional labor from Form 1
</t>
        </r>
      </text>
    </comment>
    <comment ref="F417" authorId="0">
      <text>
        <r>
          <rPr>
            <b/>
            <sz val="9"/>
            <color indexed="81"/>
            <rFont val="Tahoma"/>
            <family val="2"/>
          </rPr>
          <t>Patten, Dana:</t>
        </r>
        <r>
          <rPr>
            <sz val="9"/>
            <color indexed="81"/>
            <rFont val="Tahoma"/>
            <family val="2"/>
          </rPr>
          <t xml:space="preserve">
Ties to Sch A, line 5
</t>
        </r>
      </text>
    </comment>
    <comment ref="C449" authorId="1">
      <text>
        <r>
          <rPr>
            <sz val="10"/>
            <color indexed="81"/>
            <rFont val="Tahoma"/>
            <family val="2"/>
          </rPr>
          <t xml:space="preserve">NITS revenue received from PJM is charged to DEK's books in account 565
</t>
        </r>
      </text>
    </comment>
    <comment ref="F483" authorId="1">
      <text>
        <r>
          <rPr>
            <sz val="10"/>
            <color indexed="81"/>
            <rFont val="Tahoma"/>
            <family val="2"/>
          </rPr>
          <t xml:space="preserve">Sch. C-1
</t>
        </r>
      </text>
    </comment>
    <comment ref="D500" authorId="1">
      <text>
        <r>
          <rPr>
            <b/>
            <sz val="10"/>
            <color indexed="81"/>
            <rFont val="Tahoma"/>
            <family val="2"/>
          </rPr>
          <t>See NARUC manual, page 103, for proper allocation.</t>
        </r>
      </text>
    </comment>
    <comment ref="D505" authorId="1">
      <text>
        <r>
          <rPr>
            <sz val="10"/>
            <color indexed="81"/>
            <rFont val="Tahoma"/>
            <family val="2"/>
          </rPr>
          <t xml:space="preserve">Per NARUC these costs should be directly assigned or allocated based upon overall revenue responsibility  of each class
</t>
        </r>
      </text>
    </comment>
    <comment ref="F562" authorId="0">
      <text>
        <r>
          <rPr>
            <b/>
            <sz val="9"/>
            <color indexed="81"/>
            <rFont val="Tahoma"/>
            <family val="2"/>
          </rPr>
          <t>Patten, Dana:</t>
        </r>
        <r>
          <rPr>
            <sz val="9"/>
            <color indexed="81"/>
            <rFont val="Tahoma"/>
            <family val="2"/>
          </rPr>
          <t xml:space="preserve">
Included adjustment from D 2.21</t>
        </r>
      </text>
    </comment>
    <comment ref="F592" authorId="1">
      <text>
        <r>
          <rPr>
            <sz val="10"/>
            <color indexed="81"/>
            <rFont val="Tahoma"/>
            <family val="2"/>
          </rPr>
          <t xml:space="preserve">Sch. C-1
</t>
        </r>
      </text>
    </comment>
    <comment ref="F593" authorId="1">
      <text>
        <r>
          <rPr>
            <sz val="10"/>
            <color indexed="81"/>
            <rFont val="Tahoma"/>
            <family val="2"/>
          </rPr>
          <t xml:space="preserve">Sch. C-1
</t>
        </r>
      </text>
    </comment>
    <comment ref="F616" authorId="2">
      <text>
        <r>
          <rPr>
            <b/>
            <sz val="8"/>
            <color indexed="81"/>
            <rFont val="Tahoma"/>
            <family val="2"/>
          </rPr>
          <t>t61190:</t>
        </r>
        <r>
          <rPr>
            <sz val="8"/>
            <color indexed="81"/>
            <rFont val="Tahoma"/>
            <family val="2"/>
          </rPr>
          <t xml:space="preserve">
Source; SFR Schedule E1 Reverse sign
 </t>
        </r>
      </text>
    </comment>
    <comment ref="F620" authorId="0">
      <text>
        <r>
          <rPr>
            <b/>
            <sz val="9"/>
            <color indexed="81"/>
            <rFont val="Tahoma"/>
            <family val="2"/>
          </rPr>
          <t>Patten, Dana:</t>
        </r>
        <r>
          <rPr>
            <sz val="9"/>
            <color indexed="81"/>
            <rFont val="Tahoma"/>
            <family val="2"/>
          </rPr>
          <t xml:space="preserve">
opposite sign</t>
        </r>
      </text>
    </comment>
    <comment ref="F622" authorId="0">
      <text>
        <r>
          <rPr>
            <b/>
            <sz val="9"/>
            <color indexed="81"/>
            <rFont val="Tahoma"/>
            <family val="2"/>
          </rPr>
          <t>Patten, Dana:</t>
        </r>
        <r>
          <rPr>
            <sz val="9"/>
            <color indexed="81"/>
            <rFont val="Tahoma"/>
            <family val="2"/>
          </rPr>
          <t xml:space="preserve">
opposite sign</t>
        </r>
      </text>
    </comment>
    <comment ref="F630" authorId="1">
      <text>
        <r>
          <rPr>
            <sz val="10"/>
            <color indexed="81"/>
            <rFont val="Tahoma"/>
            <family val="2"/>
          </rPr>
          <t xml:space="preserve">Excess of Tax over Book (Unadjusted - Cell H26) less Excess of Tax over Book (Deferred FIT) times FIT
</t>
        </r>
      </text>
    </comment>
    <comment ref="C658" authorId="0">
      <text>
        <r>
          <rPr>
            <b/>
            <sz val="9"/>
            <color indexed="81"/>
            <rFont val="Tahoma"/>
            <family val="2"/>
          </rPr>
          <t>Patten, Dana:</t>
        </r>
        <r>
          <rPr>
            <sz val="9"/>
            <color indexed="81"/>
            <rFont val="Tahoma"/>
            <family val="2"/>
          </rPr>
          <t xml:space="preserve">
Should equal Fed Income Tax</t>
        </r>
      </text>
    </comment>
    <comment ref="F851" authorId="1">
      <text>
        <r>
          <rPr>
            <sz val="10"/>
            <color indexed="81"/>
            <rFont val="Tahoma"/>
            <family val="2"/>
          </rPr>
          <t xml:space="preserve">Present Revenue from Sch. M, less miscellaneous revenue
</t>
        </r>
      </text>
    </comment>
    <comment ref="F852" authorId="1">
      <text>
        <r>
          <rPr>
            <sz val="10"/>
            <color indexed="81"/>
            <rFont val="Tahoma"/>
            <family val="2"/>
          </rPr>
          <t xml:space="preserve">Proposed Revenue from Sch. M, less miscellaneous revenue
</t>
        </r>
      </text>
    </comment>
  </commentList>
</comments>
</file>

<file path=xl/comments3.xml><?xml version="1.0" encoding="utf-8"?>
<comments xmlns="http://schemas.openxmlformats.org/spreadsheetml/2006/main">
  <authors>
    <author>Ted Czupik</author>
  </authors>
  <commentList>
    <comment ref="F865" authorId="0">
      <text>
        <r>
          <rPr>
            <sz val="10"/>
            <color indexed="81"/>
            <rFont val="Tahoma"/>
            <family val="2"/>
          </rPr>
          <t xml:space="preserve">Source: Sch M &amp; Sch M workpapers
</t>
        </r>
      </text>
    </comment>
    <comment ref="G865" authorId="0">
      <text>
        <r>
          <rPr>
            <sz val="10"/>
            <color indexed="81"/>
            <rFont val="Tahoma"/>
            <family val="2"/>
          </rPr>
          <t xml:space="preserve">Source: Sch M &amp; Sch M workpapers
</t>
        </r>
      </text>
    </comment>
    <comment ref="H865" authorId="0">
      <text>
        <r>
          <rPr>
            <sz val="10"/>
            <color indexed="81"/>
            <rFont val="Tahoma"/>
            <family val="2"/>
          </rPr>
          <t xml:space="preserve">Source: Sch M &amp; Sch M workpapers
</t>
        </r>
      </text>
    </comment>
    <comment ref="I865" authorId="0">
      <text>
        <r>
          <rPr>
            <sz val="10"/>
            <color indexed="81"/>
            <rFont val="Tahoma"/>
            <family val="2"/>
          </rPr>
          <t xml:space="preserve">Source: Sch M &amp; Sch M workpapers
</t>
        </r>
      </text>
    </comment>
    <comment ref="J865" authorId="0">
      <text>
        <r>
          <rPr>
            <sz val="10"/>
            <color indexed="81"/>
            <rFont val="Tahoma"/>
            <family val="2"/>
          </rPr>
          <t xml:space="preserve">Source: Sch M &amp; Sch M workpapers
</t>
        </r>
      </text>
    </comment>
    <comment ref="K865" authorId="0">
      <text>
        <r>
          <rPr>
            <sz val="10"/>
            <color indexed="81"/>
            <rFont val="Tahoma"/>
            <family val="2"/>
          </rPr>
          <t xml:space="preserve">Source: Sch M &amp; Sch M workpapers
</t>
        </r>
      </text>
    </comment>
    <comment ref="L865" authorId="0">
      <text>
        <r>
          <rPr>
            <sz val="10"/>
            <color indexed="81"/>
            <rFont val="Tahoma"/>
            <family val="2"/>
          </rPr>
          <t xml:space="preserve">Source: Sch M &amp; Sch M workpapers
</t>
        </r>
      </text>
    </comment>
    <comment ref="M865" authorId="0">
      <text>
        <r>
          <rPr>
            <sz val="10"/>
            <color indexed="81"/>
            <rFont val="Tahoma"/>
            <family val="2"/>
          </rPr>
          <t xml:space="preserve">Source: Sch M &amp; Sch M workpapers
</t>
        </r>
      </text>
    </comment>
    <comment ref="N865" authorId="0">
      <text>
        <r>
          <rPr>
            <sz val="10"/>
            <color indexed="81"/>
            <rFont val="Tahoma"/>
            <family val="2"/>
          </rPr>
          <t xml:space="preserve">Source: Sch M &amp; Sch M workpapers
</t>
        </r>
      </text>
    </comment>
    <comment ref="O865" authorId="0">
      <text>
        <r>
          <rPr>
            <sz val="10"/>
            <color indexed="81"/>
            <rFont val="Tahoma"/>
            <family val="2"/>
          </rPr>
          <t xml:space="preserve">Source: Sch M &amp; Sch M workpapers
</t>
        </r>
      </text>
    </comment>
    <comment ref="P865" authorId="0">
      <text>
        <r>
          <rPr>
            <sz val="10"/>
            <color indexed="81"/>
            <rFont val="Tahoma"/>
            <family val="2"/>
          </rPr>
          <t xml:space="preserve">Source: Sch M &amp; Sch M workpapers
</t>
        </r>
      </text>
    </comment>
    <comment ref="Q865" authorId="0">
      <text>
        <r>
          <rPr>
            <sz val="10"/>
            <color indexed="81"/>
            <rFont val="Tahoma"/>
            <family val="2"/>
          </rPr>
          <t xml:space="preserve">Source: Sch M &amp; Sch M workpapers
</t>
        </r>
      </text>
    </comment>
    <comment ref="F867" authorId="0">
      <text>
        <r>
          <rPr>
            <sz val="10"/>
            <color indexed="81"/>
            <rFont val="Tahoma"/>
            <family val="2"/>
          </rPr>
          <t xml:space="preserve">Source: Sch M &amp; Sch M workpapers
</t>
        </r>
      </text>
    </comment>
    <comment ref="G867" authorId="0">
      <text>
        <r>
          <rPr>
            <sz val="10"/>
            <color indexed="81"/>
            <rFont val="Tahoma"/>
            <family val="2"/>
          </rPr>
          <t xml:space="preserve">Source: Sch M &amp; Sch M workpapers
</t>
        </r>
      </text>
    </comment>
    <comment ref="H867" authorId="0">
      <text>
        <r>
          <rPr>
            <sz val="10"/>
            <color indexed="81"/>
            <rFont val="Tahoma"/>
            <family val="2"/>
          </rPr>
          <t xml:space="preserve">Source: Sch M &amp; Sch M workpapers
</t>
        </r>
      </text>
    </comment>
    <comment ref="I867" authorId="0">
      <text>
        <r>
          <rPr>
            <sz val="10"/>
            <color indexed="81"/>
            <rFont val="Tahoma"/>
            <family val="2"/>
          </rPr>
          <t xml:space="preserve">Source: Sch M &amp; Sch M workpapers
</t>
        </r>
      </text>
    </comment>
    <comment ref="J867" authorId="0">
      <text>
        <r>
          <rPr>
            <sz val="10"/>
            <color indexed="81"/>
            <rFont val="Tahoma"/>
            <family val="2"/>
          </rPr>
          <t xml:space="preserve">Source: Sch M &amp; Sch M workpapers
</t>
        </r>
      </text>
    </comment>
    <comment ref="K867" authorId="0">
      <text>
        <r>
          <rPr>
            <sz val="10"/>
            <color indexed="81"/>
            <rFont val="Tahoma"/>
            <family val="2"/>
          </rPr>
          <t xml:space="preserve">Source: Sch M &amp; Sch M workpapers
</t>
        </r>
      </text>
    </comment>
    <comment ref="L867" authorId="0">
      <text>
        <r>
          <rPr>
            <sz val="10"/>
            <color indexed="81"/>
            <rFont val="Tahoma"/>
            <family val="2"/>
          </rPr>
          <t xml:space="preserve">Source: Sch M &amp; Sch M workpapers
</t>
        </r>
      </text>
    </comment>
    <comment ref="M867" authorId="0">
      <text>
        <r>
          <rPr>
            <sz val="10"/>
            <color indexed="81"/>
            <rFont val="Tahoma"/>
            <family val="2"/>
          </rPr>
          <t xml:space="preserve">Source: Sch M &amp; Sch M workpapers
</t>
        </r>
      </text>
    </comment>
    <comment ref="N867" authorId="0">
      <text>
        <r>
          <rPr>
            <sz val="10"/>
            <color indexed="81"/>
            <rFont val="Tahoma"/>
            <family val="2"/>
          </rPr>
          <t xml:space="preserve">Source: Sch M &amp; Sch M workpapers
</t>
        </r>
      </text>
    </comment>
    <comment ref="O867" authorId="0">
      <text>
        <r>
          <rPr>
            <sz val="10"/>
            <color indexed="81"/>
            <rFont val="Tahoma"/>
            <family val="2"/>
          </rPr>
          <t xml:space="preserve">Source: Sch M &amp; Sch M workpapers
</t>
        </r>
      </text>
    </comment>
    <comment ref="P867" authorId="0">
      <text>
        <r>
          <rPr>
            <sz val="10"/>
            <color indexed="81"/>
            <rFont val="Tahoma"/>
            <family val="2"/>
          </rPr>
          <t xml:space="preserve">Source: Sch M &amp; Sch M workpapers
</t>
        </r>
      </text>
    </comment>
    <comment ref="Q867" authorId="0">
      <text>
        <r>
          <rPr>
            <sz val="10"/>
            <color indexed="81"/>
            <rFont val="Tahoma"/>
            <family val="2"/>
          </rPr>
          <t xml:space="preserve">Source: Sch M &amp; Sch M workpapers
</t>
        </r>
      </text>
    </comment>
  </commentList>
</comments>
</file>

<file path=xl/comments4.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5.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6.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7.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8.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9.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sharedStrings.xml><?xml version="1.0" encoding="utf-8"?>
<sst xmlns="http://schemas.openxmlformats.org/spreadsheetml/2006/main" count="16084" uniqueCount="1989">
  <si>
    <t>Deficiency @ROR</t>
  </si>
  <si>
    <t>Misc. Expenses</t>
  </si>
  <si>
    <t>Difference</t>
  </si>
  <si>
    <t>Schedule 13</t>
  </si>
  <si>
    <t>case_name</t>
  </si>
  <si>
    <t>time_period</t>
  </si>
  <si>
    <t>ITC   Acct 255</t>
  </si>
  <si>
    <t>company_name</t>
  </si>
  <si>
    <t>data_filing</t>
  </si>
  <si>
    <t>Range name</t>
  </si>
  <si>
    <t>Schedule 3 - Accum Deprec</t>
  </si>
  <si>
    <t>Schedule 2 - Gross Plant</t>
  </si>
  <si>
    <t>Schedule 4 - Net Plant</t>
  </si>
  <si>
    <t>PRODUCTION PLANT</t>
  </si>
  <si>
    <t>TRANSMISSION PLANT</t>
  </si>
  <si>
    <t>TOTAL PROD &amp; TRANS PLANT</t>
  </si>
  <si>
    <t>DISTRIBUTION PLANT</t>
  </si>
  <si>
    <t>TOTAL TRANS &amp; DIST PLANT</t>
  </si>
  <si>
    <t>TOTAL GROSS PTD PLANT</t>
  </si>
  <si>
    <t>GENERAL &amp; INTANGIBLE PLANT</t>
  </si>
  <si>
    <t>COMMON &amp; OTHER PLANT</t>
  </si>
  <si>
    <t>DEPRECIATION RESERVE</t>
  </si>
  <si>
    <t>TOTAL DEPRECIATION RESERVE</t>
  </si>
  <si>
    <t>NET TRANS &amp; DIST PLANT</t>
  </si>
  <si>
    <t>RATE BASE</t>
  </si>
  <si>
    <t>RATE BASE ADJUSTMENTS</t>
  </si>
  <si>
    <t xml:space="preserve"> ACCUM DEF INC TAXES (282)</t>
  </si>
  <si>
    <t xml:space="preserve"> ACCUM DEF INC TAXES (283)</t>
  </si>
  <si>
    <t xml:space="preserve"> ACCUM DEF INC TAXES (190)</t>
  </si>
  <si>
    <t xml:space="preserve"> OTHER</t>
  </si>
  <si>
    <t>NET ORIGINAL COST RATE BASE</t>
  </si>
  <si>
    <t>WORKING CAPITAL</t>
  </si>
  <si>
    <t>PLANT MATERIALS &amp; SUPPLIES</t>
  </si>
  <si>
    <t>TOTAL MATERIALS &amp; SUPPLIES</t>
  </si>
  <si>
    <t>PREPAYMENTS</t>
  </si>
  <si>
    <t xml:space="preserve">  TOTAL WORKING CASH</t>
  </si>
  <si>
    <t>MISCELLANEOUS WORKING CAPITAL</t>
  </si>
  <si>
    <t>TOTAL WORKING CAPITAL</t>
  </si>
  <si>
    <t>PRELIMINARY SUMMARY</t>
  </si>
  <si>
    <t>RATE BASE CALCULATION</t>
  </si>
  <si>
    <t>TOTAL RATE OF RETURN ALLOWABLE</t>
  </si>
  <si>
    <t>RETURN ON RATE BASE</t>
  </si>
  <si>
    <t>O&amp;M EXPENSES</t>
  </si>
  <si>
    <t>PRODUCTION O&amp;M</t>
  </si>
  <si>
    <t>TOTAL PRODUCTION O&amp;M</t>
  </si>
  <si>
    <t>TRANSMISSION O &amp; M</t>
  </si>
  <si>
    <t>DISTRIBUTION O &amp; M</t>
  </si>
  <si>
    <t>CUSTOMER ACCOUNTING</t>
  </si>
  <si>
    <t>CUSTOMER SERVICE &amp; INFORMATION</t>
  </si>
  <si>
    <t>SALES</t>
  </si>
  <si>
    <t xml:space="preserve">ADMINISTRATIVE &amp; GENERAL </t>
  </si>
  <si>
    <t>DEPRECIATION EXPENSE</t>
  </si>
  <si>
    <t>PRODUCTION DEPRECIATION</t>
  </si>
  <si>
    <t>TRANSMISSION DEPRECIATION</t>
  </si>
  <si>
    <t>DISTRIBUTION DEPRECIATION</t>
  </si>
  <si>
    <t>GENERAL DEPRECIATION</t>
  </si>
  <si>
    <t>COMMON AND OTHER DEPRECIATION</t>
  </si>
  <si>
    <t>TOTAL DEPRECIATION EXPENSE</t>
  </si>
  <si>
    <t>OTHER TAXES &amp; MISC EXPENSES</t>
  </si>
  <si>
    <t>TAXES OTHER THAN INC &amp; REV</t>
  </si>
  <si>
    <t xml:space="preserve"> REAL ESTATE &amp; PROPERTY TAX</t>
  </si>
  <si>
    <t xml:space="preserve"> MISCELLANEOUS TAXES</t>
  </si>
  <si>
    <t xml:space="preserve"> MISCELLANEOUS EXPENSES</t>
  </si>
  <si>
    <t>TOTAL OTHER TAX &amp; MISC EXPENSE</t>
  </si>
  <si>
    <t>INCOME TAX BASED ON RETURN</t>
  </si>
  <si>
    <t>FEDERAL INCOME TAX DEDUCTIONS</t>
  </si>
  <si>
    <t xml:space="preserve"> AUTOMATIC INTEREST CALCULATION</t>
  </si>
  <si>
    <t xml:space="preserve"> OTHER DEDUCTIONS</t>
  </si>
  <si>
    <t>NET DEDUCTIONS AND ADDITIONS</t>
  </si>
  <si>
    <t>FEDERAL INCOME TAX COMPUTATION</t>
  </si>
  <si>
    <t>FEDERAL INCOME TAX PAYABLE</t>
  </si>
  <si>
    <t>COMPOSITE TAX RATE</t>
  </si>
  <si>
    <t>COST OF SERVICE COMPUTATION</t>
  </si>
  <si>
    <t>OTHER OPERATING REVENUES</t>
  </si>
  <si>
    <t>EXCESS REVENUES</t>
  </si>
  <si>
    <t>EXCESS TAX</t>
  </si>
  <si>
    <t>EXCESS RETURN</t>
  </si>
  <si>
    <t>ROR, TAX RATES &amp; SPEC FACTORS</t>
  </si>
  <si>
    <t>RATE OF RETURN</t>
  </si>
  <si>
    <t xml:space="preserve"> CAPITALIZATION AMOUNTS</t>
  </si>
  <si>
    <t xml:space="preserve"> COST OF CAPITAL</t>
  </si>
  <si>
    <t xml:space="preserve"> WEIGHTED COST OF CAPITAL</t>
  </si>
  <si>
    <t>TAX RATES AND SPECIAL FACTORS</t>
  </si>
  <si>
    <t>ALLOCATORS</t>
  </si>
  <si>
    <t>DEMAND ENERGY &amp; SPEC. ASSIGN</t>
  </si>
  <si>
    <t>REVENUE NOT TO BE INCLUDED IN REVENUE TAX CALC</t>
  </si>
  <si>
    <t>WEIGHTED RATIOS</t>
  </si>
  <si>
    <t>GROSS GAS PLANT IN SERVICE</t>
  </si>
  <si>
    <t>DEPRECIATION EXPENSES</t>
  </si>
  <si>
    <t>OPERATING EXPENSES</t>
  </si>
  <si>
    <t>INCOME TAX BASED ON REVENUES</t>
  </si>
  <si>
    <t>NET INCOME COMPUTATION</t>
  </si>
  <si>
    <t>ADJUSTMENTS TO NET INCOME</t>
  </si>
  <si>
    <t>SUMMARY OF RESULTS</t>
  </si>
  <si>
    <t>TOTAL OTHER OPERATING REVENUES</t>
  </si>
  <si>
    <t>TOTAL RETURN EARNED</t>
  </si>
  <si>
    <t>RATE OF RETURN EARNED</t>
  </si>
  <si>
    <t>RETURN EARNED ON COMMON EQUITY</t>
  </si>
  <si>
    <t>ALLOWED RETURN ON COMMON EQUITY</t>
  </si>
  <si>
    <t>PRESENT REVENUES</t>
  </si>
  <si>
    <t>REVENUE INCREASE JUSTIFIED</t>
  </si>
  <si>
    <t>REVENUE INCREASE REQUESTED</t>
  </si>
  <si>
    <t xml:space="preserve">  PRODUCTION PLANT IN SERVICE</t>
  </si>
  <si>
    <t xml:space="preserve">  TRANSMISSION PLANT IN SERVICE</t>
  </si>
  <si>
    <t xml:space="preserve">  DISTRIBUTION PLANT IN SERVICE</t>
  </si>
  <si>
    <t xml:space="preserve">  GEN &amp; INTANG PLANT IN SERVICE</t>
  </si>
  <si>
    <t xml:space="preserve">  TOTAL PROD DEPREC RESERVE</t>
  </si>
  <si>
    <t xml:space="preserve">  TOTAL DIST DEPREC RESERVE</t>
  </si>
  <si>
    <t xml:space="preserve">  NET PRODUCTION PLANT</t>
  </si>
  <si>
    <t xml:space="preserve">    NET TRANSMISSION PLANT</t>
  </si>
  <si>
    <t xml:space="preserve">  NET DISTRIBUTION PLANT</t>
  </si>
  <si>
    <t xml:space="preserve">  NET GENERAL &amp; INTANG PLANT</t>
  </si>
  <si>
    <t>LIBERALIZED DEPRECIATION</t>
  </si>
  <si>
    <t>CONTRIB AID CONSTR</t>
  </si>
  <si>
    <t xml:space="preserve">  TOTAL ACCOUNT 282</t>
  </si>
  <si>
    <t xml:space="preserve">  TOTAL ACCOUNT 283</t>
  </si>
  <si>
    <t>UNCOLLECTIBLE ACCTS</t>
  </si>
  <si>
    <t>POST RETIREMENT BENEFITS</t>
  </si>
  <si>
    <t xml:space="preserve">  TOTAL ACCOUNT 190</t>
  </si>
  <si>
    <t xml:space="preserve">  OTHER</t>
  </si>
  <si>
    <t xml:space="preserve">  TOTAL PLANT MATS. &amp; SUPPLIES</t>
  </si>
  <si>
    <t xml:space="preserve">  TOTAL PREPAYMENTS</t>
  </si>
  <si>
    <t xml:space="preserve">  TOTAL MISC WORK CAPITAL</t>
  </si>
  <si>
    <t xml:space="preserve">  TOTAL RATE BASE ADJUSTMENTS</t>
  </si>
  <si>
    <t>TOTAL RATE BASE ADJUSTMENTS</t>
  </si>
  <si>
    <t xml:space="preserve">  TOTAL RATE BASE</t>
  </si>
  <si>
    <t xml:space="preserve">  TOTAL TRANSMISSION O &amp; M</t>
  </si>
  <si>
    <t>SERVICES</t>
  </si>
  <si>
    <t xml:space="preserve">  TOTAL DISTRIBUTION O &amp; M</t>
  </si>
  <si>
    <t xml:space="preserve">  TOTAL CUSTOMER ACCT EXPENSE</t>
  </si>
  <si>
    <t>TOTAL CUST SERVICE &amp; INFO</t>
  </si>
  <si>
    <t>SALES EXPENSE</t>
  </si>
  <si>
    <t>INJURIES &amp; DAMAGES</t>
  </si>
  <si>
    <t>TOTAL O &amp; M EXPENSE</t>
  </si>
  <si>
    <t xml:space="preserve">  TOTAL PRODUCTION DEPREC EXP.</t>
  </si>
  <si>
    <t xml:space="preserve">  TOTAL TRANSMISSION DEP. EXP.</t>
  </si>
  <si>
    <t xml:space="preserve">  TOTAL DIST. DEPREC EXP.</t>
  </si>
  <si>
    <t xml:space="preserve">  TOTAL GENERAL DEPREC EXP.</t>
  </si>
  <si>
    <t>COMMON DEPRECIATION</t>
  </si>
  <si>
    <t xml:space="preserve">  TOTAL COM &amp; OTHER DEPREC EXP.</t>
  </si>
  <si>
    <t>REAL ESTATE &amp; PROPERTY TAX</t>
  </si>
  <si>
    <t>ANNUALIZE PROPERTY TAX</t>
  </si>
  <si>
    <t xml:space="preserve">  TOTAL MISCELLANEOUS TAXES</t>
  </si>
  <si>
    <t xml:space="preserve">  TOTAL MISCELLANEOUS EXPENSES</t>
  </si>
  <si>
    <t>TOTAL O&amp;M EXPENSE</t>
  </si>
  <si>
    <t>AUTO PROC INTEREST DED</t>
  </si>
  <si>
    <t xml:space="preserve">  TOTAL INTEREST EXPENSE</t>
  </si>
  <si>
    <t>DEPREC EXCESS TAX-BOOK</t>
  </si>
  <si>
    <t xml:space="preserve">  TOTAL OTHER DEDUCTIONS</t>
  </si>
  <si>
    <t>AMORTIZE ITC</t>
  </si>
  <si>
    <t xml:space="preserve">  TOTAL FEDERAL TAX ADJUSTMENTS</t>
  </si>
  <si>
    <t xml:space="preserve">  BASE FOR FIT COMPUATION</t>
  </si>
  <si>
    <t>FIT FACTOR K190/(1-K190)</t>
  </si>
  <si>
    <t>PRELIM FED INCOME TAX</t>
  </si>
  <si>
    <t>TOTAL FEDERAL TAX ADJUSTMENTS</t>
  </si>
  <si>
    <t xml:space="preserve">  NET FED INCOME TAX ALLOWABLE</t>
  </si>
  <si>
    <t>PRELIM FEDERAL INCOME TAX</t>
  </si>
  <si>
    <t xml:space="preserve">  NET FED INCOME TAX PAYABLE</t>
  </si>
  <si>
    <t>NET FED INCOME TAX ALLOWABLE</t>
  </si>
  <si>
    <t>MISC SERVICE REVENUE</t>
  </si>
  <si>
    <t xml:space="preserve">  TOTAL OTHER OPERATING REVS</t>
  </si>
  <si>
    <t>TOTAL OP EXP EXC INC &amp; REV TAX</t>
  </si>
  <si>
    <t xml:space="preserve">  SUBTOTAL B</t>
  </si>
  <si>
    <t>LESS: REVS EXCL FROM REV TAX CALC</t>
  </si>
  <si>
    <t>OTHER OPERATING REVS TO BE TAXED</t>
  </si>
  <si>
    <t>REVENUE TAX FACTOR</t>
  </si>
  <si>
    <t>REVENUE TAX ON OTHER OPER. REVS</t>
  </si>
  <si>
    <t>REVENUE TAX ON COST OF SERVICE</t>
  </si>
  <si>
    <t>TOTAL REVENUE TAX</t>
  </si>
  <si>
    <t>LONG TERM DEBT</t>
  </si>
  <si>
    <t>PREFERRED STOCK</t>
  </si>
  <si>
    <t>COMMON STOCK</t>
  </si>
  <si>
    <t>SHORT TERM DEBT</t>
  </si>
  <si>
    <t>UNAMORTIZED DISCOUNT</t>
  </si>
  <si>
    <t xml:space="preserve">  TOTAL</t>
  </si>
  <si>
    <t xml:space="preserve">  TOT RATE OF RETURN ALLOWABLE</t>
  </si>
  <si>
    <t>SHORT TERM DEBT COST</t>
  </si>
  <si>
    <t>FEDERAL INCOME TAX RATE</t>
  </si>
  <si>
    <t>STATE INCOME TAX RATE</t>
  </si>
  <si>
    <t>REVENUE TAX RATE</t>
  </si>
  <si>
    <t>GOVERNMENTAL</t>
  </si>
  <si>
    <t>INTERDEPARTMENTAL</t>
  </si>
  <si>
    <t>TOTAL</t>
  </si>
  <si>
    <t>WTD GROSS PROD PLANT RATIOS</t>
  </si>
  <si>
    <t>WTD GROSS DIST PLANT RATIOS</t>
  </si>
  <si>
    <t>WTD GROSS PTD PLT RATIOS</t>
  </si>
  <si>
    <t>WTD GROSS G &amp; I PLT RATIOS</t>
  </si>
  <si>
    <t>WTD GROSS C &amp; O PLANT RATIOS</t>
  </si>
  <si>
    <t>WTD GROSS PLANT RATIOS</t>
  </si>
  <si>
    <t>WTD TOTAL DEPRC RES RATIOS</t>
  </si>
  <si>
    <t>WTD NET PROD PLANT RATIOS</t>
  </si>
  <si>
    <t>WTD NET G &amp; I PLT RATIOS</t>
  </si>
  <si>
    <t>WTD NET C &amp; O PLANT RATIOS</t>
  </si>
  <si>
    <t>WTD NET PLANT RATIOS</t>
  </si>
  <si>
    <t>WTD MATERIAL &amp; SUPPLY RATIOS</t>
  </si>
  <si>
    <t>WTD PREPAYMENTS RATIOS</t>
  </si>
  <si>
    <t>WTD TOTAL WORKING CASH RATIOS</t>
  </si>
  <si>
    <t>WTD TOTAL MISC WRKNG CAP RATIO</t>
  </si>
  <si>
    <t>WTD TOTAL WRKNG CAP RATIOS</t>
  </si>
  <si>
    <t>WTD NET OCRB RATIOS</t>
  </si>
  <si>
    <t>WTD TOTAL RATE BASE RATIOS</t>
  </si>
  <si>
    <t>WTD DIST O&amp;M EXP RATIOS</t>
  </si>
  <si>
    <t>WTD A&amp;G EXP RATIOS</t>
  </si>
  <si>
    <t>WTD O&amp;M EXP RATIOS</t>
  </si>
  <si>
    <t>WTD PRODUCTION DEPREC RATIOS</t>
  </si>
  <si>
    <t>WTD DIST DEPREC RATIOS</t>
  </si>
  <si>
    <t>WTD GENERAL DEPREC EXP RATIOS</t>
  </si>
  <si>
    <t>WTD COM &amp; OTHER DEP EXP RATIOS</t>
  </si>
  <si>
    <t>WTD TOT DEPREC EXP RATIOS</t>
  </si>
  <si>
    <t>WTD R. E. &amp; PROP TAX RATIOS</t>
  </si>
  <si>
    <t>WTD MISC TAX RATIOS</t>
  </si>
  <si>
    <t>WTD OTHER TAX RATIOS</t>
  </si>
  <si>
    <t>WTD OP EXP EX IT &amp; REV RATIOS</t>
  </si>
  <si>
    <t>REVENUE TAX</t>
  </si>
  <si>
    <t xml:space="preserve">  TOTAL OPERATING EXPENSE</t>
  </si>
  <si>
    <t>PER UNIT PRES REV</t>
  </si>
  <si>
    <t>GAS</t>
  </si>
  <si>
    <t>REXC</t>
  </si>
  <si>
    <t>R602</t>
  </si>
  <si>
    <t>K201</t>
  </si>
  <si>
    <t>K203</t>
  </si>
  <si>
    <t>K205</t>
  </si>
  <si>
    <t>K301</t>
  </si>
  <si>
    <t>K401</t>
  </si>
  <si>
    <t>K405</t>
  </si>
  <si>
    <t>K901</t>
  </si>
  <si>
    <t>R600</t>
  </si>
  <si>
    <t>P129</t>
  </si>
  <si>
    <t>D149</t>
  </si>
  <si>
    <t>PD29</t>
  </si>
  <si>
    <t>G129</t>
  </si>
  <si>
    <t>C129</t>
  </si>
  <si>
    <t>GP19</t>
  </si>
  <si>
    <t>DR19</t>
  </si>
  <si>
    <t>P229</t>
  </si>
  <si>
    <t>D249</t>
  </si>
  <si>
    <t>G229</t>
  </si>
  <si>
    <t>C229</t>
  </si>
  <si>
    <t>NP29</t>
  </si>
  <si>
    <t>W669</t>
  </si>
  <si>
    <t>W689</t>
  </si>
  <si>
    <t>W749</t>
  </si>
  <si>
    <t>WC79</t>
  </si>
  <si>
    <t>RB29</t>
  </si>
  <si>
    <t>RB99</t>
  </si>
  <si>
    <t>P349</t>
  </si>
  <si>
    <t>D349</t>
  </si>
  <si>
    <t>OM39</t>
  </si>
  <si>
    <t>P489</t>
  </si>
  <si>
    <t>D489</t>
  </si>
  <si>
    <t>G489</t>
  </si>
  <si>
    <t>C489</t>
  </si>
  <si>
    <t>DE49</t>
  </si>
  <si>
    <t>L529</t>
  </si>
  <si>
    <t>L589</t>
  </si>
  <si>
    <t>L599</t>
  </si>
  <si>
    <t>OP69</t>
  </si>
  <si>
    <t>CS09</t>
  </si>
  <si>
    <t>P459</t>
  </si>
  <si>
    <t>ALLO</t>
  </si>
  <si>
    <t>RESIDENTIAL</t>
  </si>
  <si>
    <t>RATIO</t>
  </si>
  <si>
    <t>OTHER</t>
  </si>
  <si>
    <t>AT ISSUE</t>
  </si>
  <si>
    <t>ALL</t>
  </si>
  <si>
    <t xml:space="preserve"> </t>
  </si>
  <si>
    <t>Schedule 2</t>
  </si>
  <si>
    <t>Schedule 3</t>
  </si>
  <si>
    <t>Schedule 4</t>
  </si>
  <si>
    <t>Schedule 5</t>
  </si>
  <si>
    <t>Schedule 6</t>
  </si>
  <si>
    <t>Schedule 7</t>
  </si>
  <si>
    <t>Schedule 8</t>
  </si>
  <si>
    <t>Schedule 9</t>
  </si>
  <si>
    <t>Schedule 10</t>
  </si>
  <si>
    <t>Schedule 11</t>
  </si>
  <si>
    <t>Schedule 1</t>
  </si>
  <si>
    <t>A&amp;G</t>
  </si>
  <si>
    <t>Trans Plant</t>
  </si>
  <si>
    <t>Dist Plant</t>
  </si>
  <si>
    <t>Customer Acctg</t>
  </si>
  <si>
    <t>Cust Service &amp; Info</t>
  </si>
  <si>
    <t>Sales</t>
  </si>
  <si>
    <t>Total O&amp;M excl A&amp;G</t>
  </si>
  <si>
    <t>Total O&amp;M</t>
  </si>
  <si>
    <t>Function</t>
  </si>
  <si>
    <t>LOSS ON REACQUIRED DEBT</t>
  </si>
  <si>
    <t>METERS &amp; TRANSFORMERS</t>
  </si>
  <si>
    <t>UNCOLLECTIBLE EXP</t>
  </si>
  <si>
    <t>Functional Labor Ratio</t>
  </si>
  <si>
    <t>RENTS</t>
  </si>
  <si>
    <t>NET FED INCOME TAX EXP ALLOWABLE</t>
  </si>
  <si>
    <t>WTD CWIP RATIO</t>
  </si>
  <si>
    <t>CW29</t>
  </si>
  <si>
    <t>METER READING</t>
  </si>
  <si>
    <t>AMORT OF DEFERRED MERGER COST</t>
  </si>
  <si>
    <t>INVESTMENT TAX CREDIT</t>
  </si>
  <si>
    <t>INSURANCE GENERAL</t>
  </si>
  <si>
    <t>EXCISE TAX</t>
  </si>
  <si>
    <t>PIPP UNCOLLECTIBLES</t>
  </si>
  <si>
    <t>CUSTOMER SERVICE DEPOSITS</t>
  </si>
  <si>
    <t>MISC. REV. - SALE OF MATERIAL</t>
  </si>
  <si>
    <t xml:space="preserve">  TOTAL AMORTIZED ITC</t>
  </si>
  <si>
    <t xml:space="preserve"> AMORT INV TAX CREDIT</t>
  </si>
  <si>
    <t>OTHER PROD GAS ASSC COS  489050</t>
  </si>
  <si>
    <t>RENT ASSOC. COS  49302,04,05,06,07,08,11 &amp; 50</t>
  </si>
  <si>
    <t>UNCOLLECTIBLE EXPENSE</t>
  </si>
  <si>
    <t>NET PTD PLANT</t>
  </si>
  <si>
    <t>WITNESS RESPONSIBLE:</t>
  </si>
  <si>
    <t>Net Plant</t>
  </si>
  <si>
    <t>COSS</t>
  </si>
  <si>
    <t>Cash WC</t>
  </si>
  <si>
    <t>Mat &amp; Supp</t>
  </si>
  <si>
    <t>Acct 190</t>
  </si>
  <si>
    <t>Acct 282</t>
  </si>
  <si>
    <t>Acct 283</t>
  </si>
  <si>
    <t>Jurisdictional Rate Base</t>
  </si>
  <si>
    <t>O&amp;M Expenses</t>
  </si>
  <si>
    <t>Trans</t>
  </si>
  <si>
    <t>Dist</t>
  </si>
  <si>
    <t>Cust Acct</t>
  </si>
  <si>
    <t>Cust serv</t>
  </si>
  <si>
    <t>Total Deprec Exp</t>
  </si>
  <si>
    <t>Property Tax</t>
  </si>
  <si>
    <t>Misc taxes</t>
  </si>
  <si>
    <t>total prop &amp; misc taxes</t>
  </si>
  <si>
    <t>Total O&amp;M, Depr &amp; MISC TAX</t>
  </si>
  <si>
    <t>Depreciation</t>
  </si>
  <si>
    <t>Total FIT Adj</t>
  </si>
  <si>
    <t>CALCULATION PROPOSED REVENUE DISTRIBUTION</t>
  </si>
  <si>
    <t>REFLECTING A PROPOSED REVENUE SUBSIDY/EXCESS ELIMINATION COMPONENT</t>
  </si>
  <si>
    <t>Revenues</t>
  </si>
  <si>
    <t>Proposed</t>
  </si>
  <si>
    <t>ROR</t>
  </si>
  <si>
    <t>Proposed Increase</t>
  </si>
  <si>
    <t>Present</t>
  </si>
  <si>
    <t>Net Operating</t>
  </si>
  <si>
    <t>At Average</t>
  </si>
  <si>
    <t>Percent</t>
  </si>
  <si>
    <t>At Proposed</t>
  </si>
  <si>
    <t>Line</t>
  </si>
  <si>
    <t>Income</t>
  </si>
  <si>
    <t>Increase</t>
  </si>
  <si>
    <t>Rates</t>
  </si>
  <si>
    <t>No.</t>
  </si>
  <si>
    <t>Rate Class</t>
  </si>
  <si>
    <t>(A)</t>
  </si>
  <si>
    <t>(B)</t>
  </si>
  <si>
    <t>(C)</t>
  </si>
  <si>
    <t>(D)</t>
  </si>
  <si>
    <t>(E)</t>
  </si>
  <si>
    <t>(F)</t>
  </si>
  <si>
    <t>(G)</t>
  </si>
  <si>
    <t>(H)</t>
  </si>
  <si>
    <t>(I)</t>
  </si>
  <si>
    <t>(J)</t>
  </si>
  <si>
    <t>(K)</t>
  </si>
  <si>
    <t>(L)</t>
  </si>
  <si>
    <t>(C) / (A)</t>
  </si>
  <si>
    <t xml:space="preserve">     Total</t>
  </si>
  <si>
    <t>Schedule 6 - O &amp; M Expenses</t>
  </si>
  <si>
    <t>Schedule 7 - Depreciation Exp</t>
  </si>
  <si>
    <t>Schedule 9 - Income Tax - Fed</t>
  </si>
  <si>
    <t>Schedule 8 - Oth Tax &amp; Misc Exp</t>
  </si>
  <si>
    <t xml:space="preserve">Schedule 10 - Oth Revenues COS Calc </t>
  </si>
  <si>
    <t xml:space="preserve">Schedule 11 - Rate of Return &amp; Tax Rates </t>
  </si>
  <si>
    <t>Schedule 1 - Summary</t>
  </si>
  <si>
    <t>Customer Advances</t>
  </si>
  <si>
    <t>Total Rate Base Reductions</t>
  </si>
  <si>
    <t xml:space="preserve">Rate Base Additions </t>
  </si>
  <si>
    <t>Misc Taxes</t>
  </si>
  <si>
    <t>Total Prop &amp; Misc Taxes</t>
  </si>
  <si>
    <t>Revenue Tax</t>
  </si>
  <si>
    <t>Customer Service Deposits</t>
  </si>
  <si>
    <t>Rate Base Deductions</t>
  </si>
  <si>
    <t>Total Rate Base Additions</t>
  </si>
  <si>
    <t>ITC</t>
  </si>
  <si>
    <t>Post Retirement Benefits</t>
  </si>
  <si>
    <t>NON-CASH OVERHEADS</t>
  </si>
  <si>
    <t>PLANT FAS 109</t>
  </si>
  <si>
    <t>POST IN-SERVICE CARRYING COSTS</t>
  </si>
  <si>
    <t>ARO CUMULATIVE EFFECT</t>
  </si>
  <si>
    <t>UNAMORTIZED DEBT PREMIUM</t>
  </si>
  <si>
    <t>PENSION EXPENSE</t>
  </si>
  <si>
    <t>POST RETIREMENT BENEFITS - HEALTH CARE</t>
  </si>
  <si>
    <t>POST EMPLOYMENT BENEFITS - SFAS 112</t>
  </si>
  <si>
    <t>SUPPLEMENTAL PENSION PLAN</t>
  </si>
  <si>
    <t>401K INCENTIVE PLAN</t>
  </si>
  <si>
    <t>INCENTIVE PLAN</t>
  </si>
  <si>
    <t>VACATION PAY ACCRUALS</t>
  </si>
  <si>
    <t>Other Rate Base Adj.</t>
  </si>
  <si>
    <t>TEMPORARY DIFFERENCES</t>
  </si>
  <si>
    <t>PERMANENT DIFFERENCES</t>
  </si>
  <si>
    <t>DEFERRED INCOME TAXES - NET</t>
  </si>
  <si>
    <t>FIT prov Acct 410.1 &amp; 411.1 - Net</t>
  </si>
  <si>
    <t>DIT ADJUSTMENT - FLOW-THROUGH</t>
  </si>
  <si>
    <t>DIT ADJUSTMENT - ARAM</t>
  </si>
  <si>
    <t>DIT ADJUSTMENT - S/L DEPRECIATION</t>
  </si>
  <si>
    <t xml:space="preserve"> FED DEFERRED INCOME TAX (410 &amp; 411)</t>
  </si>
  <si>
    <t>TOTAL FED DEF IT (410 &amp; 411)</t>
  </si>
  <si>
    <t xml:space="preserve">  TOTAL FED DEF IT (410 &amp; 411)</t>
  </si>
  <si>
    <t xml:space="preserve">MISCELLANEOUS REVENUES: </t>
  </si>
  <si>
    <t>Schedule 5 - Subtractive Adjustments</t>
  </si>
  <si>
    <t>Schedule 5.1 - Additive Adjustments</t>
  </si>
  <si>
    <t>Schedule 5.2 - Total Rate Base</t>
  </si>
  <si>
    <t>Schedule 6.1 - O &amp; M Expenses</t>
  </si>
  <si>
    <t>Schedule 12 - Allocation Factors</t>
  </si>
  <si>
    <t>Schedule 13 - Income Tax Calculation</t>
  </si>
  <si>
    <t>Schedule Name</t>
  </si>
  <si>
    <t>Schedule 5.1</t>
  </si>
  <si>
    <t>Schedule 5.2</t>
  </si>
  <si>
    <t>Schedule 6.1</t>
  </si>
  <si>
    <t>Schedule 12</t>
  </si>
  <si>
    <t>Schedule 12.1</t>
  </si>
  <si>
    <t>Weighted</t>
  </si>
  <si>
    <t>Total</t>
  </si>
  <si>
    <t>Customer</t>
  </si>
  <si>
    <t>(1)</t>
  </si>
  <si>
    <t>(2)</t>
  </si>
  <si>
    <t>(3)</t>
  </si>
  <si>
    <t>(4)</t>
  </si>
  <si>
    <t>(6)</t>
  </si>
  <si>
    <t>(7)</t>
  </si>
  <si>
    <t>(8)</t>
  </si>
  <si>
    <t>(9)</t>
  </si>
  <si>
    <t>(10)</t>
  </si>
  <si>
    <t>Month</t>
  </si>
  <si>
    <t>Feb</t>
  </si>
  <si>
    <t>Mar</t>
  </si>
  <si>
    <t>May</t>
  </si>
  <si>
    <t>Jun</t>
  </si>
  <si>
    <t>Jul</t>
  </si>
  <si>
    <t>Aug</t>
  </si>
  <si>
    <t>Nov</t>
  </si>
  <si>
    <t>NCD</t>
  </si>
  <si>
    <t>Residential</t>
  </si>
  <si>
    <t>Weighting</t>
  </si>
  <si>
    <t>RS</t>
  </si>
  <si>
    <t>Total Customers</t>
  </si>
  <si>
    <t>Class</t>
  </si>
  <si>
    <t>ACCUMULATED DEFERRED INCOME TAXES</t>
  </si>
  <si>
    <t xml:space="preserve"> OTHER ACCUMULATED DEFERRED INCOME TAXES</t>
  </si>
  <si>
    <t>TOTAL OTHER ACCUMULATED DEFERRED INCOME TAXES</t>
  </si>
  <si>
    <t>OTHER ACCUMULATED DEFERRED INCOME TAXES</t>
  </si>
  <si>
    <t>TOTAL ACCUMULATED DEFERRED INCOME TAXES</t>
  </si>
  <si>
    <t>ALLOCATION FACTORS FOR COST OF SERVICE STUDY</t>
  </si>
  <si>
    <t>alloc_factors</t>
  </si>
  <si>
    <t>GENERAL &amp; COMMON PLANT, ACCUMULATED DEPRECIATION, A &amp; G EXPENSES</t>
  </si>
  <si>
    <t>PRODUCTION</t>
  </si>
  <si>
    <t>DISTRIBUTION</t>
  </si>
  <si>
    <t>DEMAND</t>
  </si>
  <si>
    <t>COMMODITY</t>
  </si>
  <si>
    <t>CUSTOMER</t>
  </si>
  <si>
    <t>PROPOSED REVENUES</t>
  </si>
  <si>
    <t>(a)</t>
  </si>
  <si>
    <t>(b)</t>
  </si>
  <si>
    <t>(c)</t>
  </si>
  <si>
    <t>Cost</t>
  </si>
  <si>
    <t>JAMES E. ZIOLKOWSKI</t>
  </si>
  <si>
    <t>PROPOSED REVENUES = CURRENT REVENUES</t>
  </si>
  <si>
    <t>LINE</t>
  </si>
  <si>
    <t>NO.</t>
  </si>
  <si>
    <t xml:space="preserve">TYPE OF FILING: "X" ORIGINAL   UPDATED    REVISED  </t>
  </si>
  <si>
    <t>type</t>
  </si>
  <si>
    <t/>
  </si>
  <si>
    <t xml:space="preserve">    Total Company</t>
  </si>
  <si>
    <t>Witness Responsible:</t>
  </si>
  <si>
    <t>SUBTRACTIVE RATE BASE ADJUSTMENTS</t>
  </si>
  <si>
    <t>ADDITIVE RATE BASE ADJUSTMENTS</t>
  </si>
  <si>
    <t>Services</t>
  </si>
  <si>
    <t>WorkingCap</t>
  </si>
  <si>
    <t>Labor Dollars (a)</t>
  </si>
  <si>
    <t>Total (a)</t>
  </si>
  <si>
    <t>(b) Source: Schedule B-3.2</t>
  </si>
  <si>
    <t>Original Cost General Plant (b)</t>
  </si>
  <si>
    <t>Accumulated Depreciation General Plant (b)</t>
  </si>
  <si>
    <t>Original Cost Common Plant (b)</t>
  </si>
  <si>
    <t>Accumulated Depreciation Common Plant (b)</t>
  </si>
  <si>
    <t>Functional A &amp; G Expenses Less Reg Commission Exp. (c)</t>
  </si>
  <si>
    <t>(c) Source: Schedule C-2.1</t>
  </si>
  <si>
    <t>Total Rate Base</t>
  </si>
  <si>
    <t>STORAGE</t>
  </si>
  <si>
    <t>FUNCTIONAL</t>
  </si>
  <si>
    <t>CLASSIFIED</t>
  </si>
  <si>
    <t>CHECK</t>
  </si>
  <si>
    <t>RATE GRP</t>
  </si>
  <si>
    <t>DEMAND RELATED &amp; OTHER PROD O&amp;M</t>
  </si>
  <si>
    <t>SOURCE</t>
  </si>
  <si>
    <t>External</t>
  </si>
  <si>
    <t>Internal</t>
  </si>
  <si>
    <t>AG39</t>
  </si>
  <si>
    <t>WEIGHTED O &amp; M EXPENSE RATIOS</t>
  </si>
  <si>
    <t xml:space="preserve">  TOTAL OPER EXP EXCL INCOME &amp; REV TAX</t>
  </si>
  <si>
    <t>K407</t>
  </si>
  <si>
    <t>CLASS</t>
  </si>
  <si>
    <t>WTD TOTAL COST OF SERVICE</t>
  </si>
  <si>
    <t>Schedule 12.2</t>
  </si>
  <si>
    <t>Functional</t>
  </si>
  <si>
    <t>Production</t>
  </si>
  <si>
    <t>Classified</t>
  </si>
  <si>
    <t>Allocated</t>
  </si>
  <si>
    <t>Distribution</t>
  </si>
  <si>
    <t>Commodity</t>
  </si>
  <si>
    <t>Demand</t>
  </si>
  <si>
    <t>Storage</t>
  </si>
  <si>
    <t>Apr</t>
  </si>
  <si>
    <t>Inter Class</t>
  </si>
  <si>
    <t>Subsidization</t>
  </si>
  <si>
    <t>Overcollected</t>
  </si>
  <si>
    <t>(Undercollected)</t>
  </si>
  <si>
    <t>Rate Increase</t>
  </si>
  <si>
    <t>based on Rate Base)</t>
  </si>
  <si>
    <t>times</t>
  </si>
  <si>
    <t>Proposed Revenues</t>
  </si>
  <si>
    <t>Less</t>
  </si>
  <si>
    <t>(Subsidy) Excess</t>
  </si>
  <si>
    <t>(H) - (G)</t>
  </si>
  <si>
    <t>(B) - (G) + (H)</t>
  </si>
  <si>
    <t>((H) - (G)) / (B)</t>
  </si>
  <si>
    <t>(B) - (E)</t>
  </si>
  <si>
    <t>CUSTOMER CHARGE ANALYSIS / MINIMUM BILL RATIONALE</t>
  </si>
  <si>
    <t>DESCRIPTION</t>
  </si>
  <si>
    <t>Operating Expense</t>
  </si>
  <si>
    <t>Operating Expense Plus Return</t>
  </si>
  <si>
    <t>Less: Revenue Credits</t>
  </si>
  <si>
    <t>Customer Cost Component (Revenue Requirement)</t>
  </si>
  <si>
    <t>Annual Revenue / Customer</t>
  </si>
  <si>
    <t>Monthly Revenue / Customer</t>
  </si>
  <si>
    <t>PAGE 1 of 1</t>
  </si>
  <si>
    <t>Prod O&amp;M</t>
  </si>
  <si>
    <t>Gross Plant (Sch. B-1)</t>
  </si>
  <si>
    <t>Depreciation (Sch B-1)</t>
  </si>
  <si>
    <t>Other</t>
  </si>
  <si>
    <t>A&amp;G &amp; AMORT OF DEF EXP</t>
  </si>
  <si>
    <t>MISCELLANEOUS</t>
  </si>
  <si>
    <t>VACATION PAY ACCRUAL</t>
  </si>
  <si>
    <t>ENVIRONMENTAL RESERVE</t>
  </si>
  <si>
    <t>MERGER COSTS</t>
  </si>
  <si>
    <t>AFUDC IN DEBT</t>
  </si>
  <si>
    <t>RESERVED FOR FUTURE USE</t>
  </si>
  <si>
    <t>Other Operating Revenues</t>
  </si>
  <si>
    <t>Total Fed Inc Tax Payable</t>
  </si>
  <si>
    <t>TOTAL COST OF SERVICE</t>
  </si>
  <si>
    <t xml:space="preserve">RENT ASSOC. CO. </t>
  </si>
  <si>
    <t>SCHEDULE</t>
  </si>
  <si>
    <t>REFERENCE</t>
  </si>
  <si>
    <t>Line 16 + Line 41</t>
  </si>
  <si>
    <t>RATE CASE EXPENSE AMORT</t>
  </si>
  <si>
    <t>FEDERAL DEFERRED TAX RECEIVEABLE</t>
  </si>
  <si>
    <t>LEASED METERS</t>
  </si>
  <si>
    <t>UNCOLLECTIBLE ACCOUNTS</t>
  </si>
  <si>
    <t>(H) Line 5 * ((A) / (A) Line 5)</t>
  </si>
  <si>
    <t xml:space="preserve">PROPOSED REVENUES </t>
  </si>
  <si>
    <t>K902</t>
  </si>
  <si>
    <t>Inter Class Subsidization</t>
  </si>
  <si>
    <t>Allocation Factor</t>
  </si>
  <si>
    <t>Use allocator K901 in allocated studies</t>
  </si>
  <si>
    <t>Use allocator K902 in allocated studies</t>
  </si>
  <si>
    <t>ADJUSTMENT FOR INTERCLASS SUBSIDIZATION</t>
  </si>
  <si>
    <t>REQUESTED REVENUES</t>
  </si>
  <si>
    <t>DIFFERENCE (REQUESTED LESS PROPOSED)</t>
  </si>
  <si>
    <t>Functionalized</t>
  </si>
  <si>
    <t>Not Part of print range</t>
  </si>
  <si>
    <t>Not Filed</t>
  </si>
  <si>
    <t>100% Commodity</t>
  </si>
  <si>
    <t xml:space="preserve">  COMMON &amp; OTHER PLANT IN SERVICE</t>
  </si>
  <si>
    <t xml:space="preserve">  TOTAL OP EXP EXCLUDING INC &amp; REV TAX</t>
  </si>
  <si>
    <t>DO NOT FILE THIS PAGE</t>
  </si>
  <si>
    <t>witness</t>
  </si>
  <si>
    <t>Pages</t>
  </si>
  <si>
    <t>Pages2</t>
  </si>
  <si>
    <t>COMPUTATION OF PRESENT RETURN EARNED (PRESENT NOI)</t>
  </si>
  <si>
    <t xml:space="preserve">  TOTAL OP EXP EXCL INC &amp; REV TAX</t>
  </si>
  <si>
    <t>Notes:</t>
  </si>
  <si>
    <t xml:space="preserve">  TOTAL REAL ESTATE &amp; PROPERTY TAX</t>
  </si>
  <si>
    <t>JAMES A. RIDDLE</t>
  </si>
  <si>
    <t>witness1</t>
  </si>
  <si>
    <t>ENERGY</t>
  </si>
  <si>
    <t>TRANSMISSION</t>
  </si>
  <si>
    <t>PRODUCTION CLASSIFIED - ELECTRIC COST OF SERVICE</t>
  </si>
  <si>
    <t>FUNCTIONAL ELECTRIC COST OF SERVICE</t>
  </si>
  <si>
    <t>DISTRIBUTION CLASSIFIED - ELECTRIC COST OF SERVICE</t>
  </si>
  <si>
    <t>TRANSMISSION CLASSIFIED -  ELECTRIC COST OF SERVICE</t>
  </si>
  <si>
    <t>TOTAL CLASS ALLOCATED - ELECTRIC COST OF SERVICE</t>
  </si>
  <si>
    <t>DUKE ENERGY KENTUCKY, INC.</t>
  </si>
  <si>
    <t xml:space="preserve">ELECTRIC COST OF SERVICE STUDY </t>
  </si>
  <si>
    <t>GROSS ELECTRIC PLANT IN SERVICE</t>
  </si>
  <si>
    <t>TOTAL ELECTRIC COST OF SERVICE</t>
  </si>
  <si>
    <t>ELECTRIC METERS</t>
  </si>
  <si>
    <t>NET ELECTRIC PLANT IN SERVICE</t>
  </si>
  <si>
    <t xml:space="preserve">  TOTAL ELECTRIC COST OF SERVICE</t>
  </si>
  <si>
    <t>RATIO TO TOTAL ELECTRIC</t>
  </si>
  <si>
    <t>OTHER PROD ELECTRIC ASSC COS  489050</t>
  </si>
  <si>
    <t>NET ELECTRIC PLANT</t>
  </si>
  <si>
    <t>TOTAL KWH</t>
  </si>
  <si>
    <t>Fuel Stock</t>
  </si>
  <si>
    <t>Emission Allowances</t>
  </si>
  <si>
    <t>Prepayments</t>
  </si>
  <si>
    <t>Schedule B-5</t>
  </si>
  <si>
    <t>Schedule B-6</t>
  </si>
  <si>
    <t>FUEL</t>
  </si>
  <si>
    <t>EMISSION ALLOWANCES</t>
  </si>
  <si>
    <t>TOTAL SUBTRACTIVE RATE BASE ADJUSTMENTS</t>
  </si>
  <si>
    <t xml:space="preserve">  TOTAL OTHER SUBTRACTIVE ADJUSTMENTS</t>
  </si>
  <si>
    <t>TOTAL ADDITIVE RATE BASE ADJUSTMENTS</t>
  </si>
  <si>
    <t>CONSTRUCTION WORK IN PROGRESS</t>
  </si>
  <si>
    <t>COMMON</t>
  </si>
  <si>
    <t>GENERAL</t>
  </si>
  <si>
    <t>TOTAL CONSTRUCTION WORK IN PROGRESS</t>
  </si>
  <si>
    <t>CAPITALIZATION ALLOCATED TO ELECTRIC OPERATIONS</t>
  </si>
  <si>
    <t>RETURN ON CAPITALIZATION</t>
  </si>
  <si>
    <t>AFUDC OFFSET</t>
  </si>
  <si>
    <t>NET STATE INCOME TAX EXP ALLOWABLE</t>
  </si>
  <si>
    <t>MAIN STEP-UP TRANSFORMERS</t>
  </si>
  <si>
    <t>OTHER TRANSMISSION</t>
  </si>
  <si>
    <t>ADJUSTMENT</t>
  </si>
  <si>
    <t>PRODUCTION STEAM</t>
  </si>
  <si>
    <t>PRODUCTION OTHER</t>
  </si>
  <si>
    <t>SUBSTATIONS</t>
  </si>
  <si>
    <t>K215</t>
  </si>
  <si>
    <t>POLES, TOWERS &amp; FIXTURES</t>
  </si>
  <si>
    <t>K217</t>
  </si>
  <si>
    <t>METERS</t>
  </si>
  <si>
    <t>STREET LIGHTS</t>
  </si>
  <si>
    <t xml:space="preserve">ADJUSTMENT  </t>
  </si>
  <si>
    <t>K209</t>
  </si>
  <si>
    <t>CONSTRUCTION NOT CLASSIFIED</t>
  </si>
  <si>
    <t>PRODUCTION - DEMAND</t>
  </si>
  <si>
    <t>PRODUCTION - ENERGY</t>
  </si>
  <si>
    <t>A300</t>
  </si>
  <si>
    <t>A302</t>
  </si>
  <si>
    <t>A304</t>
  </si>
  <si>
    <t>A306</t>
  </si>
  <si>
    <t>A308</t>
  </si>
  <si>
    <t>A310</t>
  </si>
  <si>
    <t>A312</t>
  </si>
  <si>
    <t>A315</t>
  </si>
  <si>
    <t xml:space="preserve">  TOTAL TRANS DEPREC RESERVE</t>
  </si>
  <si>
    <t>TOTAL PROD &amp; TRANS DEPREC RESERVE</t>
  </si>
  <si>
    <t>TOTAL TRANS &amp; DIST DEPREC RESERVE</t>
  </si>
  <si>
    <t>TOTAL GROSS PTD PLANT DEPREC RESERVE</t>
  </si>
  <si>
    <t>NET PROD &amp; TRANS PLANT</t>
  </si>
  <si>
    <t xml:space="preserve">  GENERAL &amp; INTANG PLANT</t>
  </si>
  <si>
    <t>T129</t>
  </si>
  <si>
    <t>COLLATERAL ASSET</t>
  </si>
  <si>
    <t>OTHER MATERIALS &amp; SUPPLIES</t>
  </si>
  <si>
    <t>ENERGY RELATED PRODUCTION O&amp;M</t>
  </si>
  <si>
    <t xml:space="preserve">  TOTAL DEMAND REL &amp; OTH PROD O&amp;M </t>
  </si>
  <si>
    <t xml:space="preserve">  TOTAL ENERGY RELATED</t>
  </si>
  <si>
    <t>FUEL AND PURCHASED POWER ADJUSTMENT</t>
  </si>
  <si>
    <t>ELIMINATE EMISSION ALLOW &amp; OTHER VAR COST</t>
  </si>
  <si>
    <t>OTHER PRODUCTION EXPENSE - MAINTENANCE</t>
  </si>
  <si>
    <t>MISO TRANSMISSION CHARGES - ACCT 555</t>
  </si>
  <si>
    <t>K302</t>
  </si>
  <si>
    <t>OTHER PRODUCTION EXPENSES - OPERATIONS</t>
  </si>
  <si>
    <t>TRANSFORMER LEASE PAYMENTS</t>
  </si>
  <si>
    <t>MISCELLANEOUS ADJUSTMENTS</t>
  </si>
  <si>
    <t>NETWORK SERVICE RATES ADJUSTMENT</t>
  </si>
  <si>
    <t>OTHER MAINTENANCE</t>
  </si>
  <si>
    <t>LOAD DISPATCH</t>
  </si>
  <si>
    <t>STREET LIGHTING AND SIGNAL SYSTEMS</t>
  </si>
  <si>
    <t>OTHER OPERATIONS</t>
  </si>
  <si>
    <t>MISCELLANEOUS EXPENSES ADJUSTMENT</t>
  </si>
  <si>
    <t>AFFILIATED COMPANY RENTS ADJUSTMENT</t>
  </si>
  <si>
    <t>PL49</t>
  </si>
  <si>
    <t>K303</t>
  </si>
  <si>
    <t>CUSTOMER ACCOUNTING EXPENSE</t>
  </si>
  <si>
    <t>UNCOLLECTIBLE EXP ADJUSTMENT</t>
  </si>
  <si>
    <t>K409</t>
  </si>
  <si>
    <t>K411</t>
  </si>
  <si>
    <t>INFORMATIONAL &amp; INSTRUCTIONAL ADV</t>
  </si>
  <si>
    <t>PRODUCTION - DEMAND RELATED</t>
  </si>
  <si>
    <t>PRODUCTION - ENERGY RELATED</t>
  </si>
  <si>
    <t>E349</t>
  </si>
  <si>
    <t>T349</t>
  </si>
  <si>
    <t>RATE CASE EXPENSE ADJUSTMENT</t>
  </si>
  <si>
    <t>ELIMINATE MISCELLANEOUS EXPENSES ADJUSTMENT</t>
  </si>
  <si>
    <t>ELIMINATE NON JURIS REG COM EXP</t>
  </si>
  <si>
    <t>INJURIES AND DAMAGES</t>
  </si>
  <si>
    <t>ELIMINATE VOP EXPENSES</t>
  </si>
  <si>
    <t>ELIMINATE MERGER COSTS AND CREDITS</t>
  </si>
  <si>
    <t>ANNUALIZE KYPSC MAINT TAX</t>
  </si>
  <si>
    <t>CARBON MANAGEMENT</t>
  </si>
  <si>
    <t>ELIMINATE PJM-MISO</t>
  </si>
  <si>
    <t>ELIMINATE INCENTIVE COMPENSATION ADJUSTMENT</t>
  </si>
  <si>
    <t>REGIONAL MARKET O&amp;M</t>
  </si>
  <si>
    <t>MARKET FACILITATION - MONITORING &amp; COMPLIANCE</t>
  </si>
  <si>
    <t>TOTAL REGIONAL MARKET O&amp;M</t>
  </si>
  <si>
    <t>T229</t>
  </si>
  <si>
    <t>PSC MAINT. EXP ON INCREASE</t>
  </si>
  <si>
    <t xml:space="preserve">PAYROLL </t>
  </si>
  <si>
    <t>FRANCHISE &amp; LICENSE</t>
  </si>
  <si>
    <t>FEDERAL INCOME TAX BASED ON RETURN</t>
  </si>
  <si>
    <t>STATE INCOME TAX BASED ON RETURN</t>
  </si>
  <si>
    <t>Allo</t>
  </si>
  <si>
    <t>Schedule 9.1</t>
  </si>
  <si>
    <t>DEDUCTIONS IN ADDITION TO Y871</t>
  </si>
  <si>
    <t>KY TAXABLE INCOME ADJUSTMENT</t>
  </si>
  <si>
    <t xml:space="preserve">  DEDUCTIONS IN ADD TO Y871</t>
  </si>
  <si>
    <t>STATE INCOME TAX ADJUSTMENTS</t>
  </si>
  <si>
    <t>STATE PROV DEF INC TAX (410 &amp; 411)</t>
  </si>
  <si>
    <t>OTHER DEFERRED INCOME TAXES - NET</t>
  </si>
  <si>
    <t xml:space="preserve">  TOT STATE PROV DEF IT (410 &amp; 411)</t>
  </si>
  <si>
    <t>OTHER SIT ADJUSTMENTS</t>
  </si>
  <si>
    <t>CURRENT YEAR PAYABLE ADJUSTMENT</t>
  </si>
  <si>
    <t xml:space="preserve">  OTHER SIT ADJUSMENTS</t>
  </si>
  <si>
    <t>TOTAL STATE INC TAX ADJUSTMENT</t>
  </si>
  <si>
    <t>SUMMARY OF SIT CALCULATION</t>
  </si>
  <si>
    <t>NET FED. DED. AND ADDITIONS</t>
  </si>
  <si>
    <t>DEDUCTIONS IN ADD TO Y871</t>
  </si>
  <si>
    <t>TOTAL STATE INC TAX ADJ</t>
  </si>
  <si>
    <t xml:space="preserve">  BASE FOR SIT COMPUTATION</t>
  </si>
  <si>
    <t>SIT FACTOR K192/(1-K192)</t>
  </si>
  <si>
    <t>PRELIMINARY STATE INCOME TAX</t>
  </si>
  <si>
    <t>TOTAL STATE INCOME TAX ADJ.</t>
  </si>
  <si>
    <t xml:space="preserve">  NET STATE INC TAX ALLOWABLE</t>
  </si>
  <si>
    <t>STATE INCOME TAX PAYABLE</t>
  </si>
  <si>
    <t xml:space="preserve">  NET STATE INCOME TAX PAYABLE</t>
  </si>
  <si>
    <t>TOTAL STATE PROV DEF IT (410 &amp; 411)</t>
  </si>
  <si>
    <t xml:space="preserve"> OTHER FEDERAL TAX CREDITS</t>
  </si>
  <si>
    <t xml:space="preserve">  TOTAL OTHER FEDERAL TAX CREDITS</t>
  </si>
  <si>
    <t>FUEL TAX CREDIT</t>
  </si>
  <si>
    <t>R&amp;D CREDIT - SECTION 41</t>
  </si>
  <si>
    <t>TOTAL AMORTIZED ITC &amp; OTHER FEDERAL TAX CREDITS</t>
  </si>
  <si>
    <t>NET STATE INCOME TAX ALLOWABLE</t>
  </si>
  <si>
    <t>DS</t>
  </si>
  <si>
    <t>SECONDARY</t>
  </si>
  <si>
    <t>GSFL</t>
  </si>
  <si>
    <t>EH</t>
  </si>
  <si>
    <t>SP</t>
  </si>
  <si>
    <t>DT SEC</t>
  </si>
  <si>
    <t>DT PRI</t>
  </si>
  <si>
    <t>PRIMARY</t>
  </si>
  <si>
    <t>DP</t>
  </si>
  <si>
    <t>TT</t>
  </si>
  <si>
    <t>TIME OF DAY</t>
  </si>
  <si>
    <t>LT</t>
  </si>
  <si>
    <t>LIGHTING</t>
  </si>
  <si>
    <t>WATER</t>
  </si>
  <si>
    <t>PUMPING</t>
  </si>
  <si>
    <t>Rate RS</t>
  </si>
  <si>
    <t>Rate DS</t>
  </si>
  <si>
    <t>Rate GS-FL</t>
  </si>
  <si>
    <t>Rate EH</t>
  </si>
  <si>
    <t>Rate SP</t>
  </si>
  <si>
    <t>Rate DT - Secondary</t>
  </si>
  <si>
    <t>Rate DT-Primary</t>
  </si>
  <si>
    <t>Rate DP</t>
  </si>
  <si>
    <t>Rate TT</t>
  </si>
  <si>
    <t>Lighting</t>
  </si>
  <si>
    <t>Other - Water Pumping</t>
  </si>
  <si>
    <t>COMPUTATION OF KWH &amp; KW ALLOCATION FACTORS</t>
  </si>
  <si>
    <t>AT GENERATION LEVEL</t>
  </si>
  <si>
    <t>12 MONTH AVG</t>
  </si>
  <si>
    <t>RATE</t>
  </si>
  <si>
    <t>ALLOC</t>
  </si>
  <si>
    <t>KWH</t>
  </si>
  <si>
    <t>GROUP</t>
  </si>
  <si>
    <t>KW DEMAND(a)</t>
  </si>
  <si>
    <t xml:space="preserve"> (AT SOURCE)(b)</t>
  </si>
  <si>
    <t>Dist Secondary - DS</t>
  </si>
  <si>
    <t>Dist Secondary - GS-FL</t>
  </si>
  <si>
    <t>Dist Secondary - EH</t>
  </si>
  <si>
    <t>Dist Secondary - SP</t>
  </si>
  <si>
    <t>Dist Secondary - DT</t>
  </si>
  <si>
    <t>Dist Primary - DT</t>
  </si>
  <si>
    <t>Dist Primary - DP</t>
  </si>
  <si>
    <t>Transmission</t>
  </si>
  <si>
    <t xml:space="preserve"> Total Retail excl RTP Incremental</t>
  </si>
  <si>
    <t xml:space="preserve">  Total RTP Incremental</t>
  </si>
  <si>
    <t>Total Retail</t>
  </si>
  <si>
    <t>COMPUTATION OF KWH, KW &amp; CUSTOMER ALLOCATION FACTORS</t>
  </si>
  <si>
    <t xml:space="preserve">  </t>
  </si>
  <si>
    <t xml:space="preserve"> NON-COIN</t>
  </si>
  <si>
    <t>DIVERSIFIED</t>
  </si>
  <si>
    <t xml:space="preserve"> KW</t>
  </si>
  <si>
    <t>CUSTOMERS</t>
  </si>
  <si>
    <t>DEMAND(a)</t>
  </si>
  <si>
    <t xml:space="preserve"> (DIST.</t>
  </si>
  <si>
    <t>(AT SOURCE)(b)</t>
  </si>
  <si>
    <t>DEMAND(d)</t>
  </si>
  <si>
    <t>(5)</t>
  </si>
  <si>
    <t>COMPUTATION OF METER ALLOCATION FACTORS</t>
  </si>
  <si>
    <t xml:space="preserve">    ALLOC</t>
  </si>
  <si>
    <t xml:space="preserve">    K407</t>
  </si>
  <si>
    <t>Description</t>
  </si>
  <si>
    <t>COMPUTATION OF "WEIGHTED" DISTRIBUTION LINE ALLOCATION FACTORS</t>
  </si>
  <si>
    <t xml:space="preserve">GROUP </t>
  </si>
  <si>
    <t>WEIGHTING</t>
  </si>
  <si>
    <t xml:space="preserve">    K205 </t>
  </si>
  <si>
    <t>COMPUTATION OF "WEIGHTED" SERVICES ALLOCATION FACTORS</t>
  </si>
  <si>
    <t>WEIGHTED</t>
  </si>
  <si>
    <t>AVERAGE</t>
  </si>
  <si>
    <t xml:space="preserve">   AVERAGE</t>
  </si>
  <si>
    <t>SERVICE</t>
  </si>
  <si>
    <t xml:space="preserve">   CUSTOMERS(b)</t>
  </si>
  <si>
    <t>(1) / (2)</t>
  </si>
  <si>
    <t>FACTOR (c)</t>
  </si>
  <si>
    <t>(2) * (4)</t>
  </si>
  <si>
    <t>`</t>
  </si>
  <si>
    <t>Average Demand (Size in KVA)</t>
  </si>
  <si>
    <t>0 - 25</t>
  </si>
  <si>
    <t>26 - 50</t>
  </si>
  <si>
    <t>51 - 100</t>
  </si>
  <si>
    <t>101 - 150</t>
  </si>
  <si>
    <t xml:space="preserve">&gt;= 151 </t>
  </si>
  <si>
    <t>RATE GROUP KWH ENERGY ANALYSIS</t>
  </si>
  <si>
    <t>CALENDAR</t>
  </si>
  <si>
    <t>DIST.</t>
  </si>
  <si>
    <t>TRANS.</t>
  </si>
  <si>
    <t>SALES AT</t>
  </si>
  <si>
    <t>UNBILLED</t>
  </si>
  <si>
    <t>YEAR</t>
  </si>
  <si>
    <t>LOSSES(c)</t>
  </si>
  <si>
    <t xml:space="preserve">Col(3) * </t>
  </si>
  <si>
    <t>DIST. LEVEL</t>
  </si>
  <si>
    <t xml:space="preserve">Col(4) * </t>
  </si>
  <si>
    <t>(AT SOURCE)</t>
  </si>
  <si>
    <t>LEVEL(a)</t>
  </si>
  <si>
    <t>(1+2)</t>
  </si>
  <si>
    <t>(3+4)</t>
  </si>
  <si>
    <t>(5+6)</t>
  </si>
  <si>
    <t>RATE GROUP</t>
  </si>
  <si>
    <t>(b) Unbilled Sales are distributed based on Sales at Customer Level.</t>
  </si>
  <si>
    <t>RTP</t>
  </si>
  <si>
    <t>Distr. Secondary (DS)</t>
  </si>
  <si>
    <t>DT</t>
  </si>
  <si>
    <t>-SYS PEAK-</t>
  </si>
  <si>
    <t>Small /</t>
  </si>
  <si>
    <t>Time of Day (DT)</t>
  </si>
  <si>
    <t>Distr.</t>
  </si>
  <si>
    <t>Excluding</t>
  </si>
  <si>
    <t>Sec.</t>
  </si>
  <si>
    <t>Primary</t>
  </si>
  <si>
    <t>HOUR</t>
  </si>
  <si>
    <t>Medium</t>
  </si>
  <si>
    <t>Large</t>
  </si>
  <si>
    <t>GS-FL</t>
  </si>
  <si>
    <t>Secondary</t>
  </si>
  <si>
    <t>RTP Incre.</t>
  </si>
  <si>
    <t>Incr.</t>
  </si>
  <si>
    <t>Incre.</t>
  </si>
  <si>
    <t xml:space="preserve">   MONTH</t>
  </si>
  <si>
    <t>(11)</t>
  </si>
  <si>
    <t>(12)</t>
  </si>
  <si>
    <t>(13)</t>
  </si>
  <si>
    <t>(15)</t>
  </si>
  <si>
    <t>(16)</t>
  </si>
  <si>
    <t>(17)</t>
  </si>
  <si>
    <t>(18)</t>
  </si>
  <si>
    <t>(19)</t>
  </si>
  <si>
    <t>(20)</t>
  </si>
  <si>
    <t>*******************   SYSTEM PEAK COINCIDENT KW DEMAND (a)   *********************</t>
  </si>
  <si>
    <t xml:space="preserve">      TOTAL</t>
  </si>
  <si>
    <t>12 MONTHS AVERAGE</t>
  </si>
  <si>
    <t>*******************   MAXIMUM NON-COINCIDENT KW DEMANDS (b)   *********************</t>
  </si>
  <si>
    <t>ANNUAL MAXIMUM</t>
  </si>
  <si>
    <t>*********************   DIVERSIFIED CLASS KW DEMANDS (b)   ***********************</t>
  </si>
  <si>
    <t>SUMMARY OF RECONCILIATION OF RATE GROUP SYSTEM PEAK</t>
  </si>
  <si>
    <t xml:space="preserve"> -SYS PEAK-</t>
  </si>
  <si>
    <t>Small \</t>
  </si>
  <si>
    <t>Excl. RTP</t>
  </si>
  <si>
    <t>DT sec.</t>
  </si>
  <si>
    <t>Day</t>
  </si>
  <si>
    <t>Hour</t>
  </si>
  <si>
    <t>Incremental</t>
  </si>
  <si>
    <t>Incl. RTP</t>
  </si>
  <si>
    <t>(14)</t>
  </si>
  <si>
    <t>(21)</t>
  </si>
  <si>
    <t>(22)</t>
  </si>
  <si>
    <t>Calculated Peaks (a)</t>
  </si>
  <si>
    <t>Peak per Form 1 (b)</t>
  </si>
  <si>
    <t>Adjustment to match Form 1 system peak</t>
  </si>
  <si>
    <t>Adjusted Peaks</t>
  </si>
  <si>
    <t>System Total Peaks</t>
  </si>
  <si>
    <t>Peak per Form 1</t>
  </si>
  <si>
    <t>(b) Source: Form 1, Page 401b, Col (d)</t>
  </si>
  <si>
    <t>DERIVATION OF COINCIDENT AND NON-COINCIDENT KW DEMANDS</t>
  </si>
  <si>
    <t>RATE GROUP: RS -  RESIDENTIAL</t>
  </si>
  <si>
    <t>COINCIDENT PEAK DEMAND</t>
  </si>
  <si>
    <t>COIN</t>
  </si>
  <si>
    <t>CP</t>
  </si>
  <si>
    <t>TRANS &amp; DIST</t>
  </si>
  <si>
    <t xml:space="preserve"> PEAK</t>
  </si>
  <si>
    <t>KW DMD.</t>
  </si>
  <si>
    <t>LOSS</t>
  </si>
  <si>
    <t>SYSTEM</t>
  </si>
  <si>
    <t>LOAD</t>
  </si>
  <si>
    <t>AT</t>
  </si>
  <si>
    <t>FACTOR</t>
  </si>
  <si>
    <t>PEAK</t>
  </si>
  <si>
    <t>HRLY KW</t>
  </si>
  <si>
    <t>DELIVERY</t>
  </si>
  <si>
    <t>TO GEN</t>
  </si>
  <si>
    <t>GENERAION</t>
  </si>
  <si>
    <t>HOURS</t>
  </si>
  <si>
    <t>KWH(a)</t>
  </si>
  <si>
    <t xml:space="preserve"> MONTH</t>
  </si>
  <si>
    <t>JANUARY</t>
  </si>
  <si>
    <t>FEBRUARY</t>
  </si>
  <si>
    <t>MARCH</t>
  </si>
  <si>
    <t>APRIL</t>
  </si>
  <si>
    <t>MAY</t>
  </si>
  <si>
    <t>JUNE</t>
  </si>
  <si>
    <t>JULY</t>
  </si>
  <si>
    <t>AUGUST</t>
  </si>
  <si>
    <t>SEPTEMBER</t>
  </si>
  <si>
    <t>OCTOBER</t>
  </si>
  <si>
    <t>NOVEMBER</t>
  </si>
  <si>
    <t>DECEMBER</t>
  </si>
  <si>
    <t>NON-COIN</t>
  </si>
  <si>
    <t>PEAK LOAD</t>
  </si>
  <si>
    <t>AT DELIVERY</t>
  </si>
  <si>
    <t>DIVERSIFIED PEAK DEMAND</t>
  </si>
  <si>
    <t>KW DEMAND</t>
  </si>
  <si>
    <t>(d)</t>
  </si>
  <si>
    <t>(e) Source: Form 1, Page 401b, Col (f)</t>
  </si>
  <si>
    <t>SUMMARY OF COININCIDENT AND NON-COINCIDENT KW DEMANDS</t>
  </si>
  <si>
    <t>RATE GROUP: DS -  TOTAL DISTRIBUTION - SECONDARY VOLTAGE</t>
  </si>
  <si>
    <t>SMALL /</t>
  </si>
  <si>
    <t>LARGE</t>
  </si>
  <si>
    <t>MEDIUM</t>
  </si>
  <si>
    <t>DISTR</t>
  </si>
  <si>
    <t>(1)+(2)</t>
  </si>
  <si>
    <t>INCREMENTAL</t>
  </si>
  <si>
    <t>(3)+(4)</t>
  </si>
  <si>
    <t>MONTH</t>
  </si>
  <si>
    <t>********************   SYSTEM PEAK COINCIDENT KW DEMANDS (a)   ********************</t>
  </si>
  <si>
    <t>*********************   MAXIMUM NON-COINCIDENT KW DEMANDS (a)   ********************</t>
  </si>
  <si>
    <t>**************************   DIVERSIFIED CLASS KW DEMANDS (a)   **************************</t>
  </si>
  <si>
    <t>(b) Source: Form 1, Page 401b, Col (f)</t>
  </si>
  <si>
    <t>(a) No KWH value for this class</t>
  </si>
  <si>
    <t>RATE GROUP:  TT -  TOTAL TRANSMISSION EXCL. RTP INCREMENTAL</t>
  </si>
  <si>
    <t>(d) Source: Form 1, Page 401b, Col (f)</t>
  </si>
  <si>
    <t>RATE GROUP:  TT -  TRANSMISSION RTP - INCREMENTAL</t>
  </si>
  <si>
    <t xml:space="preserve">    </t>
  </si>
  <si>
    <t>RATE GROUP: LIGHTING</t>
  </si>
  <si>
    <t>BURNING</t>
  </si>
  <si>
    <t xml:space="preserve">HOURS </t>
  </si>
  <si>
    <t>(3) / (4)</t>
  </si>
  <si>
    <t>RATE GROUP: DT - PRIMARY TOTAL EXCL. RTP INCREMENTAL</t>
  </si>
  <si>
    <t>RATE GROUP: DT - PRIMARY RTP INCREMENTAL</t>
  </si>
  <si>
    <t>RATE GROUP: TOTAL DT - SECONDARY EXCL. RTP INCREMENTAL</t>
  </si>
  <si>
    <t>RATE GROUP: DT SECONDARY - RTP - INCREMENTAL</t>
  </si>
  <si>
    <t>RATE GROUP: OTHER - (e)</t>
  </si>
  <si>
    <t>Uses DS- Small/Med Load Factors</t>
  </si>
  <si>
    <t>(e) Flood Pumping</t>
  </si>
  <si>
    <t>(f) Source: Form 1, Page 401b, Col (f)</t>
  </si>
  <si>
    <t>RATE GROUP: GS-FL - GENERAL SERVICE RATE FOR SMALL FIXED LOADS</t>
  </si>
  <si>
    <t>RATE GROUP: EH - OPTIONAL RATE FOR ELECTRIC SPACE HEATING</t>
  </si>
  <si>
    <t>RATE GROUP: SP - SEASONAL SPORTS SERVICE</t>
  </si>
  <si>
    <t>DEVELOPMENT OF DISTRIBUTION MONTHLY LOSS RATIOS</t>
  </si>
  <si>
    <t xml:space="preserve">do not </t>
  </si>
  <si>
    <t>delete</t>
  </si>
  <si>
    <t>% OF</t>
  </si>
  <si>
    <t>used  for</t>
  </si>
  <si>
    <t>PEAK MONTH</t>
  </si>
  <si>
    <t>peak month</t>
  </si>
  <si>
    <t>KW (d)</t>
  </si>
  <si>
    <t>((2)+(2x3))+(3)</t>
  </si>
  <si>
    <t>months for</t>
  </si>
  <si>
    <t>VLOOKUP</t>
  </si>
  <si>
    <t>Jan</t>
  </si>
  <si>
    <t>Sep</t>
  </si>
  <si>
    <t>Oct</t>
  </si>
  <si>
    <t>Dec</t>
  </si>
  <si>
    <t>Peak Month:</t>
  </si>
  <si>
    <t xml:space="preserve">      multiplying this peak month loss factor by percentages in Col(4).</t>
  </si>
  <si>
    <t>DEVELOPMENT OF TRANSMISSION MONTHLY LOSS RATIOS</t>
  </si>
  <si>
    <t>AVAIL. KW</t>
  </si>
  <si>
    <t>MONTHLY</t>
  </si>
  <si>
    <t>PORTION</t>
  </si>
  <si>
    <t>FOR FIRM</t>
  </si>
  <si>
    <t>LOSSES &amp;</t>
  </si>
  <si>
    <t>KW SQUARED</t>
  </si>
  <si>
    <t>CO. USE</t>
  </si>
  <si>
    <t>KW</t>
  </si>
  <si>
    <t>RATIO(a)</t>
  </si>
  <si>
    <t>LOSSES(b)</t>
  </si>
  <si>
    <t>KW(c)</t>
  </si>
  <si>
    <t>(1)-(3)-(4)</t>
  </si>
  <si>
    <t>(1) / (5)</t>
  </si>
  <si>
    <t xml:space="preserve">   Transmission "Variable" Losses:</t>
  </si>
  <si>
    <t xml:space="preserve">   Transmission "Fixed" Losses:</t>
  </si>
  <si>
    <t xml:space="preserve">      Total</t>
  </si>
  <si>
    <t>(a) The square of the current month Kw divided by</t>
  </si>
  <si>
    <t xml:space="preserve">      the square of the peak month Kw.</t>
  </si>
  <si>
    <t>(b) Losses computed by applying ratios of demands squared (Col 2)</t>
  </si>
  <si>
    <t xml:space="preserve">      times the "variable" losses and adding the "fixed" losses.</t>
  </si>
  <si>
    <t>(d) Source: Transmission Planning</t>
  </si>
  <si>
    <t>DEVELOPMENT OF FACTORS FOR KW DEMAND LOSSES &amp; COMPANY USE</t>
  </si>
  <si>
    <t>Total Maximum System Demand</t>
  </si>
  <si>
    <t xml:space="preserve">Less:  </t>
  </si>
  <si>
    <t xml:space="preserve">     Coincident KW Demand (at delivery) for Transmission (Excluding RTP)</t>
  </si>
  <si>
    <t xml:space="preserve">     Coincident KW Demand (at delivery) for Transmission RTP</t>
  </si>
  <si>
    <t xml:space="preserve">      Transmission Demand Losses</t>
  </si>
  <si>
    <t>Transmission Planning</t>
  </si>
  <si>
    <t xml:space="preserve">      Distribution Demand Losses</t>
  </si>
  <si>
    <t xml:space="preserve">      Company Use Kw Demand at System Peak</t>
  </si>
  <si>
    <t xml:space="preserve">       Interdepartmental KW Demand at System Peak</t>
  </si>
  <si>
    <t xml:space="preserve">   Total Distribution KW Demand</t>
  </si>
  <si>
    <t>Transmission Demand Losses</t>
  </si>
  <si>
    <t>Line 6</t>
  </si>
  <si>
    <t>Transmission Allocated Company Use</t>
  </si>
  <si>
    <t xml:space="preserve">   Total Transmission Losses &amp; Company Use</t>
  </si>
  <si>
    <t>Load on Transmission after Losses and Company Use</t>
  </si>
  <si>
    <r>
      <t xml:space="preserve">Transmission Loss Factor </t>
    </r>
    <r>
      <rPr>
        <b/>
        <sz val="10"/>
        <rFont val="Arial"/>
        <family val="2"/>
      </rPr>
      <t>(TLF)</t>
    </r>
    <r>
      <rPr>
        <sz val="10"/>
        <rFont val="Arial"/>
        <family val="2"/>
      </rPr>
      <t xml:space="preserve"> </t>
    </r>
  </si>
  <si>
    <t>Load on Transmission</t>
  </si>
  <si>
    <t>Line 20</t>
  </si>
  <si>
    <t>Transmission Demand</t>
  </si>
  <si>
    <t>Line 3 + Line 4</t>
  </si>
  <si>
    <t>Interdepartmental KW Demand at System Peak</t>
  </si>
  <si>
    <t xml:space="preserve">Line 8 </t>
  </si>
  <si>
    <t xml:space="preserve">   Transmission and Interdepartmental Demand</t>
  </si>
  <si>
    <t>Distribution Demand Losses</t>
  </si>
  <si>
    <t>Distribution Allocated Company Use</t>
  </si>
  <si>
    <t xml:space="preserve">   Total Distribution Losses &amp; Company Use</t>
  </si>
  <si>
    <t>Load on Distribution</t>
  </si>
  <si>
    <r>
      <t xml:space="preserve">Distribution Loss Factor </t>
    </r>
    <r>
      <rPr>
        <b/>
        <sz val="10"/>
        <rFont val="Arial"/>
        <family val="2"/>
      </rPr>
      <t>(DLF)</t>
    </r>
  </si>
  <si>
    <t>Total  Loss Factor</t>
  </si>
  <si>
    <t>(TLF + (TLF * DLF) + DLF)</t>
  </si>
  <si>
    <t>ESTIMATED MONTHLY COINCIDENT KW FOR INTERDEPARTMENTAL SALES</t>
  </si>
  <si>
    <t>INTERDEPT.</t>
  </si>
  <si>
    <t xml:space="preserve"> (1) / (2)</t>
  </si>
  <si>
    <t xml:space="preserve"> (b)</t>
  </si>
  <si>
    <t xml:space="preserve"> (3) / (4)</t>
  </si>
  <si>
    <t xml:space="preserve">  (5)</t>
  </si>
  <si>
    <t>Uses DS- Large Load Factors</t>
  </si>
  <si>
    <t>ESTIMATED MONTHLY COINCIDENT KW FOR COMPANY USE</t>
  </si>
  <si>
    <t xml:space="preserve">    ALLOC ON FIRM SALES (c)</t>
  </si>
  <si>
    <t>TRANS.  @</t>
  </si>
  <si>
    <t>DIST.  @</t>
  </si>
  <si>
    <t xml:space="preserve">    (6)</t>
  </si>
  <si>
    <t xml:space="preserve">    (7)</t>
  </si>
  <si>
    <t>DEVELOPMENT OF FACTORS FOR KWH LOSSES &amp; COMPANY USE</t>
  </si>
  <si>
    <t>Total kWh Available for Delivery</t>
  </si>
  <si>
    <t>FERC Form1 p.401a, line 20</t>
  </si>
  <si>
    <t>Less:  Sales to other Utilities</t>
  </si>
  <si>
    <t>FERC Form1 p.401a, line 24</t>
  </si>
  <si>
    <t>System Adjustment</t>
  </si>
  <si>
    <t>N/A</t>
  </si>
  <si>
    <t xml:space="preserve">   Total Available for Firm Deliveries</t>
  </si>
  <si>
    <t>Lines 1 - 2 + 3</t>
  </si>
  <si>
    <t>Transmission Losses</t>
  </si>
  <si>
    <t>Lines 33 + 34</t>
  </si>
  <si>
    <t>Allocated Company Use to Transmission</t>
  </si>
  <si>
    <t>Line 45</t>
  </si>
  <si>
    <t>Lines 6 + 7</t>
  </si>
  <si>
    <t>Load on Transmission System after Losses and Company use</t>
  </si>
  <si>
    <t>Line 4 - Line 8</t>
  </si>
  <si>
    <r>
      <t xml:space="preserve">   Trans Loss Factor </t>
    </r>
    <r>
      <rPr>
        <b/>
        <sz val="10"/>
        <rFont val="Arial"/>
        <family val="2"/>
      </rPr>
      <t>(TLF)</t>
    </r>
    <r>
      <rPr>
        <sz val="10"/>
        <rFont val="Arial"/>
        <family val="2"/>
      </rPr>
      <t xml:space="preserve">  </t>
    </r>
  </si>
  <si>
    <t>Line 8 / Line 10</t>
  </si>
  <si>
    <t>Total Firm Billed Sales (Billed and Unbilled)</t>
  </si>
  <si>
    <t>Less Transmission Sales (Billed and Unbilled)</t>
  </si>
  <si>
    <t xml:space="preserve">   Total Load on Distribution System</t>
  </si>
  <si>
    <t>Line 16 + Line 17</t>
  </si>
  <si>
    <t>Distribution Losses</t>
  </si>
  <si>
    <t>Line 35</t>
  </si>
  <si>
    <t>Plus: Allocated Company Use</t>
  </si>
  <si>
    <t>Line 46</t>
  </si>
  <si>
    <t>Line 20 + 21</t>
  </si>
  <si>
    <t>Line 22 / Line 18</t>
  </si>
  <si>
    <t>Additional Detail on Company Losses</t>
  </si>
  <si>
    <t>Transmission Losses - Duke Energy Kentucky</t>
  </si>
  <si>
    <t xml:space="preserve">    Total Company Losses</t>
  </si>
  <si>
    <t>Line 33 + 34 + 35</t>
  </si>
  <si>
    <t>Additional Detail on Allocation of Company Use</t>
  </si>
  <si>
    <t>Alloc %</t>
  </si>
  <si>
    <t>Firm Transmission Billed Sales</t>
  </si>
  <si>
    <t>Firm Distribution Billed Sales</t>
  </si>
  <si>
    <t xml:space="preserve">   Total Firm Billed Sales</t>
  </si>
  <si>
    <t>Total Company Use</t>
  </si>
  <si>
    <t>Allocated Company Use - Transmission</t>
  </si>
  <si>
    <t xml:space="preserve">Line 44 * Line 40 </t>
  </si>
  <si>
    <t>Allocated Company Use - Distribution</t>
  </si>
  <si>
    <t xml:space="preserve">Line 44 * Line 41 </t>
  </si>
  <si>
    <t>MONTHLY STATISTICS</t>
  </si>
  <si>
    <t>RESIDENTIAL - RS RATE GROUP</t>
  </si>
  <si>
    <t>JANUARY THROUGH DECEMBER, 2010</t>
  </si>
  <si>
    <t>SAMPLE AVG. USAGE</t>
  </si>
  <si>
    <t>AVERAGE NCP</t>
  </si>
  <si>
    <t>SYSTEM COINCIDENT DEMAND</t>
  </si>
  <si>
    <t>DATE</t>
  </si>
  <si>
    <t>DAY</t>
  </si>
  <si>
    <t>January</t>
  </si>
  <si>
    <t>February</t>
  </si>
  <si>
    <t>March</t>
  </si>
  <si>
    <t>April</t>
  </si>
  <si>
    <t>June</t>
  </si>
  <si>
    <t>July</t>
  </si>
  <si>
    <t>August</t>
  </si>
  <si>
    <t>September</t>
  </si>
  <si>
    <t>October</t>
  </si>
  <si>
    <t>November</t>
  </si>
  <si>
    <t>December</t>
  </si>
  <si>
    <t>Note:  All hours are in EST</t>
  </si>
  <si>
    <t>DISTRIBUTION SECONDARY - SMALL AND MEDIUM - DS &lt; 500kw RATE GROUP</t>
  </si>
  <si>
    <t>DISTRIBUTION SECONDARY -  LARGE - DS &gt;500kw RATE GROUP</t>
  </si>
  <si>
    <t>DISTRIBUTION PRIMARY - DP</t>
  </si>
  <si>
    <t>DT  - DISTRIBUTION SECONDARY</t>
  </si>
  <si>
    <t>DT  - PRIMARY</t>
  </si>
  <si>
    <t>OPTIONAL RATE FOR ELECTRIC SPACE HEATING - EH RATE GROUP</t>
  </si>
  <si>
    <t>TRANSMISSION - TT</t>
  </si>
  <si>
    <t>Note:  All hours are in EST.</t>
  </si>
  <si>
    <t>COST SUPPORT FOR PRIMARY AND SECONDARY LINE ALLOCATION</t>
  </si>
  <si>
    <t>Overhead (365)</t>
  </si>
  <si>
    <t>Underground (367)</t>
  </si>
  <si>
    <t xml:space="preserve">            </t>
  </si>
  <si>
    <t xml:space="preserve">COST SUPPORT FOR SERVICE COST WEIGHTING  </t>
  </si>
  <si>
    <t>SERVICE COST WEIGHTING</t>
  </si>
  <si>
    <t>Overhead</t>
  </si>
  <si>
    <t>Underground (c)</t>
  </si>
  <si>
    <t>Size in</t>
  </si>
  <si>
    <t>Service</t>
  </si>
  <si>
    <t>KVA</t>
  </si>
  <si>
    <t>Cost (a)</t>
  </si>
  <si>
    <t>Cost (d)</t>
  </si>
  <si>
    <t>Net Plant (b)</t>
  </si>
  <si>
    <t>Underground</t>
  </si>
  <si>
    <t xml:space="preserve">   Total</t>
  </si>
  <si>
    <t>Sources:</t>
  </si>
  <si>
    <t>Engineering Standards &amp; Support</t>
  </si>
  <si>
    <t>Customers own underground service except for some underground services in Park Hill in Covington, KY</t>
  </si>
  <si>
    <t>(e)</t>
  </si>
  <si>
    <t xml:space="preserve">Weighting Factor Calculation: </t>
  </si>
  <si>
    <t xml:space="preserve">Weighted Service Cost by transformer size </t>
  </si>
  <si>
    <t>Weighted Service Cost of lowest transformer size (25 kva)</t>
  </si>
  <si>
    <t xml:space="preserve">DS-RTP </t>
  </si>
  <si>
    <t>DT-Secondary</t>
  </si>
  <si>
    <t>DT-Sec-RTP</t>
  </si>
  <si>
    <t>DT-Primary</t>
  </si>
  <si>
    <t xml:space="preserve">DT-Pri-RTP </t>
  </si>
  <si>
    <t>WS</t>
  </si>
  <si>
    <t xml:space="preserve">TT-RTP </t>
  </si>
  <si>
    <t>BURN</t>
  </si>
  <si>
    <t>APPROX.</t>
  </si>
  <si>
    <t xml:space="preserve"> + 30 minutes</t>
  </si>
  <si>
    <t xml:space="preserve"> -  30 minutes</t>
  </si>
  <si>
    <t xml:space="preserve">LIGHT ON </t>
  </si>
  <si>
    <t>Light on at:</t>
  </si>
  <si>
    <t>Lights off at:</t>
  </si>
  <si>
    <t>AT PEAK</t>
  </si>
  <si>
    <t>If sunrise/sunset light time &gt; 30 min after hour, used next hour.</t>
  </si>
  <si>
    <t>ELECTRIC KWH</t>
  </si>
  <si>
    <t xml:space="preserve">Lighting  </t>
  </si>
  <si>
    <t>Interdepartmental Sales</t>
  </si>
  <si>
    <t>RTP - DS - Incremental</t>
  </si>
  <si>
    <t>RTP - DT Sec volt-incremental</t>
  </si>
  <si>
    <t>RTP - DT Pri volt-incremental</t>
  </si>
  <si>
    <t>DP-L</t>
  </si>
  <si>
    <t>RTP - TT - Incremental</t>
  </si>
  <si>
    <t>ELECTRIC CUSTOMERS</t>
  </si>
  <si>
    <t>Avg</t>
  </si>
  <si>
    <t>TOTAL KW (12 COIN PEAK)</t>
  </si>
  <si>
    <t>GROSS DISTRIBUTION PLANT EXCL. CCNC</t>
  </si>
  <si>
    <t>TOTAL DIVERSIFIED CLASS DEMANDS</t>
  </si>
  <si>
    <t>WEIGHTED CUSTOMER SERVICE</t>
  </si>
  <si>
    <t>DISTRIBUTION KWH</t>
  </si>
  <si>
    <t>TOTAL KWH LESS LIGHTING</t>
  </si>
  <si>
    <t>ASSIGN 100% TO RESIDENTIAL</t>
  </si>
  <si>
    <t>ASSIGN 100% TO LIGHTING</t>
  </si>
  <si>
    <t>DISTRIBUTION CUSTOMERS</t>
  </si>
  <si>
    <t>UNCOLLECTIBLE ACCOUNT 904</t>
  </si>
  <si>
    <t>KWH SALES LESS RTP</t>
  </si>
  <si>
    <t>K305</t>
  </si>
  <si>
    <t>K307</t>
  </si>
  <si>
    <t>Allocator</t>
  </si>
  <si>
    <t>TOTAL KW (12 COIN PEAK) - PRODUCTION</t>
  </si>
  <si>
    <t>TOTAL KW (12 COIN PEAK) - TRANSMISSION</t>
  </si>
  <si>
    <t>K202</t>
  </si>
  <si>
    <t>WTD GROSS TRANS PLANT RATIOS</t>
  </si>
  <si>
    <t>WTD GROSS P &amp; T PLT RATIOS</t>
  </si>
  <si>
    <t>WTD GROSS TRANS &amp; DIST RATIOS</t>
  </si>
  <si>
    <t>PT29</t>
  </si>
  <si>
    <t>TD29</t>
  </si>
  <si>
    <t>WTD NET TRANS PLANT RATIOS</t>
  </si>
  <si>
    <t>WTD NET TOTAL DIST PLANT RATIOS</t>
  </si>
  <si>
    <t>WTD NET TRANS &amp; DIST RATIOS</t>
  </si>
  <si>
    <t>NT29</t>
  </si>
  <si>
    <t>W719</t>
  </si>
  <si>
    <t>WTD PROD DEMAND O&amp;M EXP RATIOS</t>
  </si>
  <si>
    <t>WTD PROD ENERGY O&amp;M EXP RATIOS</t>
  </si>
  <si>
    <t>WTD TOTAL PROD O&amp;M EXP RATIOS</t>
  </si>
  <si>
    <t>WTD TRANS O&amp;M EXP RATIOS</t>
  </si>
  <si>
    <t>WTD UNCOLLECTIBLE ACCOUNT O&amp;M</t>
  </si>
  <si>
    <t>WTD CUST ACCT O&amp;M EXP RATIOS</t>
  </si>
  <si>
    <t>WTD CUST SERV &amp; INFO O&amp;M  EXP RATIOS</t>
  </si>
  <si>
    <t>WTD SALES O&amp;M EXP RATIOS</t>
  </si>
  <si>
    <t>C311</t>
  </si>
  <si>
    <t>C319</t>
  </si>
  <si>
    <t>C331</t>
  </si>
  <si>
    <t>S319</t>
  </si>
  <si>
    <t>A &amp; G EXPENSES</t>
  </si>
  <si>
    <t>WTD PROD DEMAND A&amp;G EXP RATIOS</t>
  </si>
  <si>
    <t>WTD PROD ENERGY A&amp;G EXP RATIOS</t>
  </si>
  <si>
    <t>WTD TRANS A&amp;G EXP RATIOS</t>
  </si>
  <si>
    <t>WTD DIST A&amp;G EXP RATIOS</t>
  </si>
  <si>
    <t>WTD CUST ACCT A&amp;G EXP RATIOS</t>
  </si>
  <si>
    <t>WTD CUST SERV &amp; INFO A&amp;G  EXP RATIOS</t>
  </si>
  <si>
    <t>WTD SALES A&amp;G EXP RATIOS</t>
  </si>
  <si>
    <t>WTD A&amp;G EXPENSE UNADJUSTED</t>
  </si>
  <si>
    <t>A357</t>
  </si>
  <si>
    <t>WTD TRANS DEPREC RATIOS</t>
  </si>
  <si>
    <t>T489</t>
  </si>
  <si>
    <t>WAGES &amp; SALARIES (K600-K639)</t>
  </si>
  <si>
    <t>WTD RATIOS</t>
  </si>
  <si>
    <t>K669</t>
  </si>
  <si>
    <t>PRESENT REVENUES (Schedule M)</t>
  </si>
  <si>
    <t>GSFL SECONDARY</t>
  </si>
  <si>
    <t>EH SECONDARY</t>
  </si>
  <si>
    <t>SP SECONDARY</t>
  </si>
  <si>
    <t>DT SECONDARY</t>
  </si>
  <si>
    <t>DT PRIMARY</t>
  </si>
  <si>
    <t>DISTR. PRIMARY</t>
  </si>
  <si>
    <t>DISTR. SEC.</t>
  </si>
  <si>
    <t>OTHER WP</t>
  </si>
  <si>
    <t>ELECTRIC</t>
  </si>
  <si>
    <t>Conductors and Devices</t>
  </si>
  <si>
    <t>Source: Circuit Miles Report</t>
  </si>
  <si>
    <t>Retail:</t>
  </si>
  <si>
    <t>DISTRIBUTION LINE - PRIMARY</t>
  </si>
  <si>
    <t>DISTRIBUTION LINE - SECONDARY</t>
  </si>
  <si>
    <t>K206</t>
  </si>
  <si>
    <t>Gross Plant</t>
  </si>
  <si>
    <t>Poles, Towers &amp; Fixtures</t>
  </si>
  <si>
    <t>Conductors</t>
  </si>
  <si>
    <t>Accumulated Depreciation</t>
  </si>
  <si>
    <t xml:space="preserve">    K206 </t>
  </si>
  <si>
    <t>(f)</t>
  </si>
  <si>
    <t>TRANSFORMERS DEMAND RELATED</t>
  </si>
  <si>
    <t>TRANSFORMERS CUSTOMER RELATED</t>
  </si>
  <si>
    <t>LINE TRANSFORMERS MINIMUM SIZE STUDY - DEMAND/CUSTOMER ALLOCATION</t>
  </si>
  <si>
    <t>Line Transformers</t>
  </si>
  <si>
    <t>Source</t>
  </si>
  <si>
    <t>Demand Alloc</t>
  </si>
  <si>
    <t>Customer Alloc</t>
  </si>
  <si>
    <t>(3) + (4)</t>
  </si>
  <si>
    <t>Demand / Customer %</t>
  </si>
  <si>
    <t>See note (a) below</t>
  </si>
  <si>
    <t>Line 1 * Line 21</t>
  </si>
  <si>
    <t>Depreciation Reserve</t>
  </si>
  <si>
    <t>Line 7 * Line 26 ; note (b)</t>
  </si>
  <si>
    <t>Maint Line Transformers</t>
  </si>
  <si>
    <t>Line 13 * Line 27 ; note (c)</t>
  </si>
  <si>
    <t>(a)  Customer Percentage:</t>
  </si>
  <si>
    <t>Source:</t>
  </si>
  <si>
    <t xml:space="preserve">        Customer portion of FERC 368 Line Transformers</t>
  </si>
  <si>
    <t xml:space="preserve">         Total Gross Plant FERC 368 Line Transformers</t>
  </si>
  <si>
    <t>Schedule B-2.1</t>
  </si>
  <si>
    <t>Linked to Sch. B-2.1</t>
  </si>
  <si>
    <t xml:space="preserve">         Customer Allocation %</t>
  </si>
  <si>
    <t xml:space="preserve">        Demand Allocation %</t>
  </si>
  <si>
    <t>(100% - Cust %)</t>
  </si>
  <si>
    <t>(b)  Depreciation Reserve FERC 368 Line Transformers</t>
  </si>
  <si>
    <t>Schedule B 3</t>
  </si>
  <si>
    <t>Linked to Sch. B-3</t>
  </si>
  <si>
    <t>(c)  Maint Line Transformers FERC 595 Line Transformers</t>
  </si>
  <si>
    <t>Schedule C-2.1</t>
  </si>
  <si>
    <t>Linked to Sch. C-2.1</t>
  </si>
  <si>
    <t>TRANSFORMERS MINIMUM SIZE STUDY TO DETERMINE DEMAND/CUSTOMER</t>
  </si>
  <si>
    <t>MINIMUM SIZE STUDY - FERC 368 LINE TRANSFORMERS</t>
  </si>
  <si>
    <t xml:space="preserve">15kVa Cost </t>
  </si>
  <si>
    <t>Cost Year</t>
  </si>
  <si>
    <t>Handy Whitman at Cost Year</t>
  </si>
  <si>
    <t>Quantity (c)</t>
  </si>
  <si>
    <r>
      <t xml:space="preserve">Handy-Whitman </t>
    </r>
    <r>
      <rPr>
        <u/>
        <sz val="10"/>
        <rFont val="Arial"/>
        <family val="2"/>
      </rPr>
      <t>Factor (d)</t>
    </r>
  </si>
  <si>
    <t>Cost in Year</t>
  </si>
  <si>
    <t>Minimum Size Cost</t>
  </si>
  <si>
    <t>(1) * (3)</t>
  </si>
  <si>
    <t>Fully loaded installed cost of 15kVa minimum size overhead transformer.  Source:  Engineering Standards.</t>
  </si>
  <si>
    <t>Asset Accounting.  Includes all Overhead and Pad-mounted Transformers.</t>
  </si>
  <si>
    <t>Handy Whitman Index for Utility Plant Materials/Line Transformers</t>
  </si>
  <si>
    <t>Handy Whitman Index unavailable for years 1910 and 1911 so used the index for 1912 for those years.</t>
  </si>
  <si>
    <t>(B) + (((D) Line 5 * (C))/(1-CompositeTaxRate))</t>
  </si>
  <si>
    <t>((((H) - (G))*(1-CompositeTaxRate)+ (C)) / (A)</t>
  </si>
  <si>
    <t>Energy</t>
  </si>
  <si>
    <t>Res</t>
  </si>
  <si>
    <t>DTS</t>
  </si>
  <si>
    <t>DTP</t>
  </si>
  <si>
    <t>Schedule 9.1 - Income Tax - State</t>
  </si>
  <si>
    <t>Page 1</t>
  </si>
  <si>
    <t>Page 2</t>
  </si>
  <si>
    <t>Page 3</t>
  </si>
  <si>
    <t>Page 4</t>
  </si>
  <si>
    <t>Page 5</t>
  </si>
  <si>
    <t>Page 6</t>
  </si>
  <si>
    <t>Page 7</t>
  </si>
  <si>
    <t>Page 8</t>
  </si>
  <si>
    <t>Page 9</t>
  </si>
  <si>
    <t>Page 10</t>
  </si>
  <si>
    <t>Page 11</t>
  </si>
  <si>
    <t>Page 12</t>
  </si>
  <si>
    <t>Page 13</t>
  </si>
  <si>
    <t>Page 14</t>
  </si>
  <si>
    <t>Page 15</t>
  </si>
  <si>
    <t>Page 16</t>
  </si>
  <si>
    <t>Page 17</t>
  </si>
  <si>
    <t>Page 18</t>
  </si>
  <si>
    <t>Page 19</t>
  </si>
  <si>
    <t>Page 20</t>
  </si>
  <si>
    <t>Page 21</t>
  </si>
  <si>
    <t>Page 23</t>
  </si>
  <si>
    <t>Page 24</t>
  </si>
  <si>
    <t>Page 25</t>
  </si>
  <si>
    <t>Page 26</t>
  </si>
  <si>
    <t>Page 27</t>
  </si>
  <si>
    <t>Page 28</t>
  </si>
  <si>
    <t>Page 29</t>
  </si>
  <si>
    <t>Page 30</t>
  </si>
  <si>
    <t>Page 31</t>
  </si>
  <si>
    <t>Page 32</t>
  </si>
  <si>
    <t>Page 33</t>
  </si>
  <si>
    <t>Page 34</t>
  </si>
  <si>
    <t>Page 35</t>
  </si>
  <si>
    <t>Page 36</t>
  </si>
  <si>
    <t>Page 37</t>
  </si>
  <si>
    <t>Page 38</t>
  </si>
  <si>
    <t>Page 39</t>
  </si>
  <si>
    <t>Page 40</t>
  </si>
  <si>
    <t>Page 41</t>
  </si>
  <si>
    <t>Page 42</t>
  </si>
  <si>
    <t>Page 43</t>
  </si>
  <si>
    <t>Page 44</t>
  </si>
  <si>
    <t>Page 45</t>
  </si>
  <si>
    <t>Page 46</t>
  </si>
  <si>
    <t>Page 47</t>
  </si>
  <si>
    <t>Page 48</t>
  </si>
  <si>
    <t>Page 49</t>
  </si>
  <si>
    <t>Page 50</t>
  </si>
  <si>
    <t>Page 51</t>
  </si>
  <si>
    <t>Page 52</t>
  </si>
  <si>
    <t>Page 53</t>
  </si>
  <si>
    <t>Page 54</t>
  </si>
  <si>
    <t>Page 55</t>
  </si>
  <si>
    <t>Page 22</t>
  </si>
  <si>
    <t xml:space="preserve">  FERC 368 Transformers</t>
  </si>
  <si>
    <r>
      <t xml:space="preserve">RATE GROUP:  </t>
    </r>
    <r>
      <rPr>
        <sz val="10"/>
        <color indexed="12"/>
        <rFont val="Arial"/>
        <family val="2"/>
      </rPr>
      <t>DS - DISTRIBUTION - LARGE EXCL. RTP - SECONDARY VOLTAGE</t>
    </r>
  </si>
  <si>
    <r>
      <t xml:space="preserve">RATE GROUP:  </t>
    </r>
    <r>
      <rPr>
        <sz val="10"/>
        <color indexed="12"/>
        <rFont val="Arial"/>
        <family val="2"/>
      </rPr>
      <t>DS - DISTRIBUTION - LARGE RTP INCREMENTAL - SECONDARY VOLTAGE</t>
    </r>
  </si>
  <si>
    <r>
      <t xml:space="preserve">RATE GROUP:  </t>
    </r>
    <r>
      <rPr>
        <sz val="10"/>
        <color indexed="12"/>
        <rFont val="Arial"/>
        <family val="2"/>
      </rPr>
      <t>DS - DISTRIBUTION LARGE - INTERDEPARTMENTAL - SECONDARY VOLTAGE</t>
    </r>
  </si>
  <si>
    <r>
      <t xml:space="preserve">RATE GROUP:  </t>
    </r>
    <r>
      <rPr>
        <sz val="10"/>
        <color indexed="12"/>
        <rFont val="Arial"/>
        <family val="2"/>
      </rPr>
      <t>DS - DISTRIBUTION - SMALL/MEDIUM - SECONDARY VOLTAGE (NO RTP)</t>
    </r>
  </si>
  <si>
    <r>
      <t xml:space="preserve">RATE GROUP: </t>
    </r>
    <r>
      <rPr>
        <sz val="10"/>
        <color indexed="12"/>
        <rFont val="Arial"/>
        <family val="2"/>
      </rPr>
      <t>DP - DISTRIBUTION - LARGE - PRIMARY VOLTAGE - EXCL. RTP INCREMENTAL</t>
    </r>
  </si>
  <si>
    <r>
      <t xml:space="preserve">RATE GROUP: </t>
    </r>
    <r>
      <rPr>
        <sz val="10"/>
        <color indexed="12"/>
        <rFont val="Arial"/>
        <family val="2"/>
      </rPr>
      <t>DP - DISTRIBUTION - LARGE - PRIMARY VOLTAGE - RTP INCREMENTAL</t>
    </r>
  </si>
  <si>
    <r>
      <t xml:space="preserve">CUSTOMERS AT DISTRIBUTION LEVEL ONLY </t>
    </r>
    <r>
      <rPr>
        <sz val="10"/>
        <color rgb="FFFF0000"/>
        <rFont val="Arial"/>
        <family val="2"/>
      </rPr>
      <t xml:space="preserve"> </t>
    </r>
  </si>
  <si>
    <t>EXCL. RTP INCR.</t>
  </si>
  <si>
    <t>(c) Percentages of monthly losses to peak month transmission loss.</t>
  </si>
  <si>
    <t xml:space="preserve">      taking page 34, Col (6) less 1.</t>
  </si>
  <si>
    <t>(d) Source: Form 1, Page 401b, Col (d).</t>
  </si>
  <si>
    <t>(Allocated to class</t>
  </si>
  <si>
    <t>ALLOCATED</t>
  </si>
  <si>
    <t>Weighting Factor (d)</t>
  </si>
  <si>
    <t>NON-COINCIDENT PEAK</t>
  </si>
  <si>
    <t>("NCP") DEMAND</t>
  </si>
  <si>
    <t>FACTOR (b)</t>
  </si>
  <si>
    <t>DISTR. LOSS</t>
  </si>
  <si>
    <t>FACTOR TO</t>
  </si>
  <si>
    <t>AT TRANSMISSION</t>
  </si>
  <si>
    <t>GENERATION</t>
  </si>
  <si>
    <t>(a) The peak month Distribution KW Loss Factor is computed on</t>
  </si>
  <si>
    <t xml:space="preserve">(b) The peak month Transmission KW Loss Factor is computed on </t>
  </si>
  <si>
    <t>(a) Extracted from Company Monthly Financial Statements.; total agrees to FERC Form1, p.401a, line 26.</t>
  </si>
  <si>
    <t>(a) Ties to FERC Form 1, page 206.</t>
  </si>
  <si>
    <t>%</t>
  </si>
  <si>
    <t>Factor (f)</t>
  </si>
  <si>
    <t>Column (2) * column (3) + column (4) * column (5).</t>
  </si>
  <si>
    <t>Based on Charge-Off Study</t>
  </si>
  <si>
    <t>DT Sec Volt</t>
  </si>
  <si>
    <t>DT Pri Volt</t>
  </si>
  <si>
    <t>(a) Source: FERC Form 1 - P. 354-355.</t>
  </si>
  <si>
    <t>Year</t>
  </si>
  <si>
    <t>Page 56</t>
  </si>
  <si>
    <t xml:space="preserve">  Customer Component of </t>
  </si>
  <si>
    <t>TRANSMISSION LOSSES</t>
  </si>
  <si>
    <t>TO SOURCE</t>
  </si>
  <si>
    <t>DISTRIBUTION LOSSES</t>
  </si>
  <si>
    <t>TO TRANS</t>
  </si>
  <si>
    <t>Tab</t>
  </si>
  <si>
    <t>Workpaper</t>
  </si>
  <si>
    <t>Loss Ratios</t>
  </si>
  <si>
    <t>Meter Costs</t>
  </si>
  <si>
    <t>Meter</t>
  </si>
  <si>
    <t>Unbilled Sales</t>
  </si>
  <si>
    <t>I.</t>
  </si>
  <si>
    <t>II.</t>
  </si>
  <si>
    <t>III.</t>
  </si>
  <si>
    <t>IV.</t>
  </si>
  <si>
    <t>Hours Per Month</t>
  </si>
  <si>
    <t>V.</t>
  </si>
  <si>
    <t>VI.</t>
  </si>
  <si>
    <t>Load Research Data</t>
  </si>
  <si>
    <t>See Load Research Data Tabs</t>
  </si>
  <si>
    <t>VII.</t>
  </si>
  <si>
    <t>Conductors &amp; Devices</t>
  </si>
  <si>
    <t>Overhead - Account 365</t>
  </si>
  <si>
    <t>Underground - Account 367</t>
  </si>
  <si>
    <t>VIII.</t>
  </si>
  <si>
    <t>Service Cost Weighting</t>
  </si>
  <si>
    <t>$</t>
  </si>
  <si>
    <t>Overhead - Company Account 3691</t>
  </si>
  <si>
    <t>Underground - Company Account 3692</t>
  </si>
  <si>
    <t>IX.</t>
  </si>
  <si>
    <t>Customer Account Information</t>
  </si>
  <si>
    <t>See Tab</t>
  </si>
  <si>
    <t>SUNSET</t>
  </si>
  <si>
    <t>SUNRISE</t>
  </si>
  <si>
    <t>X.</t>
  </si>
  <si>
    <t>Peak</t>
  </si>
  <si>
    <t>00:30</t>
  </si>
  <si>
    <t>HOURS (a)</t>
  </si>
  <si>
    <t>SUNSET(b)</t>
  </si>
  <si>
    <t>SUNRISE (b)</t>
  </si>
  <si>
    <t>Used in formula in col I &amp; J</t>
  </si>
  <si>
    <t xml:space="preserve">Lighting Burn Schedule </t>
  </si>
  <si>
    <t xml:space="preserve">("NCP") </t>
  </si>
  <si>
    <t>Total DS</t>
  </si>
  <si>
    <t>Total DT</t>
  </si>
  <si>
    <t>Total DP</t>
  </si>
  <si>
    <t>Total TT</t>
  </si>
  <si>
    <t>XI.</t>
  </si>
  <si>
    <t>Source: Revenue Stats File</t>
  </si>
  <si>
    <t>Rate Group</t>
  </si>
  <si>
    <t>F/S</t>
  </si>
  <si>
    <t>Per F/S</t>
  </si>
  <si>
    <t>Forced lighting customers in order to agree with financial statements</t>
  </si>
  <si>
    <t>Customers</t>
  </si>
  <si>
    <t>AUTO CALC (O&amp;M-ELECTRIC FUEL COST)/8</t>
  </si>
  <si>
    <t>SUMMARY OF ADJUSTED RATE GROUP COINCIDENT AND NON-COINCIDENT KW DEMANDS</t>
  </si>
  <si>
    <r>
      <t xml:space="preserve">RATE GROUP:  </t>
    </r>
    <r>
      <rPr>
        <sz val="10"/>
        <color indexed="12"/>
        <rFont val="Arial"/>
        <family val="2"/>
      </rPr>
      <t>DS - TOTAL DISTRIBUTION LARGE - SECONDARY VOLTAGE - EXCL. RTP INCREMENTAL</t>
    </r>
  </si>
  <si>
    <t>RTP Incremental:</t>
  </si>
  <si>
    <t>Used for Acct</t>
  </si>
  <si>
    <t>901-913 Alloc</t>
  </si>
  <si>
    <t>Non-Res</t>
  </si>
  <si>
    <t>Tax Complement</t>
  </si>
  <si>
    <t>Note: (E) Present Revenues at Average ROR is calculated by subtracting Present Revenue, grossed up for taxes, from Present Distribution Revenues and then adding Current Operating Income at the average rate of return, grossed-up for taxes.</t>
  </si>
  <si>
    <t>Amount</t>
  </si>
  <si>
    <t>Ratio</t>
  </si>
  <si>
    <t>Distribution Net Plant</t>
  </si>
  <si>
    <t>Conductors - Overhead</t>
  </si>
  <si>
    <t>Conductors - Underground</t>
  </si>
  <si>
    <t>Quantity</t>
  </si>
  <si>
    <t>40 ft, Class 4, Wood</t>
  </si>
  <si>
    <t>35 ft, Class 5, Wood</t>
  </si>
  <si>
    <t>1/0 Aluminum</t>
  </si>
  <si>
    <t>2/0 Aluminum</t>
  </si>
  <si>
    <t>DISTRIBUTION LINE - OVERHEAD - PRIMARY</t>
  </si>
  <si>
    <t>DISTRIBUTION LINE - OVERHEAD - SECONDARY</t>
  </si>
  <si>
    <t>PRIMARY LINE WEIGHTING</t>
  </si>
  <si>
    <t>SECONDARY LINE WEIGHTING</t>
  </si>
  <si>
    <t>POLES, TOWERS  &amp; FIXTURES - PRIMARY - DEMAND</t>
  </si>
  <si>
    <t>POLES, TOWERS  &amp; FIXTURES - PRIMARY - CUSTOMER</t>
  </si>
  <si>
    <t>POLES, TOWERS  &amp; FIXTURES - SECONDARY - DEMAND</t>
  </si>
  <si>
    <t>POLES, TOWERS  &amp; FIXTURES - SECONDARY - CUSTOMER</t>
  </si>
  <si>
    <t>CONDUCTORS - OVERHEAD / PRIMARY - DEMAND</t>
  </si>
  <si>
    <t>CONDUCTORS - OVERHEAD / PRIMARY - CUSTOMER</t>
  </si>
  <si>
    <t>CONDUCTORS - OVERHEAD / SECONDARY - DEMAND</t>
  </si>
  <si>
    <t>CONDUCTORS - OVERHEAD / SECONDARY - CUSTOMER</t>
  </si>
  <si>
    <t>CONDUCTORS - UNDERGROUND / PRIMARY - DEMAND</t>
  </si>
  <si>
    <t>CONDUCTORS - UNDERGROUND / PRIMARY - CUSTOMER</t>
  </si>
  <si>
    <t>CONDUCTORS - UNDERGROUND / SECONDARY - DEMAND</t>
  </si>
  <si>
    <t>CONDUCTORS - UNDERGROUND / SECONDARY - CUSTOMER</t>
  </si>
  <si>
    <t>OVERHEAD LINES - PRIMARY / DEMAND</t>
  </si>
  <si>
    <t>OVERHEAD LINES - PRIMARY / CUSTOMER</t>
  </si>
  <si>
    <t>OVERHEAD LINES - SECONDARY / DEMAND</t>
  </si>
  <si>
    <t>OVERHEAD LINES - SECONDARY / CUSTOMER</t>
  </si>
  <si>
    <t>UNDERGROUND LINES - PRIMARY / DEMAND</t>
  </si>
  <si>
    <t>UNDERGROUND LINES - PRIMARY / CUSTOMER</t>
  </si>
  <si>
    <t>UNDERGROUND LINES - SECONDARY / DEMAND</t>
  </si>
  <si>
    <t>UNDERGROUND LINES - SECONDARY / CUSTOMER</t>
  </si>
  <si>
    <t>DISTRIBUTION - DEMAND</t>
  </si>
  <si>
    <t>DISTRIBUTION - CUSTOMER</t>
  </si>
  <si>
    <t>Capitalization</t>
  </si>
  <si>
    <t>Jurisdictional</t>
  </si>
  <si>
    <t>Electric</t>
  </si>
  <si>
    <t>Line 21 + Line 22</t>
  </si>
  <si>
    <t>Line 22 - Line 23</t>
  </si>
  <si>
    <t>Set Equal to Present Rev</t>
  </si>
  <si>
    <t>CWIP</t>
  </si>
  <si>
    <t>Customer Advances - Acct 252</t>
  </si>
  <si>
    <t>Regional Market</t>
  </si>
  <si>
    <t>State prov Acct 410.1 &amp; 411.1 - Net</t>
  </si>
  <si>
    <t>Total State Inc Tax Payable</t>
  </si>
  <si>
    <t>Tax Calculation</t>
  </si>
  <si>
    <t>State Tax Calc</t>
  </si>
  <si>
    <t>Fed Tax Calc</t>
  </si>
  <si>
    <t>ITC Amort &amp; Other Credits</t>
  </si>
  <si>
    <t>Total Income Taxes</t>
  </si>
  <si>
    <t>Total SIT Adj</t>
  </si>
  <si>
    <t>Incr Uncollectible Exp</t>
  </si>
  <si>
    <t>Present Revenue (Sch M) vs Sch C-2</t>
  </si>
  <si>
    <t>REQUESTED REVENUES (COST OF SERVICE ADJUSTED FOR SUBSIDIES)</t>
  </si>
  <si>
    <t>Interest Deduction</t>
  </si>
  <si>
    <t>Other Deductions</t>
  </si>
  <si>
    <t>Rev Req Model</t>
  </si>
  <si>
    <t>Schedule C-2</t>
  </si>
  <si>
    <t>Schedule E-1</t>
  </si>
  <si>
    <t>Tot Working Capital</t>
  </si>
  <si>
    <t>WTD NET DIST LINES  - POLES, TOWERS &amp; FIXTURES</t>
  </si>
  <si>
    <t>WORK PAPER REFERENCE NO(S).: FR-16(12)(v)-5, FR-16(12)(v)-9, FR-16(12)(v)-13</t>
  </si>
  <si>
    <t>coss_type</t>
  </si>
  <si>
    <t>test_period</t>
  </si>
  <si>
    <t>WPpages</t>
  </si>
  <si>
    <t>TOT ADMIN &amp; GEN LESS REG EXP</t>
  </si>
  <si>
    <t>TOTAL SALES EXPENSE</t>
  </si>
  <si>
    <t>TOTAL CUSTOMER SERV. &amp; INFO.</t>
  </si>
  <si>
    <t>TOTAL ADMIN. &amp; GENERAL</t>
  </si>
  <si>
    <t>Capitalization Allocated to Electric Operations</t>
  </si>
  <si>
    <t>DATA: 12 MONTHS ACTUAL  &amp; 0 MONTHS ESTIMATED</t>
  </si>
  <si>
    <t>NO. OF</t>
  </si>
  <si>
    <t>METER</t>
  </si>
  <si>
    <t>COST</t>
  </si>
  <si>
    <t>COST (a)</t>
  </si>
  <si>
    <t>WEIGHTED CUSTOMER</t>
  </si>
  <si>
    <t>Minimum</t>
  </si>
  <si>
    <t>Size</t>
  </si>
  <si>
    <t>KWH/HR</t>
  </si>
  <si>
    <t>DIFFERENCE</t>
  </si>
  <si>
    <t>AVERAGE KW * POPULATION</t>
  </si>
  <si>
    <t>LOAD FACTOR</t>
  </si>
  <si>
    <t>COINCIDENT DEM KW * POPULTION</t>
  </si>
  <si>
    <t>COIN LOAD FACTOR</t>
  </si>
  <si>
    <t>NCD LOAD FACTOR</t>
  </si>
  <si>
    <t>GROUP COIN LOAD FACTOR</t>
  </si>
  <si>
    <t>SYSTEM COIN LOAD FACTOR</t>
  </si>
  <si>
    <t>GROUP COINCIDENT DEMAND</t>
  </si>
  <si>
    <t>DATE-TIME</t>
  </si>
  <si>
    <t>(2) / (1)</t>
  </si>
  <si>
    <t>(5) * (6)</t>
  </si>
  <si>
    <t>(3) / (8)</t>
  </si>
  <si>
    <t>(3) / (10)</t>
  </si>
  <si>
    <t>(11)* (12)</t>
  </si>
  <si>
    <t>(2) / (3)</t>
  </si>
  <si>
    <t>NUMBER OF CUSTOMERS</t>
  </si>
  <si>
    <t>OBSERVED</t>
  </si>
  <si>
    <t>POPULATION</t>
  </si>
  <si>
    <t>LEVEL)(c)</t>
  </si>
  <si>
    <t>Line 5</t>
  </si>
  <si>
    <t>Line 1 - Line 16</t>
  </si>
  <si>
    <t>Line 16 / Line 18</t>
  </si>
  <si>
    <t>Line 22 - L26 - L30</t>
  </si>
  <si>
    <t>Line 30 / Line 32</t>
  </si>
  <si>
    <t>DISTRIBUTION PRIMARY POLE - MINIMUM SIZE STUDY - DEMAND/CUSTOMER ALLOCATION</t>
  </si>
  <si>
    <t xml:space="preserve">   To Sch. E-3.2, P. 2</t>
  </si>
  <si>
    <t xml:space="preserve">   To Sch. E-3.2, P. 3</t>
  </si>
  <si>
    <t>Maint Structures</t>
  </si>
  <si>
    <t xml:space="preserve">   To Sch. E-3.2, P. 9</t>
  </si>
  <si>
    <t xml:space="preserve">        Customer portion of FERC 364 Primary Poles</t>
  </si>
  <si>
    <t>WPE 3.2d, p. 12</t>
  </si>
  <si>
    <t xml:space="preserve">         Total Gross Plant FERC 364 Primary Poles</t>
  </si>
  <si>
    <t>(b)  Depreciation Reserve FERC 364 Primary Poles</t>
  </si>
  <si>
    <t>Schedule B-3</t>
  </si>
  <si>
    <t xml:space="preserve">(c)  Maint Structures - FERC 591 </t>
  </si>
  <si>
    <t>MINIMUM SIZE STUDY - FERC 364 POLES</t>
  </si>
  <si>
    <t>Customer Component of FERC 364 Primary Poles</t>
  </si>
  <si>
    <t>to WPE-3.2d, pg 11</t>
  </si>
  <si>
    <t>Fully loaded installed cost of 40 ft., class 4, wood pole.  Source:  Engineering Standards.</t>
  </si>
  <si>
    <t>Asset Accounting.  Includes all Distribution Primary wood poles.</t>
  </si>
  <si>
    <t xml:space="preserve">Handy Whitman Index for Utility Plant Materials/Treated Pine Poles. </t>
  </si>
  <si>
    <t>Handy Whitman Index unavailable for years 1915 and 1925 so used the index for 1926 for those years.</t>
  </si>
  <si>
    <t>DISTRIBUTION SECONDARY POLE - MINIMUM SIZE STUDY - DEMAND/CUSTOMER ALLOCATION</t>
  </si>
  <si>
    <t xml:space="preserve">        Customer portion of FERC 364 Secondary Poles</t>
  </si>
  <si>
    <t>WPE 3.2d, p. 14</t>
  </si>
  <si>
    <t xml:space="preserve">         Total Gross Plant FERC 364 Secondary Poles</t>
  </si>
  <si>
    <t>(b)  Depreciation Reserve FERC 364 Secondary Poles</t>
  </si>
  <si>
    <t>Customer Component of FERC 364 Secondary Poles</t>
  </si>
  <si>
    <t>to WPE-3.2d, pg 13</t>
  </si>
  <si>
    <t>Fully loaded installed cost of 35 ft., class 5, wood pole.  Source:  Engineering Standards.</t>
  </si>
  <si>
    <t>Asset Accounting.  Includes all Distribution Secondary wood poles.</t>
  </si>
  <si>
    <t>OVERHEAD LINES / PRIMARY - MINIMUM SIZE STUDY - DEMAND/CUSTOMER ALLOCATION</t>
  </si>
  <si>
    <t>Overhead Lines - Primary</t>
  </si>
  <si>
    <t>O&amp;M Overhead Lines</t>
  </si>
  <si>
    <t xml:space="preserve">        Customer portion of FERC 365 Overhead Lines / Primary</t>
  </si>
  <si>
    <t>WPE 3.2d, p. 16</t>
  </si>
  <si>
    <t xml:space="preserve">         Total Gross Plant FERC 365 Overhead Lines / Primary</t>
  </si>
  <si>
    <t>(b)  Depreciation Reserve FERC 365 Overhead Lines / Primary</t>
  </si>
  <si>
    <t xml:space="preserve">(c)  Overhead Lines - FERC 583 &amp; 593 </t>
  </si>
  <si>
    <t>MINIMUM SIZE STUDY - FERC 365 OVERHEAD LINES / PRIMARY</t>
  </si>
  <si>
    <t>1/0 Alum. Cond. Steel Reinforced</t>
  </si>
  <si>
    <t>Customer Component of FERC 365 Overhead Lines / Primary</t>
  </si>
  <si>
    <t>to WPE-3.2d, pg 15</t>
  </si>
  <si>
    <t>Fully loaded installed cost of 1/0 Aluminum Conductor Steel Reinforced.  Source:  Engineering Standards.</t>
  </si>
  <si>
    <t>Asset Accounting.  Includes Overhead Lines Allocated to Primary based on Circuit Miles.</t>
  </si>
  <si>
    <t xml:space="preserve">Handy Whitman Index for Utility Plant Materials/Overhead Conductor - Distribution. </t>
  </si>
  <si>
    <t>OVERHEAD LINES / SECONDARY - MINIMUM SIZE STUDY - DEMAND/CUSTOMER ALLOCATION</t>
  </si>
  <si>
    <t>Overhead Lines - Secondary</t>
  </si>
  <si>
    <t xml:space="preserve">        Customer portion of FERC 365 Overhead Lines / Secondary</t>
  </si>
  <si>
    <t>WPE 3.2d, p. 18</t>
  </si>
  <si>
    <t xml:space="preserve">         Total Gross Plant FERC 365 Overhead Lines / Secondary</t>
  </si>
  <si>
    <t>(b)  Depreciation Reserve FERC 365 Overhead Lines / Secondary</t>
  </si>
  <si>
    <t>MINIMUM SIZE STUDY - FERC 365 OVERHEAD LINES / SECONDARY</t>
  </si>
  <si>
    <t>#2 Alum. Triplex, steel reinforced neutral</t>
  </si>
  <si>
    <t>Customer Component of FERC 365 Overhead Lines / Secondary</t>
  </si>
  <si>
    <t>to WPE-3.2d, pg 17</t>
  </si>
  <si>
    <t>Asset Accounting.  Includes Overhead Lines Allocated to Secondary based on Circuit Miles.</t>
  </si>
  <si>
    <t>UNDERGROUND LINES / PRIMARY - MINIMUM SIZE STUDY - DEMAND/CUSTOMER ALLOCATION</t>
  </si>
  <si>
    <t>Underground Lines - Primary</t>
  </si>
  <si>
    <t>O&amp;M Underground Lines</t>
  </si>
  <si>
    <t xml:space="preserve">        Customer portion of FERC 367 Underground Lines / Primary</t>
  </si>
  <si>
    <t>WPE 3.2d, p. 20</t>
  </si>
  <si>
    <t xml:space="preserve">         Total Gross Plant FERC 367 Underground Lines / Primary</t>
  </si>
  <si>
    <t>(b)  Depreciation Reserve FERC 367 Underground Lines / Primary</t>
  </si>
  <si>
    <t xml:space="preserve">(c)  Underground Lines - FERC 584 &amp; 594 </t>
  </si>
  <si>
    <t>MINIMUM SIZE STUDY - FERC 367 UNDERGROUND LINES / PRIMARY</t>
  </si>
  <si>
    <t>Customer Component of FERC 367 Overhead Lines / Primary</t>
  </si>
  <si>
    <t>to WPE-3.2d, pg 19</t>
  </si>
  <si>
    <t>Asset Accounting.  Includes Underground Lines Allocated to Primary based on Circuit Miles.</t>
  </si>
  <si>
    <t xml:space="preserve">Handy Whitman Index for Utility Plant Materials/Underground Conductor - Distribution. </t>
  </si>
  <si>
    <t>UNDERGROUND LINES / SECONDARY - MINIMUM SIZE STUDY - DEMAND/CUSTOMER ALLOCATION</t>
  </si>
  <si>
    <t>Underground Lines - Secondary</t>
  </si>
  <si>
    <t xml:space="preserve">        Customer portion of FERC 367 Underground Lines / Secondary</t>
  </si>
  <si>
    <t>WPE 3.2d, p. 22</t>
  </si>
  <si>
    <t xml:space="preserve">         Total Gross Plant FERC 367 Underground Lines / Secondary</t>
  </si>
  <si>
    <t>(b)  Depreciation Reserve FERC 367 Underground Lines / Secondary</t>
  </si>
  <si>
    <t>MINIMUM SIZE STUDY - FERC 367 UNDERGROUND LINES / SECONDARY</t>
  </si>
  <si>
    <t>to WPE-3.2d, pg 21</t>
  </si>
  <si>
    <t>Fully loaded installed cost of 2/0 Aluminum.  Source:  Engineering Standards.</t>
  </si>
  <si>
    <t>Asset Accounting.  Includes Underground Lines Allocated to Secondary based on Circuit Miles.</t>
  </si>
  <si>
    <t>Summary of Minimum Size Studies for Testimony</t>
  </si>
  <si>
    <t>WPE-3.2d</t>
  </si>
  <si>
    <t>Class of Property</t>
  </si>
  <si>
    <t>Reference</t>
  </si>
  <si>
    <t>Per</t>
  </si>
  <si>
    <t>Pole</t>
  </si>
  <si>
    <t>Overhead Conductors</t>
  </si>
  <si>
    <t>1\0 Alum. Conductor, Steel Reinforced</t>
  </si>
  <si>
    <t>Mile of Conductor</t>
  </si>
  <si>
    <t>#2 Aluminum Triplex, Steel Reinforced Neutral</t>
  </si>
  <si>
    <t>Underground Conductors</t>
  </si>
  <si>
    <t>1\0 Aluminum</t>
  </si>
  <si>
    <t>2\0 Aluminum</t>
  </si>
  <si>
    <t>Page 57</t>
  </si>
  <si>
    <t>Page 58</t>
  </si>
  <si>
    <t>Page 59</t>
  </si>
  <si>
    <t>Page 60</t>
  </si>
  <si>
    <t>Page 61</t>
  </si>
  <si>
    <t>Page 62</t>
  </si>
  <si>
    <t>Page 63</t>
  </si>
  <si>
    <t>Page 64</t>
  </si>
  <si>
    <t>Page 65</t>
  </si>
  <si>
    <t>Page 66</t>
  </si>
  <si>
    <t>Page 67</t>
  </si>
  <si>
    <t>Page 68</t>
  </si>
  <si>
    <t>Page 69</t>
  </si>
  <si>
    <t>Page 70</t>
  </si>
  <si>
    <t>Page 71</t>
  </si>
  <si>
    <t>Page 72</t>
  </si>
  <si>
    <t>Page 73</t>
  </si>
  <si>
    <t>(b) Rates DT-Primary and DP-Primary are served from primary lines. There is no allocation of secondary related costs.</t>
  </si>
  <si>
    <t>KW DEMAND (a)(b)</t>
  </si>
  <si>
    <t>KW DEMAND (a)</t>
  </si>
  <si>
    <t>(a) Source: Metering Support</t>
  </si>
  <si>
    <t>No</t>
  </si>
  <si>
    <t>Account</t>
  </si>
  <si>
    <t>Line Transformer</t>
  </si>
  <si>
    <t>15 kVa</t>
  </si>
  <si>
    <t>Transformer</t>
  </si>
  <si>
    <t>Loaded Cost</t>
  </si>
  <si>
    <t>pages 52-54</t>
  </si>
  <si>
    <t>pages 55-57</t>
  </si>
  <si>
    <t>pages 58-60</t>
  </si>
  <si>
    <t>pages 61-63</t>
  </si>
  <si>
    <t>pages 64-66</t>
  </si>
  <si>
    <t>pages 67-69</t>
  </si>
  <si>
    <t>pages 70-72</t>
  </si>
  <si>
    <t>Fixed Asset Accounting - Account 369</t>
  </si>
  <si>
    <t>OH</t>
  </si>
  <si>
    <t>UG</t>
  </si>
  <si>
    <t>COMPUTATION OF UNCOLLECTIBLE ACCOUNTS ALLOCATION FACTORS</t>
  </si>
  <si>
    <t>Test Period</t>
  </si>
  <si>
    <t>Revenue</t>
  </si>
  <si>
    <t>Source: Schedule M and Schedule M work papers.</t>
  </si>
  <si>
    <t>Present Revenue</t>
  </si>
  <si>
    <t>Sub total Non Residential</t>
  </si>
  <si>
    <t>Total Revenue</t>
  </si>
  <si>
    <t>Uncollectible</t>
  </si>
  <si>
    <t>Expense (b)</t>
  </si>
  <si>
    <t>Residential / Non-Residential</t>
  </si>
  <si>
    <t>Charge-Offs</t>
  </si>
  <si>
    <t>12 Months Ended</t>
  </si>
  <si>
    <t>December 2016</t>
  </si>
  <si>
    <t>Retail Revenue</t>
  </si>
  <si>
    <t>as % of Electric</t>
  </si>
  <si>
    <t>Non-Residential</t>
  </si>
  <si>
    <t>Sum of Electric Charge Off</t>
  </si>
  <si>
    <t>Mo</t>
  </si>
  <si>
    <t>RCL</t>
  </si>
  <si>
    <t>N</t>
  </si>
  <si>
    <t>JAN</t>
  </si>
  <si>
    <t>FEB</t>
  </si>
  <si>
    <t>MAR</t>
  </si>
  <si>
    <t>APR</t>
  </si>
  <si>
    <t>JUN</t>
  </si>
  <si>
    <t>JUL</t>
  </si>
  <si>
    <t>AUG</t>
  </si>
  <si>
    <t>SEP</t>
  </si>
  <si>
    <t>OCT</t>
  </si>
  <si>
    <t>NOV</t>
  </si>
  <si>
    <t>DEC</t>
  </si>
  <si>
    <t>N Total</t>
  </si>
  <si>
    <t>R</t>
  </si>
  <si>
    <t>R Total</t>
  </si>
  <si>
    <t>Grand Total</t>
  </si>
  <si>
    <t>(1)/(2)</t>
  </si>
  <si>
    <t>(3)*(4)</t>
  </si>
  <si>
    <t>Page 6b</t>
  </si>
  <si>
    <t>Customer billing records</t>
  </si>
  <si>
    <t>December 2016 (c)</t>
  </si>
  <si>
    <t>December 2016 (d)</t>
  </si>
  <si>
    <t>TWELVE MONTHS ENDING DECEMBER 31, 2018</t>
  </si>
  <si>
    <t>JANUARY THROUGH DECEMBER, 2016</t>
  </si>
  <si>
    <t>Jan 2016</t>
  </si>
  <si>
    <t>2016 Data</t>
  </si>
  <si>
    <t>Based on monthly average of 2016 Sunrise/Sunset chart using EST.</t>
  </si>
  <si>
    <t>Linked To Sch. B-1</t>
  </si>
  <si>
    <t>Linked To Sch. B-5</t>
  </si>
  <si>
    <t>Linked To Sch. B-6</t>
  </si>
  <si>
    <t>Linked To Sch. C-2</t>
  </si>
  <si>
    <t xml:space="preserve">Street Lights burn from dawn until dusk, a total of 4,160 hours per year.     </t>
  </si>
  <si>
    <t>DS - LMR</t>
  </si>
  <si>
    <t xml:space="preserve">DS </t>
  </si>
  <si>
    <t>Functionalized based on Functional Payroll Costs for the Twelve Months ended December 2016</t>
  </si>
  <si>
    <t>FR-16(7)(v)-1</t>
  </si>
  <si>
    <t>FR-16(7)(v)-2</t>
  </si>
  <si>
    <t>FR-16(7)(v)-3</t>
  </si>
  <si>
    <t>FR-16(7)(v)-4</t>
  </si>
  <si>
    <t>FR-16(7)(v)-5</t>
  </si>
  <si>
    <t>FR-16(7)(v)-6</t>
  </si>
  <si>
    <t>FR-16(7)(v)-7</t>
  </si>
  <si>
    <t>FR-16(7)(v)-8</t>
  </si>
  <si>
    <t>FR-16(7)(v)-9</t>
  </si>
  <si>
    <t>FR-16(7)(v)-10</t>
  </si>
  <si>
    <t>FR-16(7)(v) - Reference</t>
  </si>
  <si>
    <t>FR-16(7)(v)-11</t>
  </si>
  <si>
    <t>FR-16(7)(v)-12</t>
  </si>
  <si>
    <t>FR-16(7)(v)-13</t>
  </si>
  <si>
    <t>FR-16(7)(v)-14</t>
  </si>
  <si>
    <t>FR-16(7)(v)-15</t>
  </si>
  <si>
    <t>FR-16(7)(v)-16</t>
  </si>
  <si>
    <t>FR-16(7)(v)-17</t>
  </si>
  <si>
    <t>FR-16(7)(v)-18</t>
  </si>
  <si>
    <t>FR-16(7)(v)-19</t>
  </si>
  <si>
    <t>FR-16(7)(v)-20</t>
  </si>
  <si>
    <t>FR-16(7)(v)-21</t>
  </si>
  <si>
    <t>FR-16(7)(v)-22</t>
  </si>
  <si>
    <t>FR-16(7)(v)-23</t>
  </si>
  <si>
    <t>FR-16(7)(v)-24</t>
  </si>
  <si>
    <t>FR-16(7)(v)-25</t>
  </si>
  <si>
    <t>FR_16(7)(v)_Summary_1</t>
  </si>
  <si>
    <t>FR_16(7)(v)_Gross_Plant_2</t>
  </si>
  <si>
    <t>FR_16(7)(v)_Depreciation_Reserve_3</t>
  </si>
  <si>
    <t>FR_16(7)(v)_Net_Plant_4</t>
  </si>
  <si>
    <t>FR_16(7)(v)_RB_Subtractive_Adj_5</t>
  </si>
  <si>
    <t>FR_16(7)(v)_RB_Additive_Adj_5.1</t>
  </si>
  <si>
    <t>FR_16(7)(v)_RB_Total_5.2</t>
  </si>
  <si>
    <t>FR_16(7)(v)_OMEXP_6</t>
  </si>
  <si>
    <t>FR_16(7)(v)_OMEXP_6.1</t>
  </si>
  <si>
    <t>FR_16(7)(v)_Depreciation_Expense_7</t>
  </si>
  <si>
    <t>FR_16(7)(v)_Taxes_Other_Than_Income_8</t>
  </si>
  <si>
    <t>FR_16(7)(v)_FIT_Return_9</t>
  </si>
  <si>
    <t>FR_16(7)(v)_SIT_Return_9</t>
  </si>
  <si>
    <t>FR_16(7)(v)_COS_Compute_10</t>
  </si>
  <si>
    <t>FR_16(7)(v)_RofR_11</t>
  </si>
  <si>
    <t>FR_16(7)(v)_Alloc1</t>
  </si>
  <si>
    <t>FR_16(7)(v)_FIT_Revenue_13</t>
  </si>
  <si>
    <t>WP FR-16(7)(v)</t>
  </si>
  <si>
    <t xml:space="preserve">Work Paper FR-16(7)(v) </t>
  </si>
  <si>
    <t>FR-16(7)(v)-14, page1</t>
  </si>
  <si>
    <t>Work Paper FR-16(7)(v), Page 2</t>
  </si>
  <si>
    <t>FR-16(7)(v)-14, P. 2</t>
  </si>
  <si>
    <t>FR-16(7)(v)-14, P. 3</t>
  </si>
  <si>
    <t>FR-16(7)(v)-14, P. 7</t>
  </si>
  <si>
    <t>FR-16(7)(v)-14, P. 9</t>
  </si>
  <si>
    <t>FR-16(7)(v)-14, P. 10</t>
  </si>
  <si>
    <t>FR-16(7)(v)-14, P. 11</t>
  </si>
  <si>
    <t>FR-16(7)(v)-14, P. 12</t>
  </si>
  <si>
    <t>FR-16(7)(v)-14, P. 13</t>
  </si>
  <si>
    <t>FR-16(7)(v)-14, P. 1</t>
  </si>
  <si>
    <t>FR-16(7)(v)-14, P. 14</t>
  </si>
  <si>
    <t>TOTAL RETURN EARNED (To WP FR-16(7)(v), Page 1)</t>
  </si>
  <si>
    <t>WP FR-16(7)(v) Meters</t>
  </si>
  <si>
    <t>WP FR-16(7)(v) Distlines</t>
  </si>
  <si>
    <t>WP FR-16(7)(v) kwh analysis</t>
  </si>
  <si>
    <t>WP FR-16(7)(v) RS - KW</t>
  </si>
  <si>
    <t>WP FR-16(7)(v) LossRatios</t>
  </si>
  <si>
    <t>WP FR-16(7)(v) Conduct&amp;dev</t>
  </si>
  <si>
    <t>WP FR-16(7)(v) Service cost wgt</t>
  </si>
  <si>
    <t xml:space="preserve">WP FR-16(7)(v) 901-913 AcctSum </t>
  </si>
  <si>
    <t>WP FR-16(7)(v) BurnHours</t>
  </si>
  <si>
    <t>WP FR-16(7)(v) KWH</t>
  </si>
  <si>
    <t>WP FR-16(7)(v) AVG CUST</t>
  </si>
  <si>
    <t>(a) Source:  WPFR-16(7)(v), Page 10</t>
  </si>
  <si>
    <t>(b) Source:  WPFR-16(7)(v), Page 9</t>
  </si>
  <si>
    <t>to WP FR-16(7)(v), P.53.</t>
  </si>
  <si>
    <t xml:space="preserve">   To FR-16(7)(v)-1, P. 2</t>
  </si>
  <si>
    <t xml:space="preserve">   To FR-16(7)(v)-1, P. 3</t>
  </si>
  <si>
    <t xml:space="preserve">   To FR-16(7)(v)-1, P. 8</t>
  </si>
  <si>
    <t>WP FR-16(7)(v), page 54.</t>
  </si>
  <si>
    <t>(b) To Work Paper FR-16(7)(v), Page 7.</t>
  </si>
  <si>
    <t xml:space="preserve">      WPFR-16(7)(v), page 35; losses for the other months are derived by</t>
  </si>
  <si>
    <t>(c) Source: WPFR-16(7)(v) Page 37</t>
  </si>
  <si>
    <t>WPFR-16(7)(v), Page 33</t>
  </si>
  <si>
    <t>WPFR-16(7)(v), Page 22</t>
  </si>
  <si>
    <t>WPFR-16(7)(v), Page 23</t>
  </si>
  <si>
    <t>WPFR-16(7)(v), Page 37</t>
  </si>
  <si>
    <t>WPFR-16(7)(v), Page 36</t>
  </si>
  <si>
    <t>(a) WPFR-16(7)(v) Page 51</t>
  </si>
  <si>
    <t>(b) WPFR-16(7)(v) Page 41</t>
  </si>
  <si>
    <t>(b) WPFR-16(7)(v), Page 41.</t>
  </si>
  <si>
    <t>(c) WPFR-16(7)(v), Page 38.</t>
  </si>
  <si>
    <t>WPFR-16(7)(v), Page 9, col (3)</t>
  </si>
  <si>
    <t>(a) Source: WPFR-16(7)(v), Page 51</t>
  </si>
  <si>
    <t>(b) Source: WPFR-16(7)(v), Page 40</t>
  </si>
  <si>
    <t>(c) Source: WPFR-16(7)(v), Page 33, Col 5 (Loss % + 1)</t>
  </si>
  <si>
    <t>(d) Source: WPFR-16(7)(v), Page 33, Col 2 (Loss % + 1)</t>
  </si>
  <si>
    <t>(b) Source: WPFR-16(7)(v), Page 45</t>
  </si>
  <si>
    <t>(b) Source: WPFR-16(7)(v), Page 43</t>
  </si>
  <si>
    <t>(c) Source: WPFR-16(7)(v) Page 33, Col 5 (Loss % + 1)</t>
  </si>
  <si>
    <t>(d) Source: WPFR-16(7)(v) Page 33, Col 4 (Loss % + 1)</t>
  </si>
  <si>
    <t>(d) Source: WPFR-16(7)(v) Page 33, Col 2 (Loss % + 1)</t>
  </si>
  <si>
    <t>(b) Source: WPFR-16(7)(v), Page 44</t>
  </si>
  <si>
    <t>(a) Source: WPFR-16(7)(v), Page 50. Street Lighting Coin Peak KW Demand only if: Approx. Sunset &gt; System Peak &gt; Approx. Sunrise</t>
  </si>
  <si>
    <t>(b) Source: WPFR-16(7)(v), Page 33, Col 5 (Loss % + 1)</t>
  </si>
  <si>
    <t>(c) Source: WPFR-16(7)(v), Page 33, Col 2 (Loss % + 1)</t>
  </si>
  <si>
    <t>(b) Source: WPFR-16(7)(v), Page 46</t>
  </si>
  <si>
    <t>(c) Source: WPFR-16(7)(v), Page 33, Col 3 (Loss % + 1)</t>
  </si>
  <si>
    <t>(c) Source: WPFR-16(7)(v) Page 33, Col 3 (Loss % + 1)</t>
  </si>
  <si>
    <t>(b) Source: WPFR-16(7)(v), Page 42</t>
  </si>
  <si>
    <t>(a) Source: WPFR-16(7)(v), Pages 16, 18-19.  Summary of DS-Large, DS-Small/Med and DS-Large-Interdepartmental.</t>
  </si>
  <si>
    <t>(b) Source: WPFR-16(7)(v), Page 41</t>
  </si>
  <si>
    <t>(a) Sources: WPFR-16(7)(v), Pages 16 - 19.  Includes Interdepartmental kwh.</t>
  </si>
  <si>
    <t>(a) Source: WPFR-16(7)(v), Page 51.</t>
  </si>
  <si>
    <t>(b) Source: WPFR-16(7)(v), Page 39</t>
  </si>
  <si>
    <t>(d) Source: WPFR-16(7)(v) Page 33, Col 2  (Loss % + 1)</t>
  </si>
  <si>
    <t>(a) Sources: Work paper FR-16(7)(v), Pages 13-32.</t>
  </si>
  <si>
    <t>To WPFR-16(7)(v) P. 3</t>
  </si>
  <si>
    <t>To WPFR-16(7)(v) P. 4</t>
  </si>
  <si>
    <t>To WPFR-16(7)(v) P. 4 &amp; 7</t>
  </si>
  <si>
    <t>(a) Source: WPFR-16(7)(v), Page 12.</t>
  </si>
  <si>
    <t>(b) Sources: WPFR-16(7)(v), Pages 13-32.</t>
  </si>
  <si>
    <t xml:space="preserve"> To WPFR-16(7)(v) Page 3</t>
  </si>
  <si>
    <t>(a) Source: WPFR-16(7)(v), Pages 13 through 32.</t>
  </si>
  <si>
    <t>(c) Source: WPFR-16(7)(v), Page 38.</t>
  </si>
  <si>
    <t>Source: WPFR-16(7)(v), Page 4  (Demands shown in Base Retail Category).</t>
  </si>
  <si>
    <t>Source: WPFR-16(7)(v), Page 52.</t>
  </si>
  <si>
    <t>Source: WPFR-16(7)(v), Page 48</t>
  </si>
  <si>
    <t>(a) Source: WPFR-16(7)(v), Page 10.</t>
  </si>
  <si>
    <t>Work Paper FR-16(7)(v), page 6b.  Line 28, Residential is Sum Class "R". Line 29, Non Residential is Sum Class "N".</t>
  </si>
  <si>
    <t>(a) Source: WPFR-16(7)(v), Page 10</t>
  </si>
  <si>
    <t>(b) Source: WPFR-16(7)(v), Page 9</t>
  </si>
  <si>
    <t>(c) Source: 2010 Customers - WPFR-16(7)(v), Page 52</t>
  </si>
  <si>
    <t>(d) Source: WPFR-16(7)(v), Page 10</t>
  </si>
  <si>
    <t>Prod Plant (Operation)</t>
  </si>
  <si>
    <t>Prod Plant Energy Related (Maintenace)</t>
  </si>
  <si>
    <t>PJM REACTIVE REVENUE</t>
  </si>
  <si>
    <t>POLE &amp; LINE ATTACHMENTS</t>
  </si>
  <si>
    <t>TRANSMISSION CHARGE PTP</t>
  </si>
  <si>
    <t>DSM DEFERRAL - ELECTRIC</t>
  </si>
  <si>
    <t>AMORTIZATION OF DEFERRED EXPENSES</t>
  </si>
  <si>
    <t>01/18/16-20:00</t>
  </si>
  <si>
    <t>02/14/16-20:00</t>
  </si>
  <si>
    <t>02/10/16-20:00</t>
  </si>
  <si>
    <t>03/03/16-21:00</t>
  </si>
  <si>
    <t>03/03/16-20:00</t>
  </si>
  <si>
    <t>04/09/16-10:00</t>
  </si>
  <si>
    <t>04/26/16-16:00</t>
  </si>
  <si>
    <t>05/30/16-19:00</t>
  </si>
  <si>
    <t>05/31/16-16:00</t>
  </si>
  <si>
    <t>06/26/16-19:00</t>
  </si>
  <si>
    <t>06/20/16-17:00</t>
  </si>
  <si>
    <t>02/11/16-11:00</t>
  </si>
  <si>
    <t>01/19/16-12:00</t>
  </si>
  <si>
    <t>03/15/16-14:00</t>
  </si>
  <si>
    <t>04/26/16-13:00</t>
  </si>
  <si>
    <t>05/31/16-13:00</t>
  </si>
  <si>
    <t>06/20/16-13:00</t>
  </si>
  <si>
    <t>01/19/16-21:00</t>
  </si>
  <si>
    <t>02/23/16-14:00</t>
  </si>
  <si>
    <t>03/10/16-20:00</t>
  </si>
  <si>
    <t>06/27/16-15:00</t>
  </si>
  <si>
    <t>01/19/16-09:00</t>
  </si>
  <si>
    <t>02/11/16-09:00</t>
  </si>
  <si>
    <t>03/02/16-09:00</t>
  </si>
  <si>
    <t>04/26/16-12:00</t>
  </si>
  <si>
    <t>05/12/16-11:00</t>
  </si>
  <si>
    <t>01/14/16-08:00</t>
  </si>
  <si>
    <t>02/24/16-09:00</t>
  </si>
  <si>
    <t>03/03/16-10:00</t>
  </si>
  <si>
    <t>04/15/16-12:00</t>
  </si>
  <si>
    <t>05/26/16-13:00</t>
  </si>
  <si>
    <t>06/15/16-09:00</t>
  </si>
  <si>
    <t>01/21/16-11:00</t>
  </si>
  <si>
    <t>03/08/16-15:00</t>
  </si>
  <si>
    <t>05/26/16-14:00</t>
  </si>
  <si>
    <t>06/23/16-13:00</t>
  </si>
  <si>
    <t>01/13/16-16:00</t>
  </si>
  <si>
    <t>02/02/16-16:00</t>
  </si>
  <si>
    <t>03/15/16-15:00</t>
  </si>
  <si>
    <t>04/18/16-15:00</t>
  </si>
  <si>
    <t>05/31/16-15:00</t>
  </si>
  <si>
    <t>06/15/16-14:00</t>
  </si>
  <si>
    <t>02</t>
  </si>
  <si>
    <t>04</t>
  </si>
  <si>
    <t>64</t>
  </si>
  <si>
    <t>00</t>
  </si>
  <si>
    <t>01</t>
  </si>
  <si>
    <t>ELIMINATE REV &amp; EXP - DSM RIDER</t>
  </si>
  <si>
    <t xml:space="preserve">ELIMINATE DSM </t>
  </si>
  <si>
    <t>ELIMINATE MISCELLANEOUS</t>
  </si>
  <si>
    <t>RWIP</t>
  </si>
  <si>
    <t>07/24/16-17:00</t>
  </si>
  <si>
    <t>07/25/16-14:00</t>
  </si>
  <si>
    <t>08/11/16-19:00</t>
  </si>
  <si>
    <t>08/11/16-15:00</t>
  </si>
  <si>
    <t>09/07/16-20:00</t>
  </si>
  <si>
    <t>09/07/16-15:00</t>
  </si>
  <si>
    <t>10/17/16-19:00</t>
  </si>
  <si>
    <t>10/06/16-16:00</t>
  </si>
  <si>
    <t>11/19/16-18:00</t>
  </si>
  <si>
    <t>11/22/16-08:00</t>
  </si>
  <si>
    <t>12/15/16-19:00</t>
  </si>
  <si>
    <t>12/15/16-08:00</t>
  </si>
  <si>
    <t>08/26/16-14:00</t>
  </si>
  <si>
    <t>10/06/16-14:00</t>
  </si>
  <si>
    <t>11/02/16-14:00</t>
  </si>
  <si>
    <t>01/19/16-11:00</t>
  </si>
  <si>
    <t>02/11/16-12:00</t>
  </si>
  <si>
    <t>03/03/16-13:00</t>
  </si>
  <si>
    <t>04/26/16-14:00</t>
  </si>
  <si>
    <t>05/31/16-14:00</t>
  </si>
  <si>
    <t>06/20/16-14:00</t>
  </si>
  <si>
    <t>09/08/16-14:00</t>
  </si>
  <si>
    <t>12/15/16-14:00</t>
  </si>
  <si>
    <t>07/25/16-11:00</t>
  </si>
  <si>
    <t>08/25/16-13:00</t>
  </si>
  <si>
    <t>09/07/16-13:00</t>
  </si>
  <si>
    <t>10/19/16-12:00</t>
  </si>
  <si>
    <t>11/02/16-13:00</t>
  </si>
  <si>
    <t>12/15/16-10:00</t>
  </si>
  <si>
    <t>07/25/16-13:00</t>
  </si>
  <si>
    <t>08/12/16-13:00</t>
  </si>
  <si>
    <t>10/19/16-15:00</t>
  </si>
  <si>
    <t>11/02/16-12:00</t>
  </si>
  <si>
    <t>12/14/16-10:00</t>
  </si>
  <si>
    <t>08/11/16-13:00</t>
  </si>
  <si>
    <t>09/07/16-14:00</t>
  </si>
  <si>
    <t>10/06/16-13:00</t>
  </si>
  <si>
    <t>12/15/16-09:00</t>
  </si>
  <si>
    <t>07/25/16-09:00</t>
  </si>
  <si>
    <t>08/10/16-14:00</t>
  </si>
  <si>
    <t>11/01/16-15:00</t>
  </si>
  <si>
    <t>12/14/16-16:00</t>
  </si>
  <si>
    <t>10/18/16-12:00</t>
  </si>
  <si>
    <t>11/22/16-09:00</t>
  </si>
  <si>
    <t>07/13/16-10:00</t>
  </si>
  <si>
    <t>09/01/16-08:00</t>
  </si>
  <si>
    <t>10/28/16-12:00</t>
  </si>
  <si>
    <t>11/01/16-14:00</t>
  </si>
  <si>
    <t>12/16/16-11:00</t>
  </si>
  <si>
    <t>SALE OF A/R</t>
  </si>
  <si>
    <t>ELIMINATE MISC EXPENSE</t>
  </si>
  <si>
    <t xml:space="preserve">DISTRIBUTION KW (NON-COIN PEAK) </t>
  </si>
  <si>
    <t>Services for KVA  sizes 150 and 300 are based on average of costs for 120/208 and 277/480 voltages.</t>
  </si>
  <si>
    <t>Transmission Losses  - PJM</t>
  </si>
  <si>
    <t>Line 1 x0%</t>
  </si>
  <si>
    <t>Transmission Losses - PJM</t>
  </si>
  <si>
    <t>AMI BENEFIT LEVELIZATION</t>
  </si>
  <si>
    <t>Acct 281</t>
  </si>
  <si>
    <t>POLLUTION CONTROL</t>
  </si>
  <si>
    <t>CASH FLOW HEDGE</t>
  </si>
  <si>
    <t>TRANSITION FROM MISO TO PJM</t>
  </si>
  <si>
    <t>DEFERRED PLANT COSTS</t>
  </si>
  <si>
    <t xml:space="preserve">POST RETIREMENT BENEFITS </t>
  </si>
  <si>
    <t>RETIREMENT PLAN</t>
  </si>
  <si>
    <t>NET OPERATING LOSS</t>
  </si>
  <si>
    <t>DEFERRED TAX</t>
  </si>
  <si>
    <t>OTHER TRANSMISSION REVENUES</t>
  </si>
  <si>
    <t>DEMAND SIDE MANAGEMENT DEFERRAL</t>
  </si>
  <si>
    <t>AMORTIZATION OF DEFERRAL ASSET</t>
  </si>
  <si>
    <t>CASUALTY LOSS</t>
  </si>
  <si>
    <t>TAX INTEREST, EXPENSING, DEPR.</t>
  </si>
  <si>
    <t>FIXED BILL PREMIUM</t>
  </si>
  <si>
    <t>K406</t>
  </si>
  <si>
    <t>28A</t>
  </si>
  <si>
    <t>29A</t>
  </si>
  <si>
    <t>PJM AND TRANSMISSION</t>
  </si>
  <si>
    <t>BAD CHECK CHARGES</t>
  </si>
  <si>
    <t>RECONNECTION CHARGES</t>
  </si>
  <si>
    <t>POLE AND LINE ATTACHMENTS</t>
  </si>
  <si>
    <t>OTHER MISCELLANEOUS</t>
  </si>
  <si>
    <t>TOTAL MISC</t>
  </si>
  <si>
    <t>CASE NO: 2017-00321</t>
  </si>
</sst>
</file>

<file path=xl/styles.xml><?xml version="1.0" encoding="utf-8"?>
<styleSheet xmlns="http://schemas.openxmlformats.org/spreadsheetml/2006/main" xmlns:mc="http://schemas.openxmlformats.org/markup-compatibility/2006" xmlns:x14ac="http://schemas.microsoft.com/office/spreadsheetml/2009/9/ac" mc:Ignorable="x14ac">
  <numFmts count="56">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00_);\(#,##0.00000\)"/>
    <numFmt numFmtId="165" formatCode="#,##0.0000_);\(#,##0.0000\)"/>
    <numFmt numFmtId="166" formatCode="_(* #,##0_);_(* \(#,##0\);_(* &quot;-&quot;??_);_(@_)"/>
    <numFmt numFmtId="167" formatCode="_(* #,##0.0_);_(* \(#,##0.0\);_(* &quot;-&quot;??_);_(@_)"/>
    <numFmt numFmtId="168" formatCode="#,##0.000_);\(#,##0.000\)"/>
    <numFmt numFmtId="169" formatCode="#,##0.000000_);\(#,##0.000000\)"/>
    <numFmt numFmtId="170" formatCode="0.000%"/>
    <numFmt numFmtId="171" formatCode="#,##0.00000"/>
    <numFmt numFmtId="172" formatCode="0.00000"/>
    <numFmt numFmtId="173" formatCode="0.0000%"/>
    <numFmt numFmtId="174" formatCode="0.000"/>
    <numFmt numFmtId="175" formatCode="#,##0.0"/>
    <numFmt numFmtId="176" formatCode="_(&quot;$&quot;* #,##0_);_(&quot;$&quot;* \(#,##0\);_(&quot;$&quot;* &quot;-&quot;??_);_(@_)"/>
    <numFmt numFmtId="177" formatCode="0.000000%"/>
    <numFmt numFmtId="178" formatCode="0.00000_);\(0.00000\)"/>
    <numFmt numFmtId="179" formatCode="#,##0.00000000_);\(#,##0.00000000\)"/>
    <numFmt numFmtId="180" formatCode="General_)"/>
    <numFmt numFmtId="181" formatCode="0.0_)"/>
    <numFmt numFmtId="182" formatCode="0_);\(0\)"/>
    <numFmt numFmtId="183" formatCode="0.00000000%"/>
    <numFmt numFmtId="184" formatCode="0.00000_)"/>
    <numFmt numFmtId="185" formatCode="0.00000_);[Red]\(0.00000\)"/>
    <numFmt numFmtId="186" formatCode="0.0%"/>
    <numFmt numFmtId="187" formatCode="0.000000000_)"/>
    <numFmt numFmtId="188" formatCode="0.0000000%"/>
    <numFmt numFmtId="189" formatCode="0.00000%"/>
    <numFmt numFmtId="190" formatCode="#,##0.000"/>
    <numFmt numFmtId="191" formatCode="0.0000000"/>
    <numFmt numFmtId="192" formatCode="mmmm\-yy"/>
    <numFmt numFmtId="193" formatCode="0.0"/>
    <numFmt numFmtId="194" formatCode="mm/dd/yy;@"/>
    <numFmt numFmtId="195" formatCode="&quot;$&quot;#,##0"/>
    <numFmt numFmtId="196" formatCode="m/d/yyyy\ h:mm\ AM/PM"/>
    <numFmt numFmtId="197" formatCode="d"/>
    <numFmt numFmtId="198" formatCode="[$-409]h:mm\ AM/PM;@"/>
    <numFmt numFmtId="199" formatCode="[hh]mm"/>
    <numFmt numFmtId="200" formatCode="[h]mm"/>
    <numFmt numFmtId="201" formatCode="0.0000"/>
    <numFmt numFmtId="202" formatCode="#,##0.00\ ;[Red]\(#,##0.00\)"/>
    <numFmt numFmtId="203" formatCode="&quot;$&quot;#,##0\ ;\(&quot;$&quot;#,##0\)"/>
    <numFmt numFmtId="204" formatCode="0.000000000%"/>
    <numFmt numFmtId="205" formatCode="_(* #,##0.000000_);_(* \(#,##0.000000\);_(* &quot;-&quot;??_);_(@_)"/>
    <numFmt numFmtId="206" formatCode="#,##0.00&quot; $&quot;;\-#,##0.00&quot; $&quot;"/>
    <numFmt numFmtId="207" formatCode="0.000000_)"/>
    <numFmt numFmtId="208" formatCode="mm/dd/yy_)"/>
    <numFmt numFmtId="209" formatCode="0.00_)"/>
    <numFmt numFmtId="210" formatCode="[$-409]mmmm\ d\,\ yyyy;@"/>
    <numFmt numFmtId="211" formatCode="#,##0_ ;[Red]\(#,##0\)\ "/>
    <numFmt numFmtId="212" formatCode="_(* #,##0.00000_);_(* \(#,##0.00000\);_(* &quot;-&quot;??_);_(@_)"/>
    <numFmt numFmtId="213" formatCode="_-* #,##0_-;\-* #,##0_-;_-* &quot;-&quot;_-;_-@_-"/>
    <numFmt numFmtId="214" formatCode="_-* #,##0.00_-;\-* #,##0.00_-;_-* &quot;-&quot;??_-;_-@_-"/>
  </numFmts>
  <fonts count="181">
    <font>
      <sz val="12"/>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name val="Arial"/>
      <family val="2"/>
    </font>
    <font>
      <b/>
      <sz val="12"/>
      <name val="Arial"/>
      <family val="2"/>
    </font>
    <font>
      <sz val="12"/>
      <name val="Arial"/>
      <family val="2"/>
    </font>
    <font>
      <sz val="8"/>
      <color indexed="81"/>
      <name val="Tahoma"/>
      <family val="2"/>
    </font>
    <font>
      <b/>
      <sz val="8"/>
      <color indexed="81"/>
      <name val="Tahoma"/>
      <family val="2"/>
    </font>
    <font>
      <b/>
      <sz val="10"/>
      <name val="Arial"/>
      <family val="2"/>
    </font>
    <font>
      <sz val="12"/>
      <name val="Arial MT"/>
    </font>
    <font>
      <b/>
      <sz val="10"/>
      <color indexed="8"/>
      <name val="Arial"/>
      <family val="2"/>
    </font>
    <font>
      <sz val="8"/>
      <name val="Arial"/>
      <family val="2"/>
    </font>
    <font>
      <sz val="10"/>
      <color indexed="9"/>
      <name val="Arial"/>
      <family val="2"/>
    </font>
    <font>
      <b/>
      <sz val="10"/>
      <color indexed="9"/>
      <name val="Arial"/>
      <family val="2"/>
    </font>
    <font>
      <sz val="10"/>
      <color indexed="10"/>
      <name val="Arial"/>
      <family val="2"/>
    </font>
    <font>
      <b/>
      <sz val="10"/>
      <color indexed="10"/>
      <name val="Arial"/>
      <family val="2"/>
    </font>
    <font>
      <b/>
      <u/>
      <sz val="10"/>
      <name val="Arial"/>
      <family val="2"/>
    </font>
    <font>
      <sz val="10"/>
      <color indexed="12"/>
      <name val="Arial"/>
      <family val="2"/>
    </font>
    <font>
      <sz val="10"/>
      <color indexed="8"/>
      <name val="Arial"/>
      <family val="2"/>
    </font>
    <font>
      <b/>
      <sz val="10"/>
      <color indexed="12"/>
      <name val="Arial"/>
      <family val="2"/>
    </font>
    <font>
      <u/>
      <sz val="10"/>
      <name val="Arial"/>
      <family val="2"/>
    </font>
    <font>
      <sz val="12"/>
      <name val="Courier"/>
      <family val="3"/>
    </font>
    <font>
      <b/>
      <sz val="10"/>
      <color rgb="FF0000FF"/>
      <name val="Arial"/>
      <family val="2"/>
    </font>
    <font>
      <sz val="10"/>
      <color indexed="20"/>
      <name val="Arial"/>
      <family val="2"/>
    </font>
    <font>
      <b/>
      <sz val="10"/>
      <color indexed="52"/>
      <name val="Arial"/>
      <family val="2"/>
    </font>
    <font>
      <i/>
      <sz val="10"/>
      <color indexed="23"/>
      <name val="Arial"/>
      <family val="2"/>
    </font>
    <font>
      <sz val="10"/>
      <color indexed="17"/>
      <name val="Arial"/>
      <family val="2"/>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0"/>
      <color indexed="60"/>
      <name val="Arial"/>
      <family val="2"/>
    </font>
    <font>
      <b/>
      <sz val="10"/>
      <color indexed="63"/>
      <name val="Arial"/>
      <family val="2"/>
    </font>
    <font>
      <sz val="10"/>
      <name val="MS Sans Serif"/>
      <family val="2"/>
    </font>
    <font>
      <b/>
      <sz val="10"/>
      <name val="MS Sans Serif"/>
      <family val="2"/>
    </font>
    <font>
      <b/>
      <sz val="18"/>
      <color indexed="56"/>
      <name val="Cambria"/>
      <family val="2"/>
    </font>
    <font>
      <sz val="10"/>
      <color rgb="FF0000FF"/>
      <name val="Arial"/>
      <family val="2"/>
    </font>
    <font>
      <i/>
      <sz val="10"/>
      <name val="Arial"/>
      <family val="2"/>
    </font>
    <font>
      <sz val="10"/>
      <color indexed="81"/>
      <name val="Tahoma"/>
      <family val="2"/>
    </font>
    <font>
      <b/>
      <sz val="10"/>
      <color rgb="FFFF0000"/>
      <name val="Arial"/>
      <family val="2"/>
    </font>
    <font>
      <sz val="10"/>
      <color indexed="53"/>
      <name val="Arial"/>
      <family val="2"/>
    </font>
    <font>
      <sz val="10"/>
      <color rgb="FF00B0F0"/>
      <name val="Arial"/>
      <family val="2"/>
    </font>
    <font>
      <b/>
      <sz val="10"/>
      <color indexed="53"/>
      <name val="Arial"/>
      <family val="2"/>
    </font>
    <font>
      <b/>
      <u/>
      <sz val="10"/>
      <color rgb="FF0000FF"/>
      <name val="Arial"/>
      <family val="2"/>
    </font>
    <font>
      <sz val="10"/>
      <color rgb="FFFF0000"/>
      <name val="Arial"/>
      <family val="2"/>
    </font>
    <font>
      <sz val="11"/>
      <color theme="1"/>
      <name val="Calibri"/>
      <family val="2"/>
      <scheme val="minor"/>
    </font>
    <font>
      <b/>
      <i/>
      <sz val="10"/>
      <name val="Arial"/>
      <family val="2"/>
    </font>
    <font>
      <u/>
      <sz val="10"/>
      <color indexed="8"/>
      <name val="Arial"/>
      <family val="2"/>
    </font>
    <font>
      <b/>
      <sz val="16"/>
      <color rgb="FFFF0000"/>
      <name val="Arial"/>
      <family val="2"/>
    </font>
    <font>
      <b/>
      <sz val="12"/>
      <name val="Arial MT"/>
    </font>
    <font>
      <sz val="12"/>
      <name val="Times New Roman"/>
      <family val="1"/>
    </font>
    <font>
      <sz val="10"/>
      <color rgb="FF0070C0"/>
      <name val="Arial"/>
      <family val="2"/>
    </font>
    <font>
      <b/>
      <strike/>
      <sz val="10"/>
      <color rgb="FFFF0000"/>
      <name val="Arial"/>
      <family val="2"/>
    </font>
    <font>
      <strike/>
      <sz val="10"/>
      <name val="Arial"/>
      <family val="2"/>
    </font>
    <font>
      <b/>
      <strike/>
      <sz val="10"/>
      <name val="Arial"/>
      <family val="2"/>
    </font>
    <font>
      <strike/>
      <sz val="10"/>
      <color indexed="8"/>
      <name val="Arial"/>
      <family val="2"/>
    </font>
    <font>
      <sz val="8"/>
      <name val="MS Sans Serif"/>
      <family val="2"/>
    </font>
    <font>
      <sz val="10"/>
      <name val="Arial MT"/>
    </font>
    <font>
      <u/>
      <sz val="12"/>
      <color indexed="12"/>
      <name val="Times New Roman"/>
      <family val="1"/>
    </font>
    <font>
      <strike/>
      <sz val="10"/>
      <color rgb="FFF81F08"/>
      <name val="Arial"/>
      <family val="2"/>
    </font>
    <font>
      <strike/>
      <sz val="10"/>
      <color rgb="FFFF0000"/>
      <name val="Arial"/>
      <family val="2"/>
    </font>
    <font>
      <sz val="10"/>
      <color rgb="FFF81F08"/>
      <name val="Arial"/>
      <family val="2"/>
    </font>
    <font>
      <u/>
      <sz val="12"/>
      <color indexed="12"/>
      <name val="Arial MT"/>
    </font>
    <font>
      <b/>
      <u/>
      <sz val="10"/>
      <color indexed="8"/>
      <name val="Arial"/>
      <family val="2"/>
    </font>
    <font>
      <b/>
      <i/>
      <sz val="10"/>
      <color indexed="12"/>
      <name val="Arial"/>
      <family val="2"/>
    </font>
    <font>
      <sz val="11"/>
      <color theme="1"/>
      <name val="Calibri"/>
      <family val="2"/>
    </font>
    <font>
      <b/>
      <sz val="14"/>
      <color rgb="FFFF0000"/>
      <name val="Arial"/>
      <family val="2"/>
    </font>
    <font>
      <b/>
      <sz val="10"/>
      <color rgb="FF6600CC"/>
      <name val="Arial"/>
      <family val="2"/>
    </font>
    <font>
      <b/>
      <u/>
      <sz val="10"/>
      <color rgb="FF6600CC"/>
      <name val="Arial"/>
      <family val="2"/>
    </font>
    <font>
      <u/>
      <sz val="10"/>
      <color indexed="10"/>
      <name val="Arial"/>
      <family val="2"/>
    </font>
    <font>
      <b/>
      <sz val="12"/>
      <color rgb="FFFF0000"/>
      <name val="Arial"/>
      <family val="2"/>
    </font>
    <font>
      <b/>
      <sz val="16"/>
      <name val="Arial"/>
      <family val="2"/>
    </font>
    <font>
      <b/>
      <u/>
      <sz val="10"/>
      <color indexed="10"/>
      <name val="Arial"/>
      <family val="2"/>
    </font>
    <font>
      <u/>
      <sz val="10"/>
      <color rgb="FF0000FF"/>
      <name val="Arial"/>
      <family val="2"/>
    </font>
    <font>
      <b/>
      <sz val="10"/>
      <color indexed="81"/>
      <name val="Tahoma"/>
      <family val="2"/>
    </font>
    <font>
      <b/>
      <sz val="18"/>
      <color theme="3"/>
      <name val="Cambria"/>
      <family val="2"/>
      <scheme val="major"/>
    </font>
    <font>
      <sz val="11"/>
      <color theme="0"/>
      <name val="Calibri"/>
      <family val="2"/>
    </font>
    <font>
      <sz val="11"/>
      <color rgb="FF9C0006"/>
      <name val="Calibri"/>
      <family val="2"/>
    </font>
    <font>
      <b/>
      <sz val="11"/>
      <color rgb="FFFA7D00"/>
      <name val="Calibri"/>
      <family val="2"/>
    </font>
    <font>
      <b/>
      <sz val="11"/>
      <color theme="0"/>
      <name val="Calibri"/>
      <family val="2"/>
    </font>
    <font>
      <i/>
      <sz val="11"/>
      <color rgb="FF7F7F7F"/>
      <name val="Calibri"/>
      <family val="2"/>
    </font>
    <font>
      <sz val="11"/>
      <color rgb="FF006100"/>
      <name val="Calibri"/>
      <family val="2"/>
    </font>
    <font>
      <b/>
      <sz val="15"/>
      <color theme="3"/>
      <name val="Calibri"/>
      <family val="2"/>
    </font>
    <font>
      <b/>
      <sz val="13"/>
      <color theme="3"/>
      <name val="Calibri"/>
      <family val="2"/>
    </font>
    <font>
      <b/>
      <sz val="11"/>
      <color theme="3"/>
      <name val="Calibri"/>
      <family val="2"/>
    </font>
    <font>
      <sz val="11"/>
      <color rgb="FF3F3F76"/>
      <name val="Calibri"/>
      <family val="2"/>
    </font>
    <font>
      <sz val="11"/>
      <color rgb="FFFA7D00"/>
      <name val="Calibri"/>
      <family val="2"/>
    </font>
    <font>
      <sz val="11"/>
      <color rgb="FF9C6500"/>
      <name val="Calibri"/>
      <family val="2"/>
    </font>
    <font>
      <b/>
      <sz val="11"/>
      <color rgb="FF3F3F3F"/>
      <name val="Calibri"/>
      <family val="2"/>
    </font>
    <font>
      <b/>
      <sz val="11"/>
      <color theme="1"/>
      <name val="Calibri"/>
      <family val="2"/>
    </font>
    <font>
      <sz val="11"/>
      <color rgb="FFFF0000"/>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0"/>
      <color rgb="FFFF3300"/>
      <name val="Arial"/>
      <family val="2"/>
    </font>
    <font>
      <b/>
      <sz val="10"/>
      <color rgb="FF000000"/>
      <name val="Arial"/>
      <family val="2"/>
    </font>
    <font>
      <b/>
      <sz val="10"/>
      <color rgb="FF000000"/>
      <name val="Courier"/>
      <family val="3"/>
    </font>
    <font>
      <sz val="12"/>
      <color indexed="8"/>
      <name val="Arial"/>
      <family val="2"/>
    </font>
    <font>
      <b/>
      <sz val="14"/>
      <name val="Arial"/>
      <family val="2"/>
    </font>
    <font>
      <sz val="9"/>
      <name val="Times New Roman"/>
      <family val="1"/>
    </font>
    <font>
      <sz val="11"/>
      <name val="Calibri"/>
      <family val="2"/>
    </font>
    <font>
      <sz val="11"/>
      <color rgb="FF0000FF"/>
      <name val="Calibri"/>
      <family val="2"/>
      <scheme val="minor"/>
    </font>
    <font>
      <u/>
      <sz val="10"/>
      <color theme="1"/>
      <name val="Arial"/>
      <family val="2"/>
    </font>
    <font>
      <b/>
      <sz val="10"/>
      <color theme="1"/>
      <name val="Arial"/>
      <family val="2"/>
    </font>
    <font>
      <u val="singleAccounting"/>
      <sz val="10"/>
      <name val="Arial"/>
      <family val="2"/>
    </font>
    <font>
      <b/>
      <sz val="18"/>
      <name val="Arial"/>
      <family val="2"/>
    </font>
    <font>
      <sz val="10"/>
      <color theme="1"/>
      <name val="Goudy Old Style"/>
      <family val="2"/>
    </font>
    <font>
      <sz val="9"/>
      <color indexed="81"/>
      <name val="Tahoma"/>
      <family val="2"/>
    </font>
    <font>
      <b/>
      <sz val="9"/>
      <color indexed="81"/>
      <name val="Tahoma"/>
      <family val="2"/>
    </font>
    <font>
      <sz val="11"/>
      <color theme="1"/>
      <name val="Cambria"/>
      <family val="2"/>
    </font>
    <font>
      <sz val="11"/>
      <color theme="0"/>
      <name val="Cambria"/>
      <family val="2"/>
    </font>
    <font>
      <sz val="10"/>
      <color indexed="8"/>
      <name val="Book Antiqua"/>
      <family val="1"/>
    </font>
    <font>
      <sz val="11"/>
      <color indexed="8"/>
      <name val="Arial"/>
      <family val="2"/>
    </font>
    <font>
      <sz val="11"/>
      <color rgb="FF9C0006"/>
      <name val="Cambria"/>
      <family val="2"/>
    </font>
    <font>
      <b/>
      <sz val="12"/>
      <color indexed="9"/>
      <name val="Times New Roman"/>
      <family val="1"/>
    </font>
    <font>
      <b/>
      <sz val="11"/>
      <color rgb="FFFA7D00"/>
      <name val="Cambria"/>
      <family val="2"/>
    </font>
    <font>
      <sz val="10"/>
      <name val="Courier"/>
      <family val="3"/>
    </font>
    <font>
      <b/>
      <sz val="11"/>
      <color theme="0"/>
      <name val="Cambria"/>
      <family val="2"/>
    </font>
    <font>
      <sz val="11"/>
      <name val="Tms Rmn"/>
      <family val="1"/>
    </font>
    <font>
      <sz val="11"/>
      <color theme="1"/>
      <name val="Arial"/>
      <family val="2"/>
    </font>
    <font>
      <sz val="11"/>
      <name val="Times New Roman"/>
      <family val="1"/>
    </font>
    <font>
      <sz val="10"/>
      <color indexed="24"/>
      <name val="Times New Roman"/>
      <family val="1"/>
    </font>
    <font>
      <i/>
      <sz val="11"/>
      <color rgb="FF7F7F7F"/>
      <name val="Cambria"/>
      <family val="2"/>
    </font>
    <font>
      <sz val="12"/>
      <color indexed="12"/>
      <name val="SWISS"/>
      <family val="2"/>
    </font>
    <font>
      <sz val="11"/>
      <color rgb="FF006100"/>
      <name val="Cambria"/>
      <family val="2"/>
    </font>
    <font>
      <b/>
      <u/>
      <sz val="11"/>
      <color indexed="37"/>
      <name val="Arial"/>
      <family val="2"/>
    </font>
    <font>
      <b/>
      <sz val="15"/>
      <color theme="3"/>
      <name val="Cambria"/>
      <family val="2"/>
    </font>
    <font>
      <b/>
      <sz val="13"/>
      <color theme="3"/>
      <name val="Cambria"/>
      <family val="2"/>
    </font>
    <font>
      <b/>
      <sz val="11"/>
      <color theme="3"/>
      <name val="Cambria"/>
      <family val="2"/>
    </font>
    <font>
      <b/>
      <i/>
      <sz val="12"/>
      <color indexed="57"/>
      <name val="Swiss"/>
      <family val="2"/>
    </font>
    <font>
      <sz val="11"/>
      <color rgb="FF3F3F76"/>
      <name val="Cambria"/>
      <family val="2"/>
    </font>
    <font>
      <sz val="11"/>
      <color indexed="32"/>
      <name val="Arial"/>
      <family val="2"/>
    </font>
    <font>
      <b/>
      <sz val="12"/>
      <name val="Swiss"/>
      <family val="2"/>
    </font>
    <font>
      <sz val="11"/>
      <color rgb="FFFA7D00"/>
      <name val="Cambria"/>
      <family val="2"/>
    </font>
    <font>
      <b/>
      <sz val="11"/>
      <color indexed="18"/>
      <name val="Arial"/>
      <family val="2"/>
    </font>
    <font>
      <sz val="10"/>
      <color indexed="56"/>
      <name val="Courier"/>
      <family val="3"/>
    </font>
    <font>
      <sz val="11"/>
      <color indexed="16"/>
      <name val="Arial"/>
      <family val="2"/>
    </font>
    <font>
      <i/>
      <sz val="12"/>
      <color indexed="38"/>
      <name val="Swiss"/>
      <family val="2"/>
    </font>
    <font>
      <sz val="11"/>
      <color rgb="FF9C6500"/>
      <name val="Cambria"/>
      <family val="2"/>
    </font>
    <font>
      <sz val="7"/>
      <name val="Small Fonts"/>
      <family val="2"/>
    </font>
    <font>
      <b/>
      <i/>
      <sz val="16"/>
      <name val="Helv"/>
    </font>
    <font>
      <b/>
      <sz val="11"/>
      <color rgb="FF3F3F3F"/>
      <name val="Cambria"/>
      <family val="2"/>
    </font>
    <font>
      <b/>
      <sz val="11"/>
      <color indexed="16"/>
      <name val="Times New Roman"/>
      <family val="1"/>
    </font>
    <font>
      <b/>
      <sz val="10"/>
      <name val="Book Antiqua"/>
      <family val="1"/>
    </font>
    <font>
      <sz val="10"/>
      <color indexed="18"/>
      <name val="Times New Roman"/>
      <family val="1"/>
    </font>
    <font>
      <b/>
      <i/>
      <sz val="10"/>
      <color indexed="38"/>
      <name val="Arial"/>
      <family val="2"/>
    </font>
    <font>
      <b/>
      <sz val="12"/>
      <color indexed="38"/>
      <name val="Swiss"/>
      <family val="2"/>
    </font>
    <font>
      <i/>
      <sz val="10"/>
      <name val="MS Sans Serif"/>
      <family val="2"/>
    </font>
    <font>
      <b/>
      <sz val="14"/>
      <color indexed="8"/>
      <name val="Helv"/>
    </font>
    <font>
      <b/>
      <sz val="12"/>
      <color indexed="18"/>
      <name val="Arial"/>
      <family val="2"/>
    </font>
    <font>
      <sz val="11"/>
      <name val="Book Antiqua"/>
      <family val="1"/>
    </font>
    <font>
      <b/>
      <sz val="11"/>
      <color theme="1"/>
      <name val="Cambria"/>
      <family val="2"/>
    </font>
    <font>
      <i/>
      <sz val="12"/>
      <color indexed="50"/>
      <name val="Arial"/>
      <family val="2"/>
    </font>
    <font>
      <sz val="12"/>
      <color indexed="8"/>
      <name val="Arial MT"/>
    </font>
    <font>
      <sz val="8"/>
      <color indexed="12"/>
      <name val="Arial"/>
      <family val="2"/>
    </font>
    <font>
      <sz val="11"/>
      <color rgb="FFFF0000"/>
      <name val="Cambria"/>
      <family val="2"/>
    </font>
    <font>
      <u/>
      <sz val="8.4"/>
      <color indexed="12"/>
      <name val="Arial"/>
      <family val="2"/>
    </font>
    <font>
      <sz val="10"/>
      <color rgb="FF0000FF"/>
      <name val="Arial Black"/>
      <family val="2"/>
    </font>
  </fonts>
  <fills count="91">
    <fill>
      <patternFill patternType="none"/>
    </fill>
    <fill>
      <patternFill patternType="gray125"/>
    </fill>
    <fill>
      <patternFill patternType="solid">
        <fgColor rgb="FFFFFF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rgb="FF00FF00"/>
        <bgColor indexed="64"/>
      </patternFill>
    </fill>
    <fill>
      <patternFill patternType="solid">
        <fgColor theme="6" tint="0.59999389629810485"/>
        <bgColor indexed="64"/>
      </patternFill>
    </fill>
    <fill>
      <patternFill patternType="solid">
        <fgColor theme="4" tint="0.59999389629810485"/>
        <bgColor indexed="64"/>
      </patternFill>
    </fill>
    <fill>
      <patternFill patternType="solid">
        <fgColor theme="5" tint="0.39997558519241921"/>
        <bgColor indexed="64"/>
      </patternFill>
    </fill>
    <fill>
      <patternFill patternType="solid">
        <fgColor theme="2" tint="-0.249977111117893"/>
        <bgColor indexed="64"/>
      </patternFill>
    </fill>
    <fill>
      <patternFill patternType="solid">
        <fgColor theme="9" tint="0.79998168889431442"/>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theme="6" tint="0.39997558519241921"/>
        <bgColor indexed="64"/>
      </patternFill>
    </fill>
    <fill>
      <patternFill patternType="solid">
        <fgColor theme="2" tint="-0.499984740745262"/>
        <bgColor indexed="64"/>
      </patternFill>
    </fill>
    <fill>
      <patternFill patternType="solid">
        <fgColor theme="8" tint="0.39997558519241921"/>
        <bgColor indexed="64"/>
      </patternFill>
    </fill>
    <fill>
      <patternFill patternType="solid">
        <fgColor theme="0" tint="-0.249977111117893"/>
        <bgColor indexed="64"/>
      </patternFill>
    </fill>
    <fill>
      <patternFill patternType="solid">
        <fgColor rgb="FF92D050"/>
        <bgColor indexed="64"/>
      </patternFill>
    </fill>
    <fill>
      <patternFill patternType="solid">
        <fgColor rgb="FFFFFF99"/>
        <bgColor indexed="64"/>
      </patternFill>
    </fill>
    <fill>
      <patternFill patternType="solid">
        <fgColor theme="0" tint="-0.14999847407452621"/>
        <bgColor indexed="64"/>
      </patternFill>
    </fill>
    <fill>
      <patternFill patternType="solid">
        <fgColor rgb="FFFFFFCC"/>
      </patternFill>
    </fill>
    <fill>
      <patternFill patternType="lightTrellis"/>
    </fill>
    <fill>
      <patternFill patternType="solid">
        <fgColor theme="8" tint="0.59999389629810485"/>
        <bgColor indexed="64"/>
      </patternFill>
    </fill>
    <fill>
      <patternFill patternType="solid">
        <fgColor theme="7" tint="0.39997558519241921"/>
        <bgColor indexed="64"/>
      </patternFill>
    </fill>
    <fill>
      <patternFill patternType="solid">
        <fgColor theme="3"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22"/>
        <bgColor indexed="55"/>
      </patternFill>
    </fill>
    <fill>
      <patternFill patternType="solid">
        <fgColor indexed="56"/>
        <bgColor indexed="64"/>
      </patternFill>
    </fill>
    <fill>
      <patternFill patternType="solid">
        <fgColor indexed="22"/>
        <bgColor indexed="64"/>
      </patternFill>
    </fill>
    <fill>
      <patternFill patternType="solid">
        <fgColor indexed="13"/>
        <bgColor indexed="13"/>
      </patternFill>
    </fill>
    <fill>
      <patternFill patternType="solid">
        <fgColor indexed="14"/>
        <bgColor indexed="14"/>
      </patternFill>
    </fill>
    <fill>
      <patternFill patternType="solid">
        <fgColor indexed="10"/>
        <bgColor indexed="10"/>
      </patternFill>
    </fill>
    <fill>
      <patternFill patternType="solid">
        <fgColor indexed="9"/>
        <bgColor indexed="64"/>
      </patternFill>
    </fill>
    <fill>
      <patternFill patternType="solid">
        <fgColor indexed="22"/>
        <bgColor indexed="22"/>
      </patternFill>
    </fill>
    <fill>
      <patternFill patternType="solid">
        <fgColor indexed="26"/>
        <bgColor indexed="64"/>
      </patternFill>
    </fill>
    <fill>
      <patternFill patternType="mediumGray">
        <fgColor indexed="22"/>
      </patternFill>
    </fill>
    <fill>
      <patternFill patternType="solid">
        <fgColor indexed="15"/>
      </patternFill>
    </fill>
    <fill>
      <patternFill patternType="solid">
        <fgColor indexed="43"/>
        <bgColor indexed="64"/>
      </patternFill>
    </fill>
    <fill>
      <patternFill patternType="solid">
        <fgColor indexed="15"/>
        <bgColor indexed="15"/>
      </patternFill>
    </fill>
    <fill>
      <patternFill patternType="lightUp"/>
    </fill>
  </fills>
  <borders count="154">
    <border>
      <left/>
      <right/>
      <top/>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right/>
      <top style="double">
        <color indexed="64"/>
      </top>
      <bottom/>
      <diagonal/>
    </border>
    <border>
      <left/>
      <right/>
      <top/>
      <bottom style="medium">
        <color indexed="64"/>
      </bottom>
      <diagonal/>
    </border>
    <border>
      <left/>
      <right/>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auto="1"/>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right style="medium">
        <color indexed="64"/>
      </right>
      <top style="medium">
        <color indexed="64"/>
      </top>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thin">
        <color auto="1"/>
      </top>
      <bottom/>
      <diagonal/>
    </border>
    <border>
      <left/>
      <right style="thin">
        <color indexed="64"/>
      </right>
      <top style="thin">
        <color auto="1"/>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style="thin">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right/>
      <top style="thin">
        <color indexed="8"/>
      </top>
      <bottom/>
      <diagonal/>
    </border>
    <border>
      <left/>
      <right/>
      <top style="thin">
        <color indexed="64"/>
      </top>
      <bottom/>
      <diagonal/>
    </border>
    <border>
      <left/>
      <right style="thin">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n">
        <color indexed="8"/>
      </bottom>
      <diagonal/>
    </border>
    <border>
      <left/>
      <right/>
      <top style="thin">
        <color indexed="8"/>
      </top>
      <bottom/>
      <diagonal/>
    </border>
    <border>
      <left style="thin">
        <color indexed="64"/>
      </left>
      <right/>
      <top style="thin">
        <color indexed="8"/>
      </top>
      <bottom/>
      <diagonal/>
    </border>
    <border>
      <left/>
      <right style="thin">
        <color indexed="64"/>
      </right>
      <top style="thin">
        <color indexed="8"/>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diagonal/>
    </border>
    <border>
      <left/>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8"/>
      </left>
      <right style="thin">
        <color indexed="8"/>
      </right>
      <top style="thin">
        <color indexed="8"/>
      </top>
      <bottom/>
      <diagonal/>
    </border>
    <border>
      <left style="thin">
        <color indexed="65"/>
      </left>
      <right/>
      <top style="thin">
        <color indexed="8"/>
      </top>
      <bottom/>
      <diagonal/>
    </border>
    <border>
      <left style="thin">
        <color indexed="8"/>
      </left>
      <right/>
      <top style="thin">
        <color indexed="8"/>
      </top>
      <bottom/>
      <diagonal/>
    </border>
    <border>
      <left/>
      <right/>
      <top style="double">
        <color indexed="8"/>
      </top>
      <bottom/>
      <diagonal/>
    </border>
    <border>
      <left/>
      <right/>
      <top style="thin">
        <color auto="1"/>
      </top>
      <bottom style="double">
        <color auto="1"/>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auto="1"/>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double">
        <color indexed="64"/>
      </left>
      <right/>
      <top/>
      <bottom style="hair">
        <color indexed="64"/>
      </bottom>
      <diagonal/>
    </border>
    <border>
      <left style="dotted">
        <color indexed="23"/>
      </left>
      <right style="dotted">
        <color indexed="23"/>
      </right>
      <top style="dotted">
        <color indexed="23"/>
      </top>
      <bottom style="dotted">
        <color indexed="23"/>
      </bottom>
      <diagonal/>
    </border>
    <border>
      <left style="medium">
        <color indexed="8"/>
      </left>
      <right style="medium">
        <color indexed="8"/>
      </right>
      <top style="medium">
        <color indexed="8"/>
      </top>
      <bottom style="medium">
        <color indexed="8"/>
      </bottom>
      <diagonal/>
    </border>
    <border>
      <left/>
      <right/>
      <top style="thick">
        <color indexed="64"/>
      </top>
      <bottom style="thick">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dotted">
        <color indexed="10"/>
      </left>
      <right style="dotted">
        <color indexed="10"/>
      </right>
      <top style="dotted">
        <color indexed="10"/>
      </top>
      <bottom style="dotted">
        <color indexed="10"/>
      </bottom>
      <diagonal/>
    </border>
    <border>
      <left style="double">
        <color indexed="64"/>
      </left>
      <right style="double">
        <color indexed="64"/>
      </right>
      <top style="double">
        <color indexed="64"/>
      </top>
      <bottom style="double">
        <color indexed="64"/>
      </bottom>
      <diagonal/>
    </border>
    <border>
      <left style="hair">
        <color indexed="10"/>
      </left>
      <right style="hair">
        <color indexed="10"/>
      </right>
      <top style="hair">
        <color indexed="10"/>
      </top>
      <bottom style="hair">
        <color indexed="10"/>
      </bottom>
      <diagonal/>
    </border>
    <border>
      <left style="thin">
        <color indexed="32"/>
      </left>
      <right style="thin">
        <color indexed="32"/>
      </right>
      <top style="thin">
        <color indexed="32"/>
      </top>
      <bottom style="thin">
        <color indexed="32"/>
      </bottom>
      <diagonal/>
    </border>
    <border>
      <left style="dotted">
        <color indexed="50"/>
      </left>
      <right/>
      <top style="dotted">
        <color indexed="50"/>
      </top>
      <bottom/>
      <diagonal/>
    </border>
    <border>
      <left style="thin">
        <color indexed="56"/>
      </left>
      <right style="thin">
        <color indexed="56"/>
      </right>
      <top style="thin">
        <color indexed="56"/>
      </top>
      <bottom style="thin">
        <color indexed="56"/>
      </bottom>
      <diagonal/>
    </border>
    <border>
      <left style="dotted">
        <color indexed="16"/>
      </left>
      <right style="dotted">
        <color indexed="16"/>
      </right>
      <top style="dotted">
        <color indexed="16"/>
      </top>
      <bottom style="dotted">
        <color indexed="16"/>
      </bottom>
      <diagonal/>
    </border>
    <border>
      <left style="thin">
        <color indexed="8"/>
      </left>
      <right style="thin">
        <color indexed="8"/>
      </right>
      <top style="thin">
        <color indexed="8"/>
      </top>
      <bottom style="thin">
        <color indexed="8"/>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s>
  <cellStyleXfs count="22795">
    <xf numFmtId="0" fontId="0" fillId="0" borderId="0"/>
    <xf numFmtId="43" fontId="13" fillId="0" borderId="0" applyFont="0" applyFill="0" applyBorder="0" applyAlignment="0" applyProtection="0"/>
    <xf numFmtId="44" fontId="13" fillId="0" borderId="0" applyFont="0" applyFill="0" applyBorder="0" applyAlignment="0" applyProtection="0"/>
    <xf numFmtId="0" fontId="21" fillId="0" borderId="0"/>
    <xf numFmtId="0" fontId="19" fillId="0" borderId="0"/>
    <xf numFmtId="9" fontId="13" fillId="0" borderId="0" applyFont="0" applyFill="0" applyBorder="0" applyAlignment="0" applyProtection="0"/>
    <xf numFmtId="0" fontId="31" fillId="0" borderId="0"/>
    <xf numFmtId="0" fontId="28" fillId="3" borderId="0" applyNumberFormat="0" applyBorder="0" applyAlignment="0" applyProtection="0"/>
    <xf numFmtId="0" fontId="28" fillId="4" borderId="0" applyNumberFormat="0" applyBorder="0" applyAlignment="0" applyProtection="0"/>
    <xf numFmtId="0" fontId="28" fillId="5"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8" borderId="0" applyNumberFormat="0" applyBorder="0" applyAlignment="0" applyProtection="0"/>
    <xf numFmtId="0" fontId="28" fillId="9" borderId="0" applyNumberFormat="0" applyBorder="0" applyAlignment="0" applyProtection="0"/>
    <xf numFmtId="0" fontId="28" fillId="10" borderId="0" applyNumberFormat="0" applyBorder="0" applyAlignment="0" applyProtection="0"/>
    <xf numFmtId="0" fontId="28" fillId="11" borderId="0" applyNumberFormat="0" applyBorder="0" applyAlignment="0" applyProtection="0"/>
    <xf numFmtId="0" fontId="28" fillId="6" borderId="0" applyNumberFormat="0" applyBorder="0" applyAlignment="0" applyProtection="0"/>
    <xf numFmtId="0" fontId="28" fillId="9" borderId="0" applyNumberFormat="0" applyBorder="0" applyAlignment="0" applyProtection="0"/>
    <xf numFmtId="0" fontId="28" fillId="12" borderId="0" applyNumberFormat="0" applyBorder="0" applyAlignment="0" applyProtection="0"/>
    <xf numFmtId="0" fontId="22" fillId="13"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20" borderId="0" applyNumberFormat="0" applyBorder="0" applyAlignment="0" applyProtection="0"/>
    <xf numFmtId="0" fontId="33" fillId="4" borderId="0" applyNumberFormat="0" applyBorder="0" applyAlignment="0" applyProtection="0"/>
    <xf numFmtId="0" fontId="34" fillId="21" borderId="8" applyNumberFormat="0" applyAlignment="0" applyProtection="0"/>
    <xf numFmtId="0" fontId="23" fillId="22" borderId="9" applyNumberFormat="0" applyAlignment="0" applyProtection="0"/>
    <xf numFmtId="3" fontId="13" fillId="23" borderId="0" applyFont="0" applyFill="0" applyBorder="0" applyAlignment="0" applyProtection="0"/>
    <xf numFmtId="5" fontId="13" fillId="23" borderId="0" applyFont="0" applyFill="0" applyBorder="0" applyAlignment="0" applyProtection="0"/>
    <xf numFmtId="0" fontId="13" fillId="23" borderId="0" applyFont="0" applyFill="0" applyBorder="0" applyAlignment="0" applyProtection="0"/>
    <xf numFmtId="0" fontId="35" fillId="0" borderId="0" applyNumberFormat="0" applyFill="0" applyBorder="0" applyAlignment="0" applyProtection="0"/>
    <xf numFmtId="2" fontId="13" fillId="23" borderId="0" applyFont="0" applyFill="0" applyBorder="0" applyAlignment="0" applyProtection="0"/>
    <xf numFmtId="0" fontId="36" fillId="5" borderId="0" applyNumberFormat="0" applyBorder="0" applyAlignment="0" applyProtection="0"/>
    <xf numFmtId="0" fontId="37" fillId="0" borderId="10" applyNumberFormat="0" applyFill="0" applyAlignment="0" applyProtection="0"/>
    <xf numFmtId="0" fontId="38" fillId="0" borderId="11" applyNumberFormat="0" applyFill="0" applyAlignment="0" applyProtection="0"/>
    <xf numFmtId="0" fontId="39" fillId="0" borderId="12" applyNumberFormat="0" applyFill="0" applyAlignment="0" applyProtection="0"/>
    <xf numFmtId="0" fontId="39" fillId="0" borderId="0" applyNumberFormat="0" applyFill="0" applyBorder="0" applyAlignment="0" applyProtection="0"/>
    <xf numFmtId="0" fontId="40" fillId="8" borderId="8" applyNumberFormat="0" applyAlignment="0" applyProtection="0"/>
    <xf numFmtId="0" fontId="41" fillId="0" borderId="13" applyNumberFormat="0" applyFill="0" applyAlignment="0" applyProtection="0"/>
    <xf numFmtId="0" fontId="42" fillId="24" borderId="0" applyNumberFormat="0" applyBorder="0" applyAlignment="0" applyProtection="0"/>
    <xf numFmtId="0" fontId="13" fillId="25" borderId="14" applyNumberFormat="0" applyFont="0" applyAlignment="0" applyProtection="0"/>
    <xf numFmtId="0" fontId="43" fillId="21" borderId="15" applyNumberFormat="0" applyAlignment="0" applyProtection="0"/>
    <xf numFmtId="0" fontId="44" fillId="0" borderId="0" applyNumberFormat="0" applyFont="0" applyFill="0" applyBorder="0" applyAlignment="0" applyProtection="0">
      <alignment horizontal="left"/>
    </xf>
    <xf numFmtId="4" fontId="44" fillId="0" borderId="0" applyFont="0" applyFill="0" applyBorder="0" applyAlignment="0" applyProtection="0"/>
    <xf numFmtId="0" fontId="45" fillId="0" borderId="6">
      <alignment horizontal="center"/>
    </xf>
    <xf numFmtId="0" fontId="46" fillId="0" borderId="0" applyNumberFormat="0" applyFill="0" applyBorder="0" applyAlignment="0" applyProtection="0"/>
    <xf numFmtId="0" fontId="20" fillId="0" borderId="16" applyNumberFormat="0" applyFill="0" applyAlignment="0" applyProtection="0"/>
    <xf numFmtId="0" fontId="24" fillId="0" borderId="0" applyNumberFormat="0" applyFill="0" applyBorder="0" applyAlignment="0" applyProtection="0"/>
    <xf numFmtId="0" fontId="19" fillId="0" borderId="0"/>
    <xf numFmtId="0" fontId="44" fillId="0" borderId="0" applyNumberFormat="0" applyFont="0" applyFill="0" applyBorder="0" applyAlignment="0" applyProtection="0">
      <alignment horizontal="left"/>
    </xf>
    <xf numFmtId="4" fontId="44" fillId="0" borderId="0" applyFont="0" applyFill="0" applyBorder="0" applyAlignment="0" applyProtection="0"/>
    <xf numFmtId="0" fontId="45" fillId="0" borderId="6">
      <alignment horizontal="center"/>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1" fillId="0" borderId="0"/>
    <xf numFmtId="0" fontId="31" fillId="0" borderId="0"/>
    <xf numFmtId="0" fontId="3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0" fontId="19" fillId="0" borderId="0"/>
    <xf numFmtId="0" fontId="31" fillId="0" borderId="0"/>
    <xf numFmtId="0" fontId="44" fillId="0" borderId="0" applyNumberFormat="0" applyFont="0" applyFill="0" applyBorder="0" applyAlignment="0" applyProtection="0">
      <alignment horizontal="left"/>
    </xf>
    <xf numFmtId="4" fontId="44" fillId="0" borderId="0" applyFont="0" applyFill="0" applyBorder="0" applyAlignment="0" applyProtection="0"/>
    <xf numFmtId="0" fontId="45" fillId="0" borderId="6">
      <alignment horizontal="center"/>
    </xf>
    <xf numFmtId="0" fontId="13" fillId="0" borderId="0"/>
    <xf numFmtId="0" fontId="13" fillId="0" borderId="0"/>
    <xf numFmtId="0" fontId="13" fillId="0" borderId="0"/>
    <xf numFmtId="0" fontId="56" fillId="0" borderId="0"/>
    <xf numFmtId="44" fontId="13" fillId="0" borderId="0" applyFont="0" applyFill="0" applyBorder="0" applyAlignment="0" applyProtection="0"/>
    <xf numFmtId="0" fontId="15" fillId="0" borderId="0"/>
    <xf numFmtId="180" fontId="61" fillId="0" borderId="0"/>
    <xf numFmtId="0" fontId="67" fillId="0" borderId="0"/>
    <xf numFmtId="0" fontId="69" fillId="0" borderId="0" applyNumberFormat="0" applyFill="0" applyBorder="0" applyAlignment="0" applyProtection="0">
      <alignment vertical="top"/>
      <protection locked="0"/>
    </xf>
    <xf numFmtId="180" fontId="61" fillId="0" borderId="0"/>
    <xf numFmtId="9" fontId="19" fillId="0" borderId="0" applyFont="0" applyFill="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6" fillId="5" borderId="0" applyNumberFormat="0" applyBorder="0" applyAlignment="0" applyProtection="0"/>
    <xf numFmtId="0" fontId="36" fillId="5" borderId="0" applyNumberFormat="0" applyBorder="0" applyAlignment="0" applyProtection="0"/>
    <xf numFmtId="0" fontId="36" fillId="5" borderId="0" applyNumberFormat="0" applyBorder="0" applyAlignment="0" applyProtection="0"/>
    <xf numFmtId="0" fontId="36" fillId="5" borderId="0" applyNumberFormat="0" applyBorder="0" applyAlignment="0" applyProtection="0"/>
    <xf numFmtId="0" fontId="36" fillId="5" borderId="0" applyNumberFormat="0" applyBorder="0" applyAlignment="0" applyProtection="0"/>
    <xf numFmtId="0" fontId="36" fillId="5" borderId="0" applyNumberFormat="0" applyBorder="0" applyAlignment="0" applyProtection="0"/>
    <xf numFmtId="0" fontId="37" fillId="0" borderId="10" applyNumberFormat="0" applyFill="0" applyAlignment="0" applyProtection="0"/>
    <xf numFmtId="0" fontId="37" fillId="0" borderId="10" applyNumberFormat="0" applyFill="0" applyAlignment="0" applyProtection="0"/>
    <xf numFmtId="0" fontId="37" fillId="0" borderId="10" applyNumberFormat="0" applyFill="0" applyAlignment="0" applyProtection="0"/>
    <xf numFmtId="0" fontId="37" fillId="0" borderId="10" applyNumberFormat="0" applyFill="0" applyAlignment="0" applyProtection="0"/>
    <xf numFmtId="0" fontId="37" fillId="0" borderId="10" applyNumberFormat="0" applyFill="0" applyAlignment="0" applyProtection="0"/>
    <xf numFmtId="0" fontId="37" fillId="0" borderId="10" applyNumberFormat="0" applyFill="0" applyAlignment="0" applyProtection="0"/>
    <xf numFmtId="0" fontId="38" fillId="0" borderId="11" applyNumberFormat="0" applyFill="0" applyAlignment="0" applyProtection="0"/>
    <xf numFmtId="0" fontId="38" fillId="0" borderId="11" applyNumberFormat="0" applyFill="0" applyAlignment="0" applyProtection="0"/>
    <xf numFmtId="0" fontId="38" fillId="0" borderId="11" applyNumberFormat="0" applyFill="0" applyAlignment="0" applyProtection="0"/>
    <xf numFmtId="0" fontId="38" fillId="0" borderId="11" applyNumberFormat="0" applyFill="0" applyAlignment="0" applyProtection="0"/>
    <xf numFmtId="0" fontId="38" fillId="0" borderId="11" applyNumberFormat="0" applyFill="0" applyAlignment="0" applyProtection="0"/>
    <xf numFmtId="0" fontId="38" fillId="0" borderId="11" applyNumberFormat="0" applyFill="0" applyAlignment="0" applyProtection="0"/>
    <xf numFmtId="0" fontId="39" fillId="0" borderId="12" applyNumberFormat="0" applyFill="0" applyAlignment="0" applyProtection="0"/>
    <xf numFmtId="0" fontId="39" fillId="0" borderId="12" applyNumberFormat="0" applyFill="0" applyAlignment="0" applyProtection="0"/>
    <xf numFmtId="0" fontId="39" fillId="0" borderId="12" applyNumberFormat="0" applyFill="0" applyAlignment="0" applyProtection="0"/>
    <xf numFmtId="0" fontId="39" fillId="0" borderId="12" applyNumberFormat="0" applyFill="0" applyAlignment="0" applyProtection="0"/>
    <xf numFmtId="0" fontId="39" fillId="0" borderId="12" applyNumberFormat="0" applyFill="0" applyAlignment="0" applyProtection="0"/>
    <xf numFmtId="0" fontId="39" fillId="0" borderId="12" applyNumberFormat="0" applyFill="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73" fillId="0" borderId="0" applyNumberFormat="0" applyFill="0" applyBorder="0" applyAlignment="0" applyProtection="0">
      <alignment vertical="top"/>
      <protection locked="0"/>
    </xf>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1" fillId="0" borderId="13" applyNumberFormat="0" applyFill="0" applyAlignment="0" applyProtection="0"/>
    <xf numFmtId="0" fontId="41" fillId="0" borderId="13" applyNumberFormat="0" applyFill="0" applyAlignment="0" applyProtection="0"/>
    <xf numFmtId="0" fontId="41" fillId="0" borderId="13" applyNumberFormat="0" applyFill="0" applyAlignment="0" applyProtection="0"/>
    <xf numFmtId="0" fontId="41" fillId="0" borderId="13" applyNumberFormat="0" applyFill="0" applyAlignment="0" applyProtection="0"/>
    <xf numFmtId="0" fontId="41" fillId="0" borderId="13" applyNumberFormat="0" applyFill="0" applyAlignment="0" applyProtection="0"/>
    <xf numFmtId="0" fontId="41" fillId="0" borderId="13" applyNumberFormat="0" applyFill="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9" fillId="0" borderId="0"/>
    <xf numFmtId="0" fontId="19" fillId="0" borderId="0"/>
    <xf numFmtId="0" fontId="19" fillId="0" borderId="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7" fillId="0" borderId="0"/>
    <xf numFmtId="0" fontId="13" fillId="0" borderId="0"/>
    <xf numFmtId="0" fontId="13" fillId="0" borderId="0"/>
    <xf numFmtId="0" fontId="13" fillId="0" borderId="0"/>
    <xf numFmtId="0" fontId="13" fillId="0" borderId="0"/>
    <xf numFmtId="0" fontId="13" fillId="0" borderId="0"/>
    <xf numFmtId="0" fontId="31" fillId="0" borderId="0"/>
    <xf numFmtId="0" fontId="31" fillId="0" borderId="0"/>
    <xf numFmtId="0" fontId="31" fillId="0" borderId="0"/>
    <xf numFmtId="0" fontId="31" fillId="0" borderId="0"/>
    <xf numFmtId="0" fontId="31" fillId="0" borderId="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 fillId="0" borderId="0"/>
    <xf numFmtId="0" fontId="13" fillId="0" borderId="0"/>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21" fillId="0" borderId="0"/>
    <xf numFmtId="0" fontId="21" fillId="0" borderId="0"/>
    <xf numFmtId="0" fontId="21" fillId="0" borderId="0"/>
    <xf numFmtId="0" fontId="21" fillId="0" borderId="0"/>
    <xf numFmtId="0" fontId="76" fillId="0" borderId="0"/>
    <xf numFmtId="0" fontId="21" fillId="0" borderId="0"/>
    <xf numFmtId="0" fontId="21" fillId="0" borderId="0"/>
    <xf numFmtId="0" fontId="21" fillId="0" borderId="0"/>
    <xf numFmtId="0" fontId="21" fillId="0" borderId="0"/>
    <xf numFmtId="0" fontId="21" fillId="0" borderId="0"/>
    <xf numFmtId="0" fontId="19" fillId="0" borderId="0"/>
    <xf numFmtId="0" fontId="76" fillId="41" borderId="57" applyNumberFormat="0" applyFont="0" applyAlignment="0" applyProtection="0"/>
    <xf numFmtId="180" fontId="61" fillId="0" borderId="0"/>
    <xf numFmtId="180" fontId="61" fillId="0" borderId="0"/>
    <xf numFmtId="0" fontId="67" fillId="0" borderId="0"/>
    <xf numFmtId="0" fontId="31" fillId="0" borderId="0"/>
    <xf numFmtId="0" fontId="34" fillId="21" borderId="53" applyNumberFormat="0" applyAlignment="0" applyProtection="0"/>
    <xf numFmtId="0" fontId="40" fillId="8" borderId="53" applyNumberFormat="0" applyAlignment="0" applyProtection="0"/>
    <xf numFmtId="0" fontId="13" fillId="25" borderId="54" applyNumberFormat="0" applyFont="0" applyAlignment="0" applyProtection="0"/>
    <xf numFmtId="0" fontId="43" fillId="21" borderId="55" applyNumberFormat="0" applyAlignment="0" applyProtection="0"/>
    <xf numFmtId="0" fontId="31" fillId="0" borderId="0"/>
    <xf numFmtId="0" fontId="20" fillId="0" borderId="56" applyNumberFormat="0" applyFill="0" applyAlignment="0" applyProtection="0"/>
    <xf numFmtId="0" fontId="19" fillId="0" borderId="0"/>
    <xf numFmtId="0" fontId="13" fillId="0" borderId="0"/>
    <xf numFmtId="0" fontId="12" fillId="0" borderId="0"/>
    <xf numFmtId="9" fontId="12" fillId="0" borderId="0" applyFont="0" applyFill="0" applyBorder="0" applyAlignment="0" applyProtection="0"/>
    <xf numFmtId="0" fontId="11" fillId="0" borderId="0"/>
    <xf numFmtId="9" fontId="11" fillId="0" borderId="0" applyFont="0" applyFill="0" applyBorder="0" applyAlignment="0" applyProtection="0"/>
    <xf numFmtId="0" fontId="11" fillId="0" borderId="0"/>
    <xf numFmtId="9" fontId="11" fillId="0" borderId="0" applyFont="0" applyFill="0" applyBorder="0" applyAlignment="0" applyProtection="0"/>
    <xf numFmtId="0" fontId="86" fillId="0" borderId="0" applyNumberFormat="0" applyFill="0" applyBorder="0" applyAlignment="0" applyProtection="0"/>
    <xf numFmtId="0" fontId="21" fillId="0" borderId="0"/>
    <xf numFmtId="0" fontId="10" fillId="0" borderId="0"/>
    <xf numFmtId="0" fontId="56" fillId="70" borderId="0" applyNumberFormat="0" applyBorder="0" applyAlignment="0" applyProtection="0"/>
    <xf numFmtId="0" fontId="56" fillId="65" borderId="0" applyNumberFormat="0" applyBorder="0" applyAlignment="0" applyProtection="0"/>
    <xf numFmtId="0" fontId="56" fillId="57" borderId="0" applyNumberFormat="0" applyBorder="0" applyAlignment="0" applyProtection="0"/>
    <xf numFmtId="0" fontId="56" fillId="61" borderId="0" applyNumberFormat="0" applyBorder="0" applyAlignment="0" applyProtection="0"/>
    <xf numFmtId="0" fontId="56" fillId="74" borderId="0" applyNumberFormat="0" applyBorder="0" applyAlignment="0" applyProtection="0"/>
    <xf numFmtId="0" fontId="56" fillId="70" borderId="0" applyNumberFormat="0" applyBorder="0" applyAlignment="0" applyProtection="0"/>
    <xf numFmtId="0" fontId="56" fillId="41" borderId="57" applyNumberFormat="0" applyFont="0" applyAlignment="0" applyProtection="0"/>
    <xf numFmtId="0" fontId="56" fillId="41" borderId="57" applyNumberFormat="0" applyFont="0" applyAlignment="0" applyProtection="0"/>
    <xf numFmtId="0" fontId="56" fillId="66" borderId="0" applyNumberFormat="0" applyBorder="0" applyAlignment="0" applyProtection="0"/>
    <xf numFmtId="0" fontId="56" fillId="62" borderId="0" applyNumberFormat="0" applyBorder="0" applyAlignment="0" applyProtection="0"/>
    <xf numFmtId="0" fontId="56" fillId="69" borderId="0" applyNumberFormat="0" applyBorder="0" applyAlignment="0" applyProtection="0"/>
    <xf numFmtId="0" fontId="56" fillId="61" borderId="0" applyNumberFormat="0" applyBorder="0" applyAlignment="0" applyProtection="0"/>
    <xf numFmtId="0" fontId="116" fillId="52" borderId="0" applyNumberFormat="0" applyBorder="0" applyAlignment="0" applyProtection="0"/>
    <xf numFmtId="0" fontId="114" fillId="0" borderId="0" applyNumberFormat="0" applyFill="0" applyBorder="0" applyAlignment="0" applyProtection="0"/>
    <xf numFmtId="0" fontId="107" fillId="48" borderId="0" applyNumberFormat="0" applyBorder="0" applyAlignment="0" applyProtection="0"/>
    <xf numFmtId="0" fontId="56" fillId="69" borderId="0" applyNumberFormat="0" applyBorder="0" applyAlignment="0" applyProtection="0"/>
    <xf numFmtId="0" fontId="56" fillId="41" borderId="57" applyNumberFormat="0" applyFont="0" applyAlignment="0" applyProtection="0"/>
    <xf numFmtId="0" fontId="56" fillId="61" borderId="0" applyNumberFormat="0" applyBorder="0" applyAlignment="0" applyProtection="0"/>
    <xf numFmtId="0" fontId="56" fillId="41" borderId="57" applyNumberFormat="0" applyFont="0" applyAlignment="0" applyProtection="0"/>
    <xf numFmtId="0" fontId="56" fillId="0" borderId="0"/>
    <xf numFmtId="0" fontId="56" fillId="65" borderId="0" applyNumberFormat="0" applyBorder="0" applyAlignment="0" applyProtection="0"/>
    <xf numFmtId="0" fontId="56" fillId="65" borderId="0" applyNumberFormat="0" applyBorder="0" applyAlignment="0" applyProtection="0"/>
    <xf numFmtId="0" fontId="56" fillId="41" borderId="57" applyNumberFormat="0" applyFont="0" applyAlignment="0" applyProtection="0"/>
    <xf numFmtId="0" fontId="56" fillId="54" borderId="0" applyNumberFormat="0" applyBorder="0" applyAlignment="0" applyProtection="0"/>
    <xf numFmtId="0" fontId="56" fillId="74" borderId="0" applyNumberFormat="0" applyBorder="0" applyAlignment="0" applyProtection="0"/>
    <xf numFmtId="0" fontId="56" fillId="70" borderId="0" applyNumberFormat="0" applyBorder="0" applyAlignment="0" applyProtection="0"/>
    <xf numFmtId="0" fontId="56" fillId="66" borderId="0" applyNumberFormat="0" applyBorder="0" applyAlignment="0" applyProtection="0"/>
    <xf numFmtId="0" fontId="56" fillId="65" borderId="0" applyNumberFormat="0" applyBorder="0" applyAlignment="0" applyProtection="0"/>
    <xf numFmtId="0" fontId="56" fillId="61" borderId="0" applyNumberFormat="0" applyBorder="0" applyAlignment="0" applyProtection="0"/>
    <xf numFmtId="0" fontId="56" fillId="57" borderId="0" applyNumberFormat="0" applyBorder="0" applyAlignment="0" applyProtection="0"/>
    <xf numFmtId="0" fontId="56" fillId="53" borderId="0" applyNumberFormat="0" applyBorder="0" applyAlignment="0" applyProtection="0"/>
    <xf numFmtId="0" fontId="56" fillId="0" borderId="0"/>
    <xf numFmtId="0" fontId="56" fillId="74" borderId="0" applyNumberFormat="0" applyBorder="0" applyAlignment="0" applyProtection="0"/>
    <xf numFmtId="0" fontId="56" fillId="73" borderId="0" applyNumberFormat="0" applyBorder="0" applyAlignment="0" applyProtection="0"/>
    <xf numFmtId="0" fontId="56" fillId="70" borderId="0" applyNumberFormat="0" applyBorder="0" applyAlignment="0" applyProtection="0"/>
    <xf numFmtId="0" fontId="56" fillId="66" borderId="0" applyNumberFormat="0" applyBorder="0" applyAlignment="0" applyProtection="0"/>
    <xf numFmtId="0" fontId="56" fillId="58" borderId="0" applyNumberFormat="0" applyBorder="0" applyAlignment="0" applyProtection="0"/>
    <xf numFmtId="0" fontId="56" fillId="57" borderId="0" applyNumberFormat="0" applyBorder="0" applyAlignment="0" applyProtection="0"/>
    <xf numFmtId="0" fontId="56" fillId="54" borderId="0" applyNumberFormat="0" applyBorder="0" applyAlignment="0" applyProtection="0"/>
    <xf numFmtId="0" fontId="56" fillId="53" borderId="0" applyNumberFormat="0" applyBorder="0" applyAlignment="0" applyProtection="0"/>
    <xf numFmtId="0" fontId="56" fillId="41" borderId="57" applyNumberFormat="0" applyFont="0" applyAlignment="0" applyProtection="0"/>
    <xf numFmtId="0" fontId="56" fillId="0" borderId="0"/>
    <xf numFmtId="0" fontId="56" fillId="74" borderId="0" applyNumberFormat="0" applyBorder="0" applyAlignment="0" applyProtection="0"/>
    <xf numFmtId="0" fontId="56" fillId="70" borderId="0" applyNumberFormat="0" applyBorder="0" applyAlignment="0" applyProtection="0"/>
    <xf numFmtId="0" fontId="56" fillId="69" borderId="0" applyNumberFormat="0" applyBorder="0" applyAlignment="0" applyProtection="0"/>
    <xf numFmtId="0" fontId="56" fillId="66" borderId="0" applyNumberFormat="0" applyBorder="0" applyAlignment="0" applyProtection="0"/>
    <xf numFmtId="0" fontId="56" fillId="65" borderId="0" applyNumberFormat="0" applyBorder="0" applyAlignment="0" applyProtection="0"/>
    <xf numFmtId="0" fontId="56" fillId="61" borderId="0" applyNumberFormat="0" applyBorder="0" applyAlignment="0" applyProtection="0"/>
    <xf numFmtId="0" fontId="56" fillId="57" borderId="0" applyNumberFormat="0" applyBorder="0" applyAlignment="0" applyProtection="0"/>
    <xf numFmtId="0" fontId="56" fillId="54" borderId="0" applyNumberFormat="0" applyBorder="0" applyAlignment="0" applyProtection="0"/>
    <xf numFmtId="0" fontId="56" fillId="53" borderId="0" applyNumberFormat="0" applyBorder="0" applyAlignment="0" applyProtection="0"/>
    <xf numFmtId="0" fontId="56" fillId="0" borderId="0"/>
    <xf numFmtId="0" fontId="56" fillId="0" borderId="0"/>
    <xf numFmtId="0" fontId="56" fillId="0" borderId="0"/>
    <xf numFmtId="0" fontId="56" fillId="73" borderId="0" applyNumberFormat="0" applyBorder="0" applyAlignment="0" applyProtection="0"/>
    <xf numFmtId="0" fontId="56" fillId="70" borderId="0" applyNumberFormat="0" applyBorder="0" applyAlignment="0" applyProtection="0"/>
    <xf numFmtId="0" fontId="56" fillId="69" borderId="0" applyNumberFormat="0" applyBorder="0" applyAlignment="0" applyProtection="0"/>
    <xf numFmtId="0" fontId="56" fillId="66" borderId="0" applyNumberFormat="0" applyBorder="0" applyAlignment="0" applyProtection="0"/>
    <xf numFmtId="0" fontId="56" fillId="65" borderId="0" applyNumberFormat="0" applyBorder="0" applyAlignment="0" applyProtection="0"/>
    <xf numFmtId="0" fontId="56" fillId="62" borderId="0" applyNumberFormat="0" applyBorder="0" applyAlignment="0" applyProtection="0"/>
    <xf numFmtId="0" fontId="56" fillId="58" borderId="0" applyNumberFormat="0" applyBorder="0" applyAlignment="0" applyProtection="0"/>
    <xf numFmtId="0" fontId="56" fillId="53" borderId="0" applyNumberFormat="0" applyBorder="0" applyAlignment="0" applyProtection="0"/>
    <xf numFmtId="0" fontId="56" fillId="41" borderId="57" applyNumberFormat="0" applyFont="0" applyAlignment="0" applyProtection="0"/>
    <xf numFmtId="0" fontId="56" fillId="0" borderId="0"/>
    <xf numFmtId="0" fontId="56" fillId="41" borderId="57" applyNumberFormat="0" applyFont="0" applyAlignment="0" applyProtection="0"/>
    <xf numFmtId="0" fontId="56" fillId="0" borderId="0"/>
    <xf numFmtId="0" fontId="56" fillId="66" borderId="0" applyNumberFormat="0" applyBorder="0" applyAlignment="0" applyProtection="0"/>
    <xf numFmtId="0" fontId="56" fillId="61" borderId="0" applyNumberFormat="0" applyBorder="0" applyAlignment="0" applyProtection="0"/>
    <xf numFmtId="0" fontId="56" fillId="58" borderId="0" applyNumberFormat="0" applyBorder="0" applyAlignment="0" applyProtection="0"/>
    <xf numFmtId="0" fontId="56" fillId="57" borderId="0" applyNumberFormat="0" applyBorder="0" applyAlignment="0" applyProtection="0"/>
    <xf numFmtId="0" fontId="56" fillId="54" borderId="0" applyNumberFormat="0" applyBorder="0" applyAlignment="0" applyProtection="0"/>
    <xf numFmtId="0" fontId="56" fillId="0" borderId="0"/>
    <xf numFmtId="0" fontId="56" fillId="41" borderId="57" applyNumberFormat="0" applyFont="0" applyAlignment="0" applyProtection="0"/>
    <xf numFmtId="0" fontId="56" fillId="0" borderId="0"/>
    <xf numFmtId="0" fontId="56" fillId="0" borderId="0"/>
    <xf numFmtId="0" fontId="56" fillId="74" borderId="0" applyNumberFormat="0" applyBorder="0" applyAlignment="0" applyProtection="0"/>
    <xf numFmtId="0" fontId="56" fillId="73" borderId="0" applyNumberFormat="0" applyBorder="0" applyAlignment="0" applyProtection="0"/>
    <xf numFmtId="0" fontId="56" fillId="66" borderId="0" applyNumberFormat="0" applyBorder="0" applyAlignment="0" applyProtection="0"/>
    <xf numFmtId="0" fontId="56" fillId="62" borderId="0" applyNumberFormat="0" applyBorder="0" applyAlignment="0" applyProtection="0"/>
    <xf numFmtId="0" fontId="56" fillId="61" borderId="0" applyNumberFormat="0" applyBorder="0" applyAlignment="0" applyProtection="0"/>
    <xf numFmtId="0" fontId="56" fillId="0" borderId="0"/>
    <xf numFmtId="0" fontId="56" fillId="41" borderId="57" applyNumberFormat="0" applyFont="0" applyAlignment="0" applyProtection="0"/>
    <xf numFmtId="0" fontId="56" fillId="0" borderId="0"/>
    <xf numFmtId="0" fontId="56" fillId="74" borderId="0" applyNumberFormat="0" applyBorder="0" applyAlignment="0" applyProtection="0"/>
    <xf numFmtId="0" fontId="56" fillId="65" borderId="0" applyNumberFormat="0" applyBorder="0" applyAlignment="0" applyProtection="0"/>
    <xf numFmtId="0" fontId="56" fillId="61" borderId="0" applyNumberFormat="0" applyBorder="0" applyAlignment="0" applyProtection="0"/>
    <xf numFmtId="0" fontId="56" fillId="58" borderId="0" applyNumberFormat="0" applyBorder="0" applyAlignment="0" applyProtection="0"/>
    <xf numFmtId="0" fontId="56" fillId="57" borderId="0" applyNumberFormat="0" applyBorder="0" applyAlignment="0" applyProtection="0"/>
    <xf numFmtId="0" fontId="56" fillId="53" borderId="0" applyNumberFormat="0" applyBorder="0" applyAlignment="0" applyProtection="0"/>
    <xf numFmtId="0" fontId="56" fillId="74" borderId="0" applyNumberFormat="0" applyBorder="0" applyAlignment="0" applyProtection="0"/>
    <xf numFmtId="0" fontId="56" fillId="66" borderId="0" applyNumberFormat="0" applyBorder="0" applyAlignment="0" applyProtection="0"/>
    <xf numFmtId="0" fontId="56" fillId="62" borderId="0" applyNumberFormat="0" applyBorder="0" applyAlignment="0" applyProtection="0"/>
    <xf numFmtId="0" fontId="56" fillId="61" borderId="0" applyNumberFormat="0" applyBorder="0" applyAlignment="0" applyProtection="0"/>
    <xf numFmtId="0" fontId="56" fillId="58" borderId="0" applyNumberFormat="0" applyBorder="0" applyAlignment="0" applyProtection="0"/>
    <xf numFmtId="0" fontId="56" fillId="57" borderId="0" applyNumberFormat="0" applyBorder="0" applyAlignment="0" applyProtection="0"/>
    <xf numFmtId="0" fontId="56" fillId="54" borderId="0" applyNumberFormat="0" applyBorder="0" applyAlignment="0" applyProtection="0"/>
    <xf numFmtId="0" fontId="56" fillId="70" borderId="0" applyNumberFormat="0" applyBorder="0" applyAlignment="0" applyProtection="0"/>
    <xf numFmtId="0" fontId="56" fillId="66" borderId="0" applyNumberFormat="0" applyBorder="0" applyAlignment="0" applyProtection="0"/>
    <xf numFmtId="0" fontId="56" fillId="65" borderId="0" applyNumberFormat="0" applyBorder="0" applyAlignment="0" applyProtection="0"/>
    <xf numFmtId="0" fontId="56" fillId="57" borderId="0" applyNumberFormat="0" applyBorder="0" applyAlignment="0" applyProtection="0"/>
    <xf numFmtId="0" fontId="56" fillId="53" borderId="0" applyNumberFormat="0" applyBorder="0" applyAlignment="0" applyProtection="0"/>
    <xf numFmtId="0" fontId="21" fillId="0" borderId="0"/>
    <xf numFmtId="0" fontId="56" fillId="0" borderId="0"/>
    <xf numFmtId="0" fontId="56" fillId="69" borderId="0" applyNumberFormat="0" applyBorder="0" applyAlignment="0" applyProtection="0"/>
    <xf numFmtId="0" fontId="56" fillId="62" borderId="0" applyNumberFormat="0" applyBorder="0" applyAlignment="0" applyProtection="0"/>
    <xf numFmtId="0" fontId="56" fillId="58" borderId="0" applyNumberFormat="0" applyBorder="0" applyAlignment="0" applyProtection="0"/>
    <xf numFmtId="0" fontId="56" fillId="53" borderId="0" applyNumberFormat="0" applyBorder="0" applyAlignment="0" applyProtection="0"/>
    <xf numFmtId="0" fontId="56" fillId="0" borderId="0"/>
    <xf numFmtId="0" fontId="56" fillId="0" borderId="0"/>
    <xf numFmtId="0" fontId="21" fillId="0" borderId="0"/>
    <xf numFmtId="0" fontId="56" fillId="74" borderId="0" applyNumberFormat="0" applyBorder="0" applyAlignment="0" applyProtection="0"/>
    <xf numFmtId="0" fontId="56" fillId="65" borderId="0" applyNumberFormat="0" applyBorder="0" applyAlignment="0" applyProtection="0"/>
    <xf numFmtId="0" fontId="56" fillId="57" borderId="0" applyNumberFormat="0" applyBorder="0" applyAlignment="0" applyProtection="0"/>
    <xf numFmtId="0" fontId="56" fillId="54" borderId="0" applyNumberFormat="0" applyBorder="0" applyAlignment="0" applyProtection="0"/>
    <xf numFmtId="0" fontId="56" fillId="53" borderId="0" applyNumberFormat="0" applyBorder="0" applyAlignment="0" applyProtection="0"/>
    <xf numFmtId="0" fontId="56" fillId="41" borderId="57" applyNumberFormat="0" applyFont="0" applyAlignment="0" applyProtection="0"/>
    <xf numFmtId="0" fontId="56" fillId="0" borderId="0"/>
    <xf numFmtId="0" fontId="56" fillId="62" borderId="0" applyNumberFormat="0" applyBorder="0" applyAlignment="0" applyProtection="0"/>
    <xf numFmtId="0" fontId="56" fillId="57" borderId="0" applyNumberFormat="0" applyBorder="0" applyAlignment="0" applyProtection="0"/>
    <xf numFmtId="0" fontId="56" fillId="53" borderId="0" applyNumberFormat="0" applyBorder="0" applyAlignment="0" applyProtection="0"/>
    <xf numFmtId="0" fontId="56" fillId="0" borderId="0"/>
    <xf numFmtId="0" fontId="56" fillId="0" borderId="0"/>
    <xf numFmtId="0" fontId="56" fillId="74" borderId="0" applyNumberFormat="0" applyBorder="0" applyAlignment="0" applyProtection="0"/>
    <xf numFmtId="0" fontId="56" fillId="73" borderId="0" applyNumberFormat="0" applyBorder="0" applyAlignment="0" applyProtection="0"/>
    <xf numFmtId="0" fontId="56" fillId="70" borderId="0" applyNumberFormat="0" applyBorder="0" applyAlignment="0" applyProtection="0"/>
    <xf numFmtId="0" fontId="56" fillId="58" borderId="0" applyNumberFormat="0" applyBorder="0" applyAlignment="0" applyProtection="0"/>
    <xf numFmtId="0" fontId="56" fillId="73" borderId="0" applyNumberFormat="0" applyBorder="0" applyAlignment="0" applyProtection="0"/>
    <xf numFmtId="0" fontId="56" fillId="70" borderId="0" applyNumberFormat="0" applyBorder="0" applyAlignment="0" applyProtection="0"/>
    <xf numFmtId="0" fontId="56" fillId="69" borderId="0" applyNumberFormat="0" applyBorder="0" applyAlignment="0" applyProtection="0"/>
    <xf numFmtId="0" fontId="56" fillId="66" borderId="0" applyNumberFormat="0" applyBorder="0" applyAlignment="0" applyProtection="0"/>
    <xf numFmtId="0" fontId="56" fillId="62" borderId="0" applyNumberFormat="0" applyBorder="0" applyAlignment="0" applyProtection="0"/>
    <xf numFmtId="0" fontId="56" fillId="53" borderId="0" applyNumberFormat="0" applyBorder="0" applyAlignment="0" applyProtection="0"/>
    <xf numFmtId="0" fontId="56" fillId="0" borderId="0"/>
    <xf numFmtId="0" fontId="21" fillId="0" borderId="0"/>
    <xf numFmtId="0" fontId="56" fillId="41" borderId="57" applyNumberFormat="0" applyFont="0" applyAlignment="0" applyProtection="0"/>
    <xf numFmtId="0" fontId="56" fillId="0" borderId="0"/>
    <xf numFmtId="0" fontId="56" fillId="69" borderId="0" applyNumberFormat="0" applyBorder="0" applyAlignment="0" applyProtection="0"/>
    <xf numFmtId="0" fontId="56" fillId="65" borderId="0" applyNumberFormat="0" applyBorder="0" applyAlignment="0" applyProtection="0"/>
    <xf numFmtId="0" fontId="56" fillId="62" borderId="0" applyNumberFormat="0" applyBorder="0" applyAlignment="0" applyProtection="0"/>
    <xf numFmtId="0" fontId="56" fillId="61" borderId="0" applyNumberFormat="0" applyBorder="0" applyAlignment="0" applyProtection="0"/>
    <xf numFmtId="0" fontId="56" fillId="57" borderId="0" applyNumberFormat="0" applyBorder="0" applyAlignment="0" applyProtection="0"/>
    <xf numFmtId="0" fontId="56" fillId="41" borderId="57" applyNumberFormat="0" applyFont="0" applyAlignment="0" applyProtection="0"/>
    <xf numFmtId="0" fontId="56" fillId="0" borderId="0"/>
    <xf numFmtId="0" fontId="21" fillId="0" borderId="0"/>
    <xf numFmtId="0" fontId="56" fillId="41" borderId="57" applyNumberFormat="0" applyFont="0" applyAlignment="0" applyProtection="0"/>
    <xf numFmtId="0" fontId="56" fillId="0" borderId="0"/>
    <xf numFmtId="0" fontId="56" fillId="74" borderId="0" applyNumberFormat="0" applyBorder="0" applyAlignment="0" applyProtection="0"/>
    <xf numFmtId="0" fontId="56" fillId="70" borderId="0" applyNumberFormat="0" applyBorder="0" applyAlignment="0" applyProtection="0"/>
    <xf numFmtId="0" fontId="56" fillId="65" borderId="0" applyNumberFormat="0" applyBorder="0" applyAlignment="0" applyProtection="0"/>
    <xf numFmtId="0" fontId="56" fillId="62" borderId="0" applyNumberFormat="0" applyBorder="0" applyAlignment="0" applyProtection="0"/>
    <xf numFmtId="0" fontId="56" fillId="61" borderId="0" applyNumberFormat="0" applyBorder="0" applyAlignment="0" applyProtection="0"/>
    <xf numFmtId="0" fontId="56" fillId="58" borderId="0" applyNumberFormat="0" applyBorder="0" applyAlignment="0" applyProtection="0"/>
    <xf numFmtId="0" fontId="56" fillId="57" borderId="0" applyNumberFormat="0" applyBorder="0" applyAlignment="0" applyProtection="0"/>
    <xf numFmtId="0" fontId="56" fillId="54" borderId="0" applyNumberFormat="0" applyBorder="0" applyAlignment="0" applyProtection="0"/>
    <xf numFmtId="0" fontId="56" fillId="0" borderId="0"/>
    <xf numFmtId="0" fontId="56" fillId="0" borderId="0"/>
    <xf numFmtId="0" fontId="56" fillId="74" borderId="0" applyNumberFormat="0" applyBorder="0" applyAlignment="0" applyProtection="0"/>
    <xf numFmtId="0" fontId="56" fillId="73" borderId="0" applyNumberFormat="0" applyBorder="0" applyAlignment="0" applyProtection="0"/>
    <xf numFmtId="0" fontId="56" fillId="70" borderId="0" applyNumberFormat="0" applyBorder="0" applyAlignment="0" applyProtection="0"/>
    <xf numFmtId="0" fontId="56" fillId="69" borderId="0" applyNumberFormat="0" applyBorder="0" applyAlignment="0" applyProtection="0"/>
    <xf numFmtId="0" fontId="56" fillId="65" borderId="0" applyNumberFormat="0" applyBorder="0" applyAlignment="0" applyProtection="0"/>
    <xf numFmtId="0" fontId="56" fillId="61" borderId="0" applyNumberFormat="0" applyBorder="0" applyAlignment="0" applyProtection="0"/>
    <xf numFmtId="0" fontId="56" fillId="58" borderId="0" applyNumberFormat="0" applyBorder="0" applyAlignment="0" applyProtection="0"/>
    <xf numFmtId="0" fontId="56" fillId="57" borderId="0" applyNumberFormat="0" applyBorder="0" applyAlignment="0" applyProtection="0"/>
    <xf numFmtId="0" fontId="56" fillId="54" borderId="0" applyNumberFormat="0" applyBorder="0" applyAlignment="0" applyProtection="0"/>
    <xf numFmtId="0" fontId="56" fillId="53" borderId="0" applyNumberFormat="0" applyBorder="0" applyAlignment="0" applyProtection="0"/>
    <xf numFmtId="0" fontId="56" fillId="0" borderId="0"/>
    <xf numFmtId="0" fontId="56" fillId="41" borderId="57" applyNumberFormat="0" applyFont="0" applyAlignment="0" applyProtection="0"/>
    <xf numFmtId="0" fontId="56" fillId="0" borderId="0"/>
    <xf numFmtId="0" fontId="116" fillId="75" borderId="0" applyNumberFormat="0" applyBorder="0" applyAlignment="0" applyProtection="0"/>
    <xf numFmtId="0" fontId="56" fillId="74" borderId="0" applyNumberFormat="0" applyBorder="0" applyAlignment="0" applyProtection="0"/>
    <xf numFmtId="0" fontId="56" fillId="73" borderId="0" applyNumberFormat="0" applyBorder="0" applyAlignment="0" applyProtection="0"/>
    <xf numFmtId="0" fontId="116" fillId="72" borderId="0" applyNumberFormat="0" applyBorder="0" applyAlignment="0" applyProtection="0"/>
    <xf numFmtId="0" fontId="56" fillId="70" borderId="0" applyNumberFormat="0" applyBorder="0" applyAlignment="0" applyProtection="0"/>
    <xf numFmtId="0" fontId="116" fillId="68" borderId="0" applyNumberFormat="0" applyBorder="0" applyAlignment="0" applyProtection="0"/>
    <xf numFmtId="0" fontId="116" fillId="67" borderId="0" applyNumberFormat="0" applyBorder="0" applyAlignment="0" applyProtection="0"/>
    <xf numFmtId="0" fontId="56" fillId="66" borderId="0" applyNumberFormat="0" applyBorder="0" applyAlignment="0" applyProtection="0"/>
    <xf numFmtId="0" fontId="56" fillId="65" borderId="0" applyNumberFormat="0" applyBorder="0" applyAlignment="0" applyProtection="0"/>
    <xf numFmtId="0" fontId="116" fillId="64" borderId="0" applyNumberFormat="0" applyBorder="0" applyAlignment="0" applyProtection="0"/>
    <xf numFmtId="0" fontId="56" fillId="62" borderId="0" applyNumberFormat="0" applyBorder="0" applyAlignment="0" applyProtection="0"/>
    <xf numFmtId="0" fontId="56" fillId="58" borderId="0" applyNumberFormat="0" applyBorder="0" applyAlignment="0" applyProtection="0"/>
    <xf numFmtId="0" fontId="116" fillId="56" borderId="0" applyNumberFormat="0" applyBorder="0" applyAlignment="0" applyProtection="0"/>
    <xf numFmtId="0" fontId="116" fillId="55" borderId="0" applyNumberFormat="0" applyBorder="0" applyAlignment="0" applyProtection="0"/>
    <xf numFmtId="0" fontId="56" fillId="54" borderId="0" applyNumberFormat="0" applyBorder="0" applyAlignment="0" applyProtection="0"/>
    <xf numFmtId="0" fontId="56" fillId="53" borderId="0" applyNumberFormat="0" applyBorder="0" applyAlignment="0" applyProtection="0"/>
    <xf numFmtId="0" fontId="115" fillId="0" borderId="69" applyNumberFormat="0" applyFill="0" applyAlignment="0" applyProtection="0"/>
    <xf numFmtId="0" fontId="113" fillId="0" borderId="0" applyNumberFormat="0" applyFill="0" applyBorder="0" applyAlignment="0" applyProtection="0"/>
    <xf numFmtId="0" fontId="111" fillId="0" borderId="67" applyNumberFormat="0" applyFill="0" applyAlignment="0" applyProtection="0"/>
    <xf numFmtId="0" fontId="109" fillId="50" borderId="66" applyNumberFormat="0" applyAlignment="0" applyProtection="0"/>
    <xf numFmtId="0" fontId="108" fillId="49" borderId="65" applyNumberFormat="0" applyAlignment="0" applyProtection="0"/>
    <xf numFmtId="0" fontId="106" fillId="47" borderId="0" applyNumberFormat="0" applyBorder="0" applyAlignment="0" applyProtection="0"/>
    <xf numFmtId="0" fontId="104" fillId="0" borderId="0" applyNumberFormat="0" applyFill="0" applyBorder="0" applyAlignment="0" applyProtection="0"/>
    <xf numFmtId="0" fontId="104" fillId="0" borderId="64" applyNumberFormat="0" applyFill="0" applyAlignment="0" applyProtection="0"/>
    <xf numFmtId="0" fontId="103" fillId="0" borderId="63" applyNumberFormat="0" applyFill="0" applyAlignment="0" applyProtection="0"/>
    <xf numFmtId="0" fontId="56" fillId="73" borderId="0" applyNumberFormat="0" applyBorder="0" applyAlignment="0" applyProtection="0"/>
    <xf numFmtId="0" fontId="56" fillId="54" borderId="0" applyNumberFormat="0" applyBorder="0" applyAlignment="0" applyProtection="0"/>
    <xf numFmtId="0" fontId="56" fillId="61" borderId="0" applyNumberFormat="0" applyBorder="0" applyAlignment="0" applyProtection="0"/>
    <xf numFmtId="0" fontId="56" fillId="0" borderId="0"/>
    <xf numFmtId="0" fontId="56" fillId="0" borderId="0"/>
    <xf numFmtId="0" fontId="56" fillId="58" borderId="0" applyNumberFormat="0" applyBorder="0" applyAlignment="0" applyProtection="0"/>
    <xf numFmtId="0" fontId="56" fillId="57" borderId="0" applyNumberFormat="0" applyBorder="0" applyAlignment="0" applyProtection="0"/>
    <xf numFmtId="0" fontId="56" fillId="70" borderId="0" applyNumberFormat="0" applyBorder="0" applyAlignment="0" applyProtection="0"/>
    <xf numFmtId="0" fontId="56" fillId="57" borderId="0" applyNumberFormat="0" applyBorder="0" applyAlignment="0" applyProtection="0"/>
    <xf numFmtId="0" fontId="56" fillId="53" borderId="0" applyNumberFormat="0" applyBorder="0" applyAlignment="0" applyProtection="0"/>
    <xf numFmtId="0" fontId="56" fillId="73" borderId="0" applyNumberFormat="0" applyBorder="0" applyAlignment="0" applyProtection="0"/>
    <xf numFmtId="0" fontId="56" fillId="54" borderId="0" applyNumberFormat="0" applyBorder="0" applyAlignment="0" applyProtection="0"/>
    <xf numFmtId="0" fontId="21" fillId="0" borderId="0"/>
    <xf numFmtId="0" fontId="56" fillId="62" borderId="0" applyNumberFormat="0" applyBorder="0" applyAlignment="0" applyProtection="0"/>
    <xf numFmtId="0" fontId="56" fillId="41" borderId="57" applyNumberFormat="0" applyFont="0" applyAlignment="0" applyProtection="0"/>
    <xf numFmtId="0" fontId="56" fillId="74" borderId="0" applyNumberFormat="0" applyBorder="0" applyAlignment="0" applyProtection="0"/>
    <xf numFmtId="0" fontId="56" fillId="57" borderId="0" applyNumberFormat="0" applyBorder="0" applyAlignment="0" applyProtection="0"/>
    <xf numFmtId="0" fontId="56" fillId="41" borderId="57" applyNumberFormat="0" applyFont="0" applyAlignment="0" applyProtection="0"/>
    <xf numFmtId="0" fontId="56" fillId="62" borderId="0" applyNumberFormat="0" applyBorder="0" applyAlignment="0" applyProtection="0"/>
    <xf numFmtId="0" fontId="56" fillId="69" borderId="0" applyNumberFormat="0" applyBorder="0" applyAlignment="0" applyProtection="0"/>
    <xf numFmtId="0" fontId="56" fillId="69" borderId="0" applyNumberFormat="0" applyBorder="0" applyAlignment="0" applyProtection="0"/>
    <xf numFmtId="0" fontId="116" fillId="63" borderId="0" applyNumberFormat="0" applyBorder="0" applyAlignment="0" applyProtection="0"/>
    <xf numFmtId="0" fontId="56" fillId="53" borderId="0" applyNumberFormat="0" applyBorder="0" applyAlignment="0" applyProtection="0"/>
    <xf numFmtId="0" fontId="56" fillId="65" borderId="0" applyNumberFormat="0" applyBorder="0" applyAlignment="0" applyProtection="0"/>
    <xf numFmtId="0" fontId="105" fillId="46" borderId="0" applyNumberFormat="0" applyBorder="0" applyAlignment="0" applyProtection="0"/>
    <xf numFmtId="0" fontId="56" fillId="41" borderId="57" applyNumberFormat="0" applyFont="0" applyAlignment="0" applyProtection="0"/>
    <xf numFmtId="0" fontId="56" fillId="62" borderId="0" applyNumberFormat="0" applyBorder="0" applyAlignment="0" applyProtection="0"/>
    <xf numFmtId="0" fontId="56" fillId="0" borderId="0"/>
    <xf numFmtId="0" fontId="21" fillId="0" borderId="0"/>
    <xf numFmtId="0" fontId="116" fillId="71" borderId="0" applyNumberFormat="0" applyBorder="0" applyAlignment="0" applyProtection="0"/>
    <xf numFmtId="0" fontId="56" fillId="61" borderId="0" applyNumberFormat="0" applyBorder="0" applyAlignment="0" applyProtection="0"/>
    <xf numFmtId="0" fontId="56" fillId="53" borderId="0" applyNumberFormat="0" applyBorder="0" applyAlignment="0" applyProtection="0"/>
    <xf numFmtId="0" fontId="56" fillId="58" borderId="0" applyNumberFormat="0" applyBorder="0" applyAlignment="0" applyProtection="0"/>
    <xf numFmtId="0" fontId="56" fillId="62" borderId="0" applyNumberFormat="0" applyBorder="0" applyAlignment="0" applyProtection="0"/>
    <xf numFmtId="0" fontId="56" fillId="41" borderId="57" applyNumberFormat="0" applyFont="0" applyAlignment="0" applyProtection="0"/>
    <xf numFmtId="0" fontId="56" fillId="73" borderId="0" applyNumberFormat="0" applyBorder="0" applyAlignment="0" applyProtection="0"/>
    <xf numFmtId="0" fontId="56" fillId="69" borderId="0" applyNumberFormat="0" applyBorder="0" applyAlignment="0" applyProtection="0"/>
    <xf numFmtId="0" fontId="56" fillId="65" borderId="0" applyNumberFormat="0" applyBorder="0" applyAlignment="0" applyProtection="0"/>
    <xf numFmtId="0" fontId="56" fillId="0" borderId="0"/>
    <xf numFmtId="0" fontId="56" fillId="69" borderId="0" applyNumberFormat="0" applyBorder="0" applyAlignment="0" applyProtection="0"/>
    <xf numFmtId="0" fontId="56" fillId="41" borderId="57" applyNumberFormat="0" applyFont="0" applyAlignment="0" applyProtection="0"/>
    <xf numFmtId="0" fontId="56" fillId="70" borderId="0" applyNumberFormat="0" applyBorder="0" applyAlignment="0" applyProtection="0"/>
    <xf numFmtId="0" fontId="56" fillId="0" borderId="0"/>
    <xf numFmtId="0" fontId="56" fillId="73" borderId="0" applyNumberFormat="0" applyBorder="0" applyAlignment="0" applyProtection="0"/>
    <xf numFmtId="0" fontId="56" fillId="41" borderId="57" applyNumberFormat="0" applyFont="0" applyAlignment="0" applyProtection="0"/>
    <xf numFmtId="0" fontId="56" fillId="0" borderId="0"/>
    <xf numFmtId="0" fontId="56" fillId="41" borderId="57" applyNumberFormat="0" applyFont="0" applyAlignment="0" applyProtection="0"/>
    <xf numFmtId="0" fontId="56" fillId="58" borderId="0" applyNumberFormat="0" applyBorder="0" applyAlignment="0" applyProtection="0"/>
    <xf numFmtId="0" fontId="56" fillId="66" borderId="0" applyNumberFormat="0" applyBorder="0" applyAlignment="0" applyProtection="0"/>
    <xf numFmtId="0" fontId="56" fillId="61" borderId="0" applyNumberFormat="0" applyBorder="0" applyAlignment="0" applyProtection="0"/>
    <xf numFmtId="0" fontId="56" fillId="66" borderId="0" applyNumberFormat="0" applyBorder="0" applyAlignment="0" applyProtection="0"/>
    <xf numFmtId="0" fontId="56" fillId="61" borderId="0" applyNumberFormat="0" applyBorder="0" applyAlignment="0" applyProtection="0"/>
    <xf numFmtId="0" fontId="56" fillId="65" borderId="0" applyNumberFormat="0" applyBorder="0" applyAlignment="0" applyProtection="0"/>
    <xf numFmtId="0" fontId="56" fillId="73" borderId="0" applyNumberFormat="0" applyBorder="0" applyAlignment="0" applyProtection="0"/>
    <xf numFmtId="0" fontId="56" fillId="66" borderId="0" applyNumberFormat="0" applyBorder="0" applyAlignment="0" applyProtection="0"/>
    <xf numFmtId="0" fontId="56" fillId="73" borderId="0" applyNumberFormat="0" applyBorder="0" applyAlignment="0" applyProtection="0"/>
    <xf numFmtId="0" fontId="56" fillId="62" borderId="0" applyNumberFormat="0" applyBorder="0" applyAlignment="0" applyProtection="0"/>
    <xf numFmtId="0" fontId="56" fillId="41" borderId="57" applyNumberFormat="0" applyFont="0" applyAlignment="0" applyProtection="0"/>
    <xf numFmtId="0" fontId="56" fillId="54" borderId="0" applyNumberFormat="0" applyBorder="0" applyAlignment="0" applyProtection="0"/>
    <xf numFmtId="9" fontId="10" fillId="0" borderId="0" applyFont="0" applyFill="0" applyBorder="0" applyAlignment="0" applyProtection="0"/>
    <xf numFmtId="0" fontId="76" fillId="73" borderId="0" applyNumberFormat="0" applyBorder="0" applyAlignment="0" applyProtection="0"/>
    <xf numFmtId="0" fontId="76" fillId="53" borderId="0" applyNumberFormat="0" applyBorder="0" applyAlignment="0" applyProtection="0"/>
    <xf numFmtId="0" fontId="76" fillId="53" borderId="0" applyNumberFormat="0" applyBorder="0" applyAlignment="0" applyProtection="0"/>
    <xf numFmtId="0" fontId="76" fillId="57" borderId="0" applyNumberFormat="0" applyBorder="0" applyAlignment="0" applyProtection="0"/>
    <xf numFmtId="0" fontId="76" fillId="57" borderId="0" applyNumberFormat="0" applyBorder="0" applyAlignment="0" applyProtection="0"/>
    <xf numFmtId="0" fontId="76" fillId="61" borderId="0" applyNumberFormat="0" applyBorder="0" applyAlignment="0" applyProtection="0"/>
    <xf numFmtId="0" fontId="76" fillId="61" borderId="0" applyNumberFormat="0" applyBorder="0" applyAlignment="0" applyProtection="0"/>
    <xf numFmtId="0" fontId="76" fillId="65"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73" borderId="0" applyNumberFormat="0" applyBorder="0" applyAlignment="0" applyProtection="0"/>
    <xf numFmtId="0" fontId="76" fillId="54" borderId="0" applyNumberFormat="0" applyBorder="0" applyAlignment="0" applyProtection="0"/>
    <xf numFmtId="0" fontId="76" fillId="54"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62" borderId="0" applyNumberFormat="0" applyBorder="0" applyAlignment="0" applyProtection="0"/>
    <xf numFmtId="0" fontId="76" fillId="62" borderId="0" applyNumberFormat="0" applyBorder="0" applyAlignment="0" applyProtection="0"/>
    <xf numFmtId="0" fontId="76" fillId="66" borderId="0" applyNumberFormat="0" applyBorder="0" applyAlignment="0" applyProtection="0"/>
    <xf numFmtId="0" fontId="76" fillId="66"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87" fillId="55" borderId="0" applyNumberFormat="0" applyBorder="0" applyAlignment="0" applyProtection="0"/>
    <xf numFmtId="0" fontId="87" fillId="55" borderId="0" applyNumberFormat="0" applyBorder="0" applyAlignment="0" applyProtection="0"/>
    <xf numFmtId="0" fontId="87" fillId="59" borderId="0" applyNumberFormat="0" applyBorder="0" applyAlignment="0" applyProtection="0"/>
    <xf numFmtId="0" fontId="87" fillId="59" borderId="0" applyNumberFormat="0" applyBorder="0" applyAlignment="0" applyProtection="0"/>
    <xf numFmtId="0" fontId="87" fillId="63" borderId="0" applyNumberFormat="0" applyBorder="0" applyAlignment="0" applyProtection="0"/>
    <xf numFmtId="0" fontId="87" fillId="63" borderId="0" applyNumberFormat="0" applyBorder="0" applyAlignment="0" applyProtection="0"/>
    <xf numFmtId="0" fontId="87" fillId="67" borderId="0" applyNumberFormat="0" applyBorder="0" applyAlignment="0" applyProtection="0"/>
    <xf numFmtId="0" fontId="87" fillId="67"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52" borderId="0" applyNumberFormat="0" applyBorder="0" applyAlignment="0" applyProtection="0"/>
    <xf numFmtId="0" fontId="87" fillId="52"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60" borderId="0" applyNumberFormat="0" applyBorder="0" applyAlignment="0" applyProtection="0"/>
    <xf numFmtId="0" fontId="87" fillId="60" borderId="0" applyNumberFormat="0" applyBorder="0" applyAlignment="0" applyProtection="0"/>
    <xf numFmtId="0" fontId="87" fillId="64" borderId="0" applyNumberFormat="0" applyBorder="0" applyAlignment="0" applyProtection="0"/>
    <xf numFmtId="0" fontId="87" fillId="64" borderId="0" applyNumberFormat="0" applyBorder="0" applyAlignment="0" applyProtection="0"/>
    <xf numFmtId="0" fontId="87" fillId="68" borderId="0" applyNumberFormat="0" applyBorder="0" applyAlignment="0" applyProtection="0"/>
    <xf numFmtId="0" fontId="87" fillId="68"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8" fillId="47" borderId="0" applyNumberFormat="0" applyBorder="0" applyAlignment="0" applyProtection="0"/>
    <xf numFmtId="0" fontId="88" fillId="47" borderId="0" applyNumberFormat="0" applyBorder="0" applyAlignment="0" applyProtection="0"/>
    <xf numFmtId="0" fontId="89" fillId="50" borderId="65" applyNumberFormat="0" applyAlignment="0" applyProtection="0"/>
    <xf numFmtId="0" fontId="89" fillId="50" borderId="65" applyNumberFormat="0" applyAlignment="0" applyProtection="0"/>
    <xf numFmtId="0" fontId="90" fillId="51" borderId="68" applyNumberFormat="0" applyAlignment="0" applyProtection="0"/>
    <xf numFmtId="0" fontId="90" fillId="51" borderId="68" applyNumberFormat="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2" fillId="46" borderId="0" applyNumberFormat="0" applyBorder="0" applyAlignment="0" applyProtection="0"/>
    <xf numFmtId="0" fontId="92" fillId="46" borderId="0" applyNumberFormat="0" applyBorder="0" applyAlignment="0" applyProtection="0"/>
    <xf numFmtId="0" fontId="93" fillId="0" borderId="62" applyNumberFormat="0" applyFill="0" applyAlignment="0" applyProtection="0"/>
    <xf numFmtId="0" fontId="93" fillId="0" borderId="62" applyNumberFormat="0" applyFill="0" applyAlignment="0" applyProtection="0"/>
    <xf numFmtId="0" fontId="94" fillId="0" borderId="63" applyNumberFormat="0" applyFill="0" applyAlignment="0" applyProtection="0"/>
    <xf numFmtId="0" fontId="94" fillId="0" borderId="63" applyNumberFormat="0" applyFill="0" applyAlignment="0" applyProtection="0"/>
    <xf numFmtId="0" fontId="95" fillId="0" borderId="64" applyNumberFormat="0" applyFill="0" applyAlignment="0" applyProtection="0"/>
    <xf numFmtId="0" fontId="95" fillId="0" borderId="64" applyNumberFormat="0" applyFill="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6" fillId="49" borderId="65" applyNumberFormat="0" applyAlignment="0" applyProtection="0"/>
    <xf numFmtId="0" fontId="96" fillId="49" borderId="65" applyNumberFormat="0" applyAlignment="0" applyProtection="0"/>
    <xf numFmtId="0" fontId="97" fillId="0" borderId="67" applyNumberFormat="0" applyFill="0" applyAlignment="0" applyProtection="0"/>
    <xf numFmtId="0" fontId="97" fillId="0" borderId="67" applyNumberFormat="0" applyFill="0" applyAlignment="0" applyProtection="0"/>
    <xf numFmtId="0" fontId="98" fillId="48" borderId="0" applyNumberFormat="0" applyBorder="0" applyAlignment="0" applyProtection="0"/>
    <xf numFmtId="0" fontId="98" fillId="48" borderId="0" applyNumberFormat="0" applyBorder="0" applyAlignment="0" applyProtection="0"/>
    <xf numFmtId="0" fontId="99" fillId="50" borderId="66" applyNumberFormat="0" applyAlignment="0" applyProtection="0"/>
    <xf numFmtId="0" fontId="99" fillId="50" borderId="66" applyNumberFormat="0" applyAlignment="0" applyProtection="0"/>
    <xf numFmtId="0" fontId="100" fillId="0" borderId="69" applyNumberFormat="0" applyFill="0" applyAlignment="0" applyProtection="0"/>
    <xf numFmtId="0" fontId="100" fillId="0" borderId="69" applyNumberFormat="0" applyFill="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76" fillId="65" borderId="0" applyNumberFormat="0" applyBorder="0" applyAlignment="0" applyProtection="0"/>
    <xf numFmtId="0" fontId="56" fillId="0" borderId="0"/>
    <xf numFmtId="43" fontId="56" fillId="0" borderId="0" applyFont="0" applyFill="0" applyBorder="0" applyAlignment="0" applyProtection="0"/>
    <xf numFmtId="9" fontId="56" fillId="0" borderId="0" applyFont="0" applyFill="0" applyBorder="0" applyAlignment="0" applyProtection="0"/>
    <xf numFmtId="0" fontId="56" fillId="61" borderId="0" applyNumberFormat="0" applyBorder="0" applyAlignment="0" applyProtection="0"/>
    <xf numFmtId="0" fontId="56" fillId="69" borderId="0" applyNumberFormat="0" applyBorder="0" applyAlignment="0" applyProtection="0"/>
    <xf numFmtId="0" fontId="56" fillId="41" borderId="57" applyNumberFormat="0" applyFont="0" applyAlignment="0" applyProtection="0"/>
    <xf numFmtId="0" fontId="56" fillId="66" borderId="0" applyNumberFormat="0" applyBorder="0" applyAlignment="0" applyProtection="0"/>
    <xf numFmtId="0" fontId="56" fillId="61" borderId="0" applyNumberFormat="0" applyBorder="0" applyAlignment="0" applyProtection="0"/>
    <xf numFmtId="0" fontId="56" fillId="53" borderId="0" applyNumberFormat="0" applyBorder="0" applyAlignment="0" applyProtection="0"/>
    <xf numFmtId="0" fontId="56" fillId="73" borderId="0" applyNumberFormat="0" applyBorder="0" applyAlignment="0" applyProtection="0"/>
    <xf numFmtId="0" fontId="56" fillId="0" borderId="0"/>
    <xf numFmtId="0" fontId="56" fillId="66" borderId="0" applyNumberFormat="0" applyBorder="0" applyAlignment="0" applyProtection="0"/>
    <xf numFmtId="0" fontId="56" fillId="58" borderId="0" applyNumberFormat="0" applyBorder="0" applyAlignment="0" applyProtection="0"/>
    <xf numFmtId="0" fontId="56" fillId="69" borderId="0" applyNumberFormat="0" applyBorder="0" applyAlignment="0" applyProtection="0"/>
    <xf numFmtId="0" fontId="56" fillId="41" borderId="57" applyNumberFormat="0" applyFont="0" applyAlignment="0" applyProtection="0"/>
    <xf numFmtId="0" fontId="56" fillId="66" borderId="0" applyNumberFormat="0" applyBorder="0" applyAlignment="0" applyProtection="0"/>
    <xf numFmtId="0" fontId="56" fillId="54" borderId="0" applyNumberFormat="0" applyBorder="0" applyAlignment="0" applyProtection="0"/>
    <xf numFmtId="0" fontId="56" fillId="70" borderId="0" applyNumberFormat="0" applyBorder="0" applyAlignment="0" applyProtection="0"/>
    <xf numFmtId="0" fontId="56" fillId="57" borderId="0" applyNumberFormat="0" applyBorder="0" applyAlignment="0" applyProtection="0"/>
    <xf numFmtId="0" fontId="56" fillId="66" borderId="0" applyNumberFormat="0" applyBorder="0" applyAlignment="0" applyProtection="0"/>
    <xf numFmtId="0" fontId="56" fillId="58" borderId="0" applyNumberFormat="0" applyBorder="0" applyAlignment="0" applyProtection="0"/>
    <xf numFmtId="0" fontId="56" fillId="70" borderId="0" applyNumberFormat="0" applyBorder="0" applyAlignment="0" applyProtection="0"/>
    <xf numFmtId="0" fontId="56" fillId="54" borderId="0" applyNumberFormat="0" applyBorder="0" applyAlignment="0" applyProtection="0"/>
    <xf numFmtId="0" fontId="56" fillId="65" borderId="0" applyNumberFormat="0" applyBorder="0" applyAlignment="0" applyProtection="0"/>
    <xf numFmtId="0" fontId="56" fillId="69" borderId="0" applyNumberFormat="0" applyBorder="0" applyAlignment="0" applyProtection="0"/>
    <xf numFmtId="0" fontId="56" fillId="62" borderId="0" applyNumberFormat="0" applyBorder="0" applyAlignment="0" applyProtection="0"/>
    <xf numFmtId="0" fontId="56" fillId="41" borderId="57" applyNumberFormat="0" applyFont="0" applyAlignment="0" applyProtection="0"/>
    <xf numFmtId="0" fontId="56" fillId="74" borderId="0" applyNumberFormat="0" applyBorder="0" applyAlignment="0" applyProtection="0"/>
    <xf numFmtId="0" fontId="56" fillId="70" borderId="0" applyNumberFormat="0" applyBorder="0" applyAlignment="0" applyProtection="0"/>
    <xf numFmtId="0" fontId="56" fillId="70" borderId="0" applyNumberFormat="0" applyBorder="0" applyAlignment="0" applyProtection="0"/>
    <xf numFmtId="0" fontId="56" fillId="54" borderId="0" applyNumberFormat="0" applyBorder="0" applyAlignment="0" applyProtection="0"/>
    <xf numFmtId="0" fontId="56" fillId="58" borderId="0" applyNumberFormat="0" applyBorder="0" applyAlignment="0" applyProtection="0"/>
    <xf numFmtId="0" fontId="56" fillId="41" borderId="57" applyNumberFormat="0" applyFont="0" applyAlignment="0" applyProtection="0"/>
    <xf numFmtId="0" fontId="56" fillId="74" borderId="0" applyNumberFormat="0" applyBorder="0" applyAlignment="0" applyProtection="0"/>
    <xf numFmtId="0" fontId="56" fillId="74" borderId="0" applyNumberFormat="0" applyBorder="0" applyAlignment="0" applyProtection="0"/>
    <xf numFmtId="0" fontId="102" fillId="0" borderId="62" applyNumberFormat="0" applyFill="0" applyAlignment="0" applyProtection="0"/>
    <xf numFmtId="0" fontId="110" fillId="50" borderId="65" applyNumberFormat="0" applyAlignment="0" applyProtection="0"/>
    <xf numFmtId="0" fontId="112" fillId="51" borderId="68" applyNumberFormat="0" applyAlignment="0" applyProtection="0"/>
    <xf numFmtId="0" fontId="56" fillId="57" borderId="0" applyNumberFormat="0" applyBorder="0" applyAlignment="0" applyProtection="0"/>
    <xf numFmtId="0" fontId="116" fillId="60" borderId="0" applyNumberFormat="0" applyBorder="0" applyAlignment="0" applyProtection="0"/>
    <xf numFmtId="0" fontId="56" fillId="53" borderId="0" applyNumberFormat="0" applyBorder="0" applyAlignment="0" applyProtection="0"/>
    <xf numFmtId="0" fontId="56" fillId="69" borderId="0" applyNumberFormat="0" applyBorder="0" applyAlignment="0" applyProtection="0"/>
    <xf numFmtId="0" fontId="56" fillId="73" borderId="0" applyNumberFormat="0" applyBorder="0" applyAlignment="0" applyProtection="0"/>
    <xf numFmtId="0" fontId="56" fillId="53" borderId="0" applyNumberFormat="0" applyBorder="0" applyAlignment="0" applyProtection="0"/>
    <xf numFmtId="0" fontId="56" fillId="58" borderId="0" applyNumberFormat="0" applyBorder="0" applyAlignment="0" applyProtection="0"/>
    <xf numFmtId="0" fontId="56" fillId="54" borderId="0" applyNumberFormat="0" applyBorder="0" applyAlignment="0" applyProtection="0"/>
    <xf numFmtId="0" fontId="56" fillId="62" borderId="0" applyNumberFormat="0" applyBorder="0" applyAlignment="0" applyProtection="0"/>
    <xf numFmtId="0" fontId="56" fillId="58" borderId="0" applyNumberFormat="0" applyBorder="0" applyAlignment="0" applyProtection="0"/>
    <xf numFmtId="0" fontId="56" fillId="74" borderId="0" applyNumberFormat="0" applyBorder="0" applyAlignment="0" applyProtection="0"/>
    <xf numFmtId="0" fontId="56" fillId="73" borderId="0" applyNumberFormat="0" applyBorder="0" applyAlignment="0" applyProtection="0"/>
    <xf numFmtId="0" fontId="56" fillId="0" borderId="0"/>
    <xf numFmtId="0" fontId="56" fillId="65" borderId="0" applyNumberFormat="0" applyBorder="0" applyAlignment="0" applyProtection="0"/>
    <xf numFmtId="0" fontId="56" fillId="73" borderId="0" applyNumberFormat="0" applyBorder="0" applyAlignment="0" applyProtection="0"/>
    <xf numFmtId="0" fontId="56" fillId="69" borderId="0" applyNumberFormat="0" applyBorder="0" applyAlignment="0" applyProtection="0"/>
    <xf numFmtId="0" fontId="56" fillId="74" borderId="0" applyNumberFormat="0" applyBorder="0" applyAlignment="0" applyProtection="0"/>
    <xf numFmtId="0" fontId="56" fillId="69" borderId="0" applyNumberFormat="0" applyBorder="0" applyAlignment="0" applyProtection="0"/>
    <xf numFmtId="0" fontId="56" fillId="0" borderId="0"/>
    <xf numFmtId="0" fontId="56" fillId="0" borderId="0"/>
    <xf numFmtId="0" fontId="56" fillId="54" borderId="0" applyNumberFormat="0" applyBorder="0" applyAlignment="0" applyProtection="0"/>
    <xf numFmtId="0" fontId="56" fillId="41" borderId="57" applyNumberFormat="0" applyFont="0" applyAlignment="0" applyProtection="0"/>
    <xf numFmtId="0" fontId="21" fillId="0" borderId="0"/>
    <xf numFmtId="0" fontId="56" fillId="62" borderId="0" applyNumberFormat="0" applyBorder="0" applyAlignment="0" applyProtection="0"/>
    <xf numFmtId="0" fontId="56" fillId="73" borderId="0" applyNumberFormat="0" applyBorder="0" applyAlignment="0" applyProtection="0"/>
    <xf numFmtId="0" fontId="56" fillId="54" borderId="0" applyNumberFormat="0" applyBorder="0" applyAlignment="0" applyProtection="0"/>
    <xf numFmtId="0" fontId="56" fillId="0" borderId="0"/>
    <xf numFmtId="0" fontId="21" fillId="0" borderId="0"/>
    <xf numFmtId="0" fontId="56" fillId="41" borderId="57" applyNumberFormat="0" applyFont="0" applyAlignment="0" applyProtection="0"/>
    <xf numFmtId="0" fontId="116" fillId="59" borderId="0" applyNumberFormat="0" applyBorder="0" applyAlignment="0" applyProtection="0"/>
    <xf numFmtId="0" fontId="13" fillId="0" borderId="0">
      <alignment vertical="top"/>
    </xf>
    <xf numFmtId="0" fontId="9" fillId="0" borderId="0"/>
    <xf numFmtId="4" fontId="13" fillId="23" borderId="0" applyFont="0" applyFill="0" applyBorder="0" applyAlignment="0" applyProtection="0"/>
    <xf numFmtId="0" fontId="19" fillId="0" borderId="0"/>
    <xf numFmtId="0" fontId="13" fillId="0" borderId="0"/>
    <xf numFmtId="180" fontId="61" fillId="0" borderId="0"/>
    <xf numFmtId="0" fontId="67" fillId="0" borderId="0"/>
    <xf numFmtId="0" fontId="13" fillId="0" borderId="0"/>
    <xf numFmtId="0" fontId="9" fillId="0" borderId="0"/>
    <xf numFmtId="0" fontId="21" fillId="0" borderId="0"/>
    <xf numFmtId="0" fontId="9" fillId="0" borderId="0"/>
    <xf numFmtId="0" fontId="9" fillId="0" borderId="0"/>
    <xf numFmtId="0" fontId="67" fillId="0" borderId="0"/>
    <xf numFmtId="0" fontId="9" fillId="0" borderId="0"/>
    <xf numFmtId="0" fontId="13" fillId="0" borderId="0"/>
    <xf numFmtId="0" fontId="9" fillId="0" borderId="0"/>
    <xf numFmtId="0" fontId="13" fillId="0" borderId="0"/>
    <xf numFmtId="180" fontId="61" fillId="0" borderId="0"/>
    <xf numFmtId="0" fontId="13" fillId="0" borderId="0"/>
    <xf numFmtId="0" fontId="13" fillId="0" borderId="0"/>
    <xf numFmtId="0" fontId="9" fillId="0" borderId="0"/>
    <xf numFmtId="0" fontId="9" fillId="0" borderId="0"/>
    <xf numFmtId="0" fontId="13" fillId="0" borderId="0"/>
    <xf numFmtId="0" fontId="7" fillId="0" borderId="0"/>
    <xf numFmtId="9" fontId="7" fillId="0" borderId="0" applyFont="0" applyFill="0" applyBorder="0" applyAlignment="0" applyProtection="0"/>
    <xf numFmtId="0" fontId="128" fillId="23" borderId="0" applyNumberFormat="0" applyFill="0" applyBorder="0" applyAlignment="0" applyProtection="0"/>
    <xf numFmtId="0" fontId="14" fillId="23" borderId="0" applyNumberFormat="0" applyFill="0" applyBorder="0" applyAlignment="0" applyProtection="0"/>
    <xf numFmtId="0" fontId="13" fillId="23" borderId="76" applyNumberFormat="0" applyFont="0" applyFill="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4" fillId="0" borderId="0"/>
    <xf numFmtId="0" fontId="7" fillId="0" borderId="0"/>
    <xf numFmtId="0" fontId="7" fillId="0" borderId="0"/>
    <xf numFmtId="0" fontId="7" fillId="0" borderId="0"/>
    <xf numFmtId="0" fontId="7" fillId="0" borderId="0"/>
    <xf numFmtId="0" fontId="7" fillId="0" borderId="0"/>
    <xf numFmtId="0" fontId="13" fillId="0" borderId="0"/>
    <xf numFmtId="0" fontId="67" fillId="0" borderId="0"/>
    <xf numFmtId="180" fontId="61" fillId="0" borderId="0"/>
    <xf numFmtId="0" fontId="31" fillId="0" borderId="0"/>
    <xf numFmtId="0" fontId="13" fillId="0" borderId="0"/>
    <xf numFmtId="0" fontId="102" fillId="0" borderId="62" applyNumberFormat="0" applyFill="0" applyAlignment="0" applyProtection="0"/>
    <xf numFmtId="0" fontId="103" fillId="0" borderId="63" applyNumberFormat="0" applyFill="0" applyAlignment="0" applyProtection="0"/>
    <xf numFmtId="0" fontId="56" fillId="41" borderId="57" applyNumberFormat="0" applyFont="0" applyAlignment="0" applyProtection="0"/>
    <xf numFmtId="0" fontId="115" fillId="0" borderId="69" applyNumberFormat="0" applyFill="0" applyAlignment="0" applyProtection="0"/>
    <xf numFmtId="0" fontId="7" fillId="0" borderId="0"/>
    <xf numFmtId="9" fontId="7" fillId="0" borderId="0" applyFont="0" applyFill="0" applyBorder="0" applyAlignment="0" applyProtection="0"/>
    <xf numFmtId="0" fontId="129" fillId="0" borderId="0"/>
    <xf numFmtId="0" fontId="34" fillId="21" borderId="79" applyNumberFormat="0" applyAlignment="0" applyProtection="0"/>
    <xf numFmtId="0" fontId="34" fillId="21" borderId="79" applyNumberFormat="0" applyAlignment="0" applyProtection="0"/>
    <xf numFmtId="0" fontId="34" fillId="21" borderId="79" applyNumberFormat="0" applyAlignment="0" applyProtection="0"/>
    <xf numFmtId="0" fontId="34" fillId="21" borderId="79" applyNumberFormat="0" applyAlignment="0" applyProtection="0"/>
    <xf numFmtId="0" fontId="34" fillId="21" borderId="79" applyNumberFormat="0" applyAlignment="0" applyProtection="0"/>
    <xf numFmtId="0" fontId="34" fillId="21" borderId="79" applyNumberFormat="0" applyAlignment="0" applyProtection="0"/>
    <xf numFmtId="0" fontId="34" fillId="21" borderId="79" applyNumberFormat="0" applyAlignment="0" applyProtection="0"/>
    <xf numFmtId="0" fontId="40" fillId="8" borderId="79" applyNumberFormat="0" applyAlignment="0" applyProtection="0"/>
    <xf numFmtId="0" fontId="40" fillId="8" borderId="79" applyNumberFormat="0" applyAlignment="0" applyProtection="0"/>
    <xf numFmtId="0" fontId="40" fillId="8" borderId="79" applyNumberFormat="0" applyAlignment="0" applyProtection="0"/>
    <xf numFmtId="0" fontId="40" fillId="8" borderId="79" applyNumberFormat="0" applyAlignment="0" applyProtection="0"/>
    <xf numFmtId="0" fontId="40" fillId="8" borderId="79" applyNumberFormat="0" applyAlignment="0" applyProtection="0"/>
    <xf numFmtId="0" fontId="40" fillId="8" borderId="79" applyNumberFormat="0" applyAlignment="0" applyProtection="0"/>
    <xf numFmtId="0" fontId="40" fillId="8" borderId="79" applyNumberFormat="0" applyAlignment="0" applyProtection="0"/>
    <xf numFmtId="0" fontId="13" fillId="25" borderId="80" applyNumberFormat="0" applyFont="0" applyAlignment="0" applyProtection="0"/>
    <xf numFmtId="0" fontId="13" fillId="25" borderId="80" applyNumberFormat="0" applyFont="0" applyAlignment="0" applyProtection="0"/>
    <xf numFmtId="0" fontId="13" fillId="25" borderId="80" applyNumberFormat="0" applyFont="0" applyAlignment="0" applyProtection="0"/>
    <xf numFmtId="0" fontId="13" fillId="25" borderId="80" applyNumberFormat="0" applyFont="0" applyAlignment="0" applyProtection="0"/>
    <xf numFmtId="0" fontId="13" fillId="25" borderId="80" applyNumberFormat="0" applyFont="0" applyAlignment="0" applyProtection="0"/>
    <xf numFmtId="0" fontId="13" fillId="25" borderId="80" applyNumberFormat="0" applyFont="0" applyAlignment="0" applyProtection="0"/>
    <xf numFmtId="0" fontId="13" fillId="25" borderId="80" applyNumberFormat="0" applyFont="0" applyAlignment="0" applyProtection="0"/>
    <xf numFmtId="0" fontId="43" fillId="21" borderId="81" applyNumberFormat="0" applyAlignment="0" applyProtection="0"/>
    <xf numFmtId="0" fontId="43" fillId="21" borderId="81" applyNumberFormat="0" applyAlignment="0" applyProtection="0"/>
    <xf numFmtId="0" fontId="43" fillId="21" borderId="81" applyNumberFormat="0" applyAlignment="0" applyProtection="0"/>
    <xf numFmtId="0" fontId="43" fillId="21" borderId="81" applyNumberFormat="0" applyAlignment="0" applyProtection="0"/>
    <xf numFmtId="0" fontId="43" fillId="21" borderId="81" applyNumberFormat="0" applyAlignment="0" applyProtection="0"/>
    <xf numFmtId="0" fontId="43" fillId="21" borderId="81" applyNumberFormat="0" applyAlignment="0" applyProtection="0"/>
    <xf numFmtId="0" fontId="43" fillId="21" borderId="81" applyNumberFormat="0" applyAlignment="0" applyProtection="0"/>
    <xf numFmtId="0" fontId="20" fillId="0" borderId="82" applyNumberFormat="0" applyFill="0" applyAlignment="0" applyProtection="0"/>
    <xf numFmtId="0" fontId="20" fillId="0" borderId="82" applyNumberFormat="0" applyFill="0" applyAlignment="0" applyProtection="0"/>
    <xf numFmtId="0" fontId="20" fillId="0" borderId="82" applyNumberFormat="0" applyFill="0" applyAlignment="0" applyProtection="0"/>
    <xf numFmtId="0" fontId="20" fillId="0" borderId="82" applyNumberFormat="0" applyFill="0" applyAlignment="0" applyProtection="0"/>
    <xf numFmtId="0" fontId="20" fillId="0" borderId="82" applyNumberFormat="0" applyFill="0" applyAlignment="0" applyProtection="0"/>
    <xf numFmtId="0" fontId="20" fillId="0" borderId="82" applyNumberFormat="0" applyFill="0" applyAlignment="0" applyProtection="0"/>
    <xf numFmtId="0" fontId="20" fillId="0" borderId="82" applyNumberFormat="0" applyFill="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41" borderId="57" applyNumberFormat="0" applyFont="0" applyAlignment="0" applyProtection="0"/>
    <xf numFmtId="0" fontId="6" fillId="53" borderId="0" applyNumberFormat="0" applyBorder="0" applyAlignment="0" applyProtection="0"/>
    <xf numFmtId="0" fontId="6" fillId="54" borderId="0" applyNumberFormat="0" applyBorder="0" applyAlignment="0" applyProtection="0"/>
    <xf numFmtId="0" fontId="6" fillId="57" borderId="0" applyNumberFormat="0" applyBorder="0" applyAlignment="0" applyProtection="0"/>
    <xf numFmtId="0" fontId="6" fillId="58" borderId="0" applyNumberFormat="0" applyBorder="0" applyAlignment="0" applyProtection="0"/>
    <xf numFmtId="0" fontId="6" fillId="61" borderId="0" applyNumberFormat="0" applyBorder="0" applyAlignment="0" applyProtection="0"/>
    <xf numFmtId="0" fontId="6" fillId="62" borderId="0" applyNumberFormat="0" applyBorder="0" applyAlignment="0" applyProtection="0"/>
    <xf numFmtId="0" fontId="6" fillId="65" borderId="0" applyNumberFormat="0" applyBorder="0" applyAlignment="0" applyProtection="0"/>
    <xf numFmtId="0" fontId="6" fillId="66" borderId="0" applyNumberFormat="0" applyBorder="0" applyAlignment="0" applyProtection="0"/>
    <xf numFmtId="0" fontId="6" fillId="69" borderId="0" applyNumberFormat="0" applyBorder="0" applyAlignment="0" applyProtection="0"/>
    <xf numFmtId="0" fontId="6" fillId="70" borderId="0" applyNumberFormat="0" applyBorder="0" applyAlignment="0" applyProtection="0"/>
    <xf numFmtId="0" fontId="6" fillId="73" borderId="0" applyNumberFormat="0" applyBorder="0" applyAlignment="0" applyProtection="0"/>
    <xf numFmtId="0" fontId="6" fillId="74" borderId="0" applyNumberFormat="0" applyBorder="0" applyAlignment="0" applyProtection="0"/>
    <xf numFmtId="0" fontId="13" fillId="0" borderId="0"/>
    <xf numFmtId="0" fontId="7" fillId="0" borderId="0"/>
    <xf numFmtId="0" fontId="7" fillId="0" borderId="0"/>
    <xf numFmtId="0" fontId="7" fillId="0" borderId="0"/>
    <xf numFmtId="0" fontId="13" fillId="0" borderId="0"/>
    <xf numFmtId="0" fontId="7" fillId="0" borderId="0"/>
    <xf numFmtId="0" fontId="7" fillId="0" borderId="0"/>
    <xf numFmtId="0" fontId="21" fillId="0" borderId="0"/>
    <xf numFmtId="0" fontId="13" fillId="0" borderId="0"/>
    <xf numFmtId="0" fontId="7" fillId="0" borderId="0"/>
    <xf numFmtId="0" fontId="7" fillId="0" borderId="0"/>
    <xf numFmtId="0" fontId="19" fillId="0" borderId="0"/>
    <xf numFmtId="0" fontId="13" fillId="0" borderId="0"/>
    <xf numFmtId="0" fontId="7" fillId="0" borderId="0"/>
    <xf numFmtId="0" fontId="13" fillId="0" borderId="0"/>
    <xf numFmtId="0" fontId="7" fillId="0" borderId="0"/>
    <xf numFmtId="0" fontId="7" fillId="0" borderId="0"/>
    <xf numFmtId="0" fontId="1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7" fillId="0" borderId="0"/>
    <xf numFmtId="0" fontId="7" fillId="0" borderId="0"/>
    <xf numFmtId="0" fontId="7" fillId="0" borderId="0"/>
    <xf numFmtId="0" fontId="13" fillId="25" borderId="80" applyNumberFormat="0" applyFont="0" applyAlignment="0" applyProtection="0"/>
    <xf numFmtId="0" fontId="13" fillId="25" borderId="80" applyNumberFormat="0" applyFont="0" applyAlignment="0" applyProtection="0"/>
    <xf numFmtId="0" fontId="13" fillId="25" borderId="80" applyNumberFormat="0" applyFont="0" applyAlignment="0" applyProtection="0"/>
    <xf numFmtId="0" fontId="13" fillId="25" borderId="80" applyNumberFormat="0" applyFont="0" applyAlignment="0" applyProtection="0"/>
    <xf numFmtId="0" fontId="13" fillId="25" borderId="80" applyNumberFormat="0" applyFont="0" applyAlignment="0" applyProtection="0"/>
    <xf numFmtId="0" fontId="13" fillId="25" borderId="80" applyNumberFormat="0" applyFont="0" applyAlignment="0" applyProtection="0"/>
    <xf numFmtId="43" fontId="129" fillId="0" borderId="0" applyFont="0" applyFill="0" applyBorder="0" applyAlignment="0" applyProtection="0"/>
    <xf numFmtId="9" fontId="129" fillId="0" borderId="0" applyFont="0" applyFill="0" applyBorder="0" applyAlignment="0" applyProtection="0"/>
    <xf numFmtId="0" fontId="102" fillId="0" borderId="62" applyNumberFormat="0" applyFill="0" applyAlignment="0" applyProtection="0"/>
    <xf numFmtId="0" fontId="103" fillId="0" borderId="63" applyNumberFormat="0" applyFill="0" applyAlignment="0" applyProtection="0"/>
    <xf numFmtId="0" fontId="104" fillId="0" borderId="64" applyNumberFormat="0" applyFill="0" applyAlignment="0" applyProtection="0"/>
    <xf numFmtId="0" fontId="104" fillId="0" borderId="0" applyNumberFormat="0" applyFill="0" applyBorder="0" applyAlignment="0" applyProtection="0"/>
    <xf numFmtId="0" fontId="105" fillId="46" borderId="0" applyNumberFormat="0" applyBorder="0" applyAlignment="0" applyProtection="0"/>
    <xf numFmtId="0" fontId="106" fillId="47" borderId="0" applyNumberFormat="0" applyBorder="0" applyAlignment="0" applyProtection="0"/>
    <xf numFmtId="0" fontId="107" fillId="48" borderId="0" applyNumberFormat="0" applyBorder="0" applyAlignment="0" applyProtection="0"/>
    <xf numFmtId="0" fontId="108" fillId="49" borderId="65" applyNumberFormat="0" applyAlignment="0" applyProtection="0"/>
    <xf numFmtId="0" fontId="109" fillId="50" borderId="66" applyNumberFormat="0" applyAlignment="0" applyProtection="0"/>
    <xf numFmtId="0" fontId="110" fillId="50" borderId="65" applyNumberFormat="0" applyAlignment="0" applyProtection="0"/>
    <xf numFmtId="0" fontId="111" fillId="0" borderId="67" applyNumberFormat="0" applyFill="0" applyAlignment="0" applyProtection="0"/>
    <xf numFmtId="0" fontId="112" fillId="51" borderId="68" applyNumberFormat="0" applyAlignment="0" applyProtection="0"/>
    <xf numFmtId="0" fontId="113" fillId="0" borderId="0" applyNumberFormat="0" applyFill="0" applyBorder="0" applyAlignment="0" applyProtection="0"/>
    <xf numFmtId="0" fontId="114" fillId="0" borderId="0" applyNumberFormat="0" applyFill="0" applyBorder="0" applyAlignment="0" applyProtection="0"/>
    <xf numFmtId="0" fontId="115" fillId="0" borderId="69" applyNumberFormat="0" applyFill="0" applyAlignment="0" applyProtection="0"/>
    <xf numFmtId="0" fontId="116" fillId="52" borderId="0" applyNumberFormat="0" applyBorder="0" applyAlignment="0" applyProtection="0"/>
    <xf numFmtId="0" fontId="5" fillId="53" borderId="0" applyNumberFormat="0" applyBorder="0" applyAlignment="0" applyProtection="0"/>
    <xf numFmtId="0" fontId="5" fillId="54" borderId="0" applyNumberFormat="0" applyBorder="0" applyAlignment="0" applyProtection="0"/>
    <xf numFmtId="0" fontId="116" fillId="55" borderId="0" applyNumberFormat="0" applyBorder="0" applyAlignment="0" applyProtection="0"/>
    <xf numFmtId="0" fontId="116" fillId="56" borderId="0" applyNumberFormat="0" applyBorder="0" applyAlignment="0" applyProtection="0"/>
    <xf numFmtId="0" fontId="5" fillId="57" borderId="0" applyNumberFormat="0" applyBorder="0" applyAlignment="0" applyProtection="0"/>
    <xf numFmtId="0" fontId="5" fillId="58" borderId="0" applyNumberFormat="0" applyBorder="0" applyAlignment="0" applyProtection="0"/>
    <xf numFmtId="0" fontId="116" fillId="59" borderId="0" applyNumberFormat="0" applyBorder="0" applyAlignment="0" applyProtection="0"/>
    <xf numFmtId="0" fontId="116" fillId="60" borderId="0" applyNumberFormat="0" applyBorder="0" applyAlignment="0" applyProtection="0"/>
    <xf numFmtId="0" fontId="5" fillId="61" borderId="0" applyNumberFormat="0" applyBorder="0" applyAlignment="0" applyProtection="0"/>
    <xf numFmtId="0" fontId="5" fillId="62" borderId="0" applyNumberFormat="0" applyBorder="0" applyAlignment="0" applyProtection="0"/>
    <xf numFmtId="0" fontId="116" fillId="63" borderId="0" applyNumberFormat="0" applyBorder="0" applyAlignment="0" applyProtection="0"/>
    <xf numFmtId="0" fontId="116" fillId="64" borderId="0" applyNumberFormat="0" applyBorder="0" applyAlignment="0" applyProtection="0"/>
    <xf numFmtId="0" fontId="5" fillId="65" borderId="0" applyNumberFormat="0" applyBorder="0" applyAlignment="0" applyProtection="0"/>
    <xf numFmtId="0" fontId="5" fillId="66" borderId="0" applyNumberFormat="0" applyBorder="0" applyAlignment="0" applyProtection="0"/>
    <xf numFmtId="0" fontId="116" fillId="67" borderId="0" applyNumberFormat="0" applyBorder="0" applyAlignment="0" applyProtection="0"/>
    <xf numFmtId="0" fontId="116" fillId="68" borderId="0" applyNumberFormat="0" applyBorder="0" applyAlignment="0" applyProtection="0"/>
    <xf numFmtId="0" fontId="5" fillId="69" borderId="0" applyNumberFormat="0" applyBorder="0" applyAlignment="0" applyProtection="0"/>
    <xf numFmtId="0" fontId="5" fillId="70" borderId="0" applyNumberFormat="0" applyBorder="0" applyAlignment="0" applyProtection="0"/>
    <xf numFmtId="0" fontId="116" fillId="71" borderId="0" applyNumberFormat="0" applyBorder="0" applyAlignment="0" applyProtection="0"/>
    <xf numFmtId="0" fontId="116" fillId="72" borderId="0" applyNumberFormat="0" applyBorder="0" applyAlignment="0" applyProtection="0"/>
    <xf numFmtId="0" fontId="5" fillId="73" borderId="0" applyNumberFormat="0" applyBorder="0" applyAlignment="0" applyProtection="0"/>
    <xf numFmtId="0" fontId="5" fillId="74" borderId="0" applyNumberFormat="0" applyBorder="0" applyAlignment="0" applyProtection="0"/>
    <xf numFmtId="0" fontId="116" fillId="75" borderId="0" applyNumberFormat="0" applyBorder="0" applyAlignment="0" applyProtection="0"/>
    <xf numFmtId="0" fontId="5" fillId="0" borderId="0"/>
    <xf numFmtId="43" fontId="5" fillId="0" borderId="0" applyFont="0" applyFill="0" applyBorder="0" applyAlignment="0" applyProtection="0"/>
    <xf numFmtId="0" fontId="5" fillId="41" borderId="57" applyNumberFormat="0" applyFon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0" fontId="13" fillId="0" borderId="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132" fillId="53" borderId="0" applyNumberFormat="0" applyBorder="0" applyAlignment="0" applyProtection="0"/>
    <xf numFmtId="0" fontId="5" fillId="53" borderId="0" applyNumberFormat="0" applyBorder="0" applyAlignment="0" applyProtection="0"/>
    <xf numFmtId="0" fontId="132" fillId="53" borderId="0" applyNumberFormat="0" applyBorder="0" applyAlignment="0" applyProtection="0"/>
    <xf numFmtId="0" fontId="132" fillId="53" borderId="0" applyNumberFormat="0" applyBorder="0" applyAlignment="0" applyProtection="0"/>
    <xf numFmtId="0" fontId="132" fillId="53" borderId="0" applyNumberFormat="0" applyBorder="0" applyAlignment="0" applyProtection="0"/>
    <xf numFmtId="0" fontId="132" fillId="53"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132" fillId="57" borderId="0" applyNumberFormat="0" applyBorder="0" applyAlignment="0" applyProtection="0"/>
    <xf numFmtId="0" fontId="5" fillId="57" borderId="0" applyNumberFormat="0" applyBorder="0" applyAlignment="0" applyProtection="0"/>
    <xf numFmtId="0" fontId="132" fillId="57" borderId="0" applyNumberFormat="0" applyBorder="0" applyAlignment="0" applyProtection="0"/>
    <xf numFmtId="0" fontId="132" fillId="57" borderId="0" applyNumberFormat="0" applyBorder="0" applyAlignment="0" applyProtection="0"/>
    <xf numFmtId="0" fontId="132" fillId="57" borderId="0" applyNumberFormat="0" applyBorder="0" applyAlignment="0" applyProtection="0"/>
    <xf numFmtId="0" fontId="132" fillId="57"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132" fillId="61" borderId="0" applyNumberFormat="0" applyBorder="0" applyAlignment="0" applyProtection="0"/>
    <xf numFmtId="0" fontId="5" fillId="61" borderId="0" applyNumberFormat="0" applyBorder="0" applyAlignment="0" applyProtection="0"/>
    <xf numFmtId="0" fontId="132" fillId="61" borderId="0" applyNumberFormat="0" applyBorder="0" applyAlignment="0" applyProtection="0"/>
    <xf numFmtId="0" fontId="132" fillId="61" borderId="0" applyNumberFormat="0" applyBorder="0" applyAlignment="0" applyProtection="0"/>
    <xf numFmtId="0" fontId="132" fillId="61" borderId="0" applyNumberFormat="0" applyBorder="0" applyAlignment="0" applyProtection="0"/>
    <xf numFmtId="0" fontId="132" fillId="61"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132" fillId="65" borderId="0" applyNumberFormat="0" applyBorder="0" applyAlignment="0" applyProtection="0"/>
    <xf numFmtId="0" fontId="5" fillId="65" borderId="0" applyNumberFormat="0" applyBorder="0" applyAlignment="0" applyProtection="0"/>
    <xf numFmtId="0" fontId="132" fillId="65" borderId="0" applyNumberFormat="0" applyBorder="0" applyAlignment="0" applyProtection="0"/>
    <xf numFmtId="0" fontId="132" fillId="65" borderId="0" applyNumberFormat="0" applyBorder="0" applyAlignment="0" applyProtection="0"/>
    <xf numFmtId="0" fontId="132" fillId="65" borderId="0" applyNumberFormat="0" applyBorder="0" applyAlignment="0" applyProtection="0"/>
    <xf numFmtId="0" fontId="132" fillId="65"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132" fillId="69" borderId="0" applyNumberFormat="0" applyBorder="0" applyAlignment="0" applyProtection="0"/>
    <xf numFmtId="0" fontId="5" fillId="69" borderId="0" applyNumberFormat="0" applyBorder="0" applyAlignment="0" applyProtection="0"/>
    <xf numFmtId="0" fontId="132" fillId="69" borderId="0" applyNumberFormat="0" applyBorder="0" applyAlignment="0" applyProtection="0"/>
    <xf numFmtId="0" fontId="132" fillId="69" borderId="0" applyNumberFormat="0" applyBorder="0" applyAlignment="0" applyProtection="0"/>
    <xf numFmtId="0" fontId="132" fillId="69" borderId="0" applyNumberFormat="0" applyBorder="0" applyAlignment="0" applyProtection="0"/>
    <xf numFmtId="0" fontId="132" fillId="69"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132" fillId="73" borderId="0" applyNumberFormat="0" applyBorder="0" applyAlignment="0" applyProtection="0"/>
    <xf numFmtId="0" fontId="5" fillId="73" borderId="0" applyNumberFormat="0" applyBorder="0" applyAlignment="0" applyProtection="0"/>
    <xf numFmtId="0" fontId="132" fillId="73" borderId="0" applyNumberFormat="0" applyBorder="0" applyAlignment="0" applyProtection="0"/>
    <xf numFmtId="0" fontId="132" fillId="73" borderId="0" applyNumberFormat="0" applyBorder="0" applyAlignment="0" applyProtection="0"/>
    <xf numFmtId="0" fontId="132" fillId="73" borderId="0" applyNumberFormat="0" applyBorder="0" applyAlignment="0" applyProtection="0"/>
    <xf numFmtId="0" fontId="132" fillId="73"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132" fillId="54" borderId="0" applyNumberFormat="0" applyBorder="0" applyAlignment="0" applyProtection="0"/>
    <xf numFmtId="0" fontId="5" fillId="54" borderId="0" applyNumberFormat="0" applyBorder="0" applyAlignment="0" applyProtection="0"/>
    <xf numFmtId="0" fontId="132" fillId="54" borderId="0" applyNumberFormat="0" applyBorder="0" applyAlignment="0" applyProtection="0"/>
    <xf numFmtId="0" fontId="132" fillId="54" borderId="0" applyNumberFormat="0" applyBorder="0" applyAlignment="0" applyProtection="0"/>
    <xf numFmtId="0" fontId="132" fillId="54" borderId="0" applyNumberFormat="0" applyBorder="0" applyAlignment="0" applyProtection="0"/>
    <xf numFmtId="0" fontId="132" fillId="54"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132" fillId="58" borderId="0" applyNumberFormat="0" applyBorder="0" applyAlignment="0" applyProtection="0"/>
    <xf numFmtId="0" fontId="5" fillId="58" borderId="0" applyNumberFormat="0" applyBorder="0" applyAlignment="0" applyProtection="0"/>
    <xf numFmtId="0" fontId="132" fillId="58" borderId="0" applyNumberFormat="0" applyBorder="0" applyAlignment="0" applyProtection="0"/>
    <xf numFmtId="0" fontId="132" fillId="58" borderId="0" applyNumberFormat="0" applyBorder="0" applyAlignment="0" applyProtection="0"/>
    <xf numFmtId="0" fontId="132" fillId="58" borderId="0" applyNumberFormat="0" applyBorder="0" applyAlignment="0" applyProtection="0"/>
    <xf numFmtId="0" fontId="132" fillId="58"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132" fillId="62" borderId="0" applyNumberFormat="0" applyBorder="0" applyAlignment="0" applyProtection="0"/>
    <xf numFmtId="0" fontId="5" fillId="62" borderId="0" applyNumberFormat="0" applyBorder="0" applyAlignment="0" applyProtection="0"/>
    <xf numFmtId="0" fontId="132" fillId="62" borderId="0" applyNumberFormat="0" applyBorder="0" applyAlignment="0" applyProtection="0"/>
    <xf numFmtId="0" fontId="132" fillId="62" borderId="0" applyNumberFormat="0" applyBorder="0" applyAlignment="0" applyProtection="0"/>
    <xf numFmtId="0" fontId="132" fillId="62" borderId="0" applyNumberFormat="0" applyBorder="0" applyAlignment="0" applyProtection="0"/>
    <xf numFmtId="0" fontId="132" fillId="62"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132" fillId="66" borderId="0" applyNumberFormat="0" applyBorder="0" applyAlignment="0" applyProtection="0"/>
    <xf numFmtId="0" fontId="5" fillId="66" borderId="0" applyNumberFormat="0" applyBorder="0" applyAlignment="0" applyProtection="0"/>
    <xf numFmtId="0" fontId="132" fillId="66" borderId="0" applyNumberFormat="0" applyBorder="0" applyAlignment="0" applyProtection="0"/>
    <xf numFmtId="0" fontId="132" fillId="66" borderId="0" applyNumberFormat="0" applyBorder="0" applyAlignment="0" applyProtection="0"/>
    <xf numFmtId="0" fontId="132" fillId="66" borderId="0" applyNumberFormat="0" applyBorder="0" applyAlignment="0" applyProtection="0"/>
    <xf numFmtId="0" fontId="132" fillId="66"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132" fillId="70" borderId="0" applyNumberFormat="0" applyBorder="0" applyAlignment="0" applyProtection="0"/>
    <xf numFmtId="0" fontId="5" fillId="70" borderId="0" applyNumberFormat="0" applyBorder="0" applyAlignment="0" applyProtection="0"/>
    <xf numFmtId="0" fontId="132" fillId="70" borderId="0" applyNumberFormat="0" applyBorder="0" applyAlignment="0" applyProtection="0"/>
    <xf numFmtId="0" fontId="132" fillId="70" borderId="0" applyNumberFormat="0" applyBorder="0" applyAlignment="0" applyProtection="0"/>
    <xf numFmtId="0" fontId="132" fillId="70" borderId="0" applyNumberFormat="0" applyBorder="0" applyAlignment="0" applyProtection="0"/>
    <xf numFmtId="0" fontId="132" fillId="70"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132" fillId="74" borderId="0" applyNumberFormat="0" applyBorder="0" applyAlignment="0" applyProtection="0"/>
    <xf numFmtId="0" fontId="5" fillId="74" borderId="0" applyNumberFormat="0" applyBorder="0" applyAlignment="0" applyProtection="0"/>
    <xf numFmtId="0" fontId="132" fillId="74" borderId="0" applyNumberFormat="0" applyBorder="0" applyAlignment="0" applyProtection="0"/>
    <xf numFmtId="0" fontId="132" fillId="74" borderId="0" applyNumberFormat="0" applyBorder="0" applyAlignment="0" applyProtection="0"/>
    <xf numFmtId="0" fontId="132" fillId="74" borderId="0" applyNumberFormat="0" applyBorder="0" applyAlignment="0" applyProtection="0"/>
    <xf numFmtId="0" fontId="132" fillId="74" borderId="0" applyNumberFormat="0" applyBorder="0" applyAlignment="0" applyProtection="0"/>
    <xf numFmtId="0" fontId="133" fillId="55" borderId="0" applyNumberFormat="0" applyBorder="0" applyAlignment="0" applyProtection="0"/>
    <xf numFmtId="0" fontId="133" fillId="59" borderId="0" applyNumberFormat="0" applyBorder="0" applyAlignment="0" applyProtection="0"/>
    <xf numFmtId="0" fontId="133" fillId="63" borderId="0" applyNumberFormat="0" applyBorder="0" applyAlignment="0" applyProtection="0"/>
    <xf numFmtId="0" fontId="133" fillId="67" borderId="0" applyNumberFormat="0" applyBorder="0" applyAlignment="0" applyProtection="0"/>
    <xf numFmtId="0" fontId="133" fillId="71" borderId="0" applyNumberFormat="0" applyBorder="0" applyAlignment="0" applyProtection="0"/>
    <xf numFmtId="0" fontId="133" fillId="75" borderId="0" applyNumberFormat="0" applyBorder="0" applyAlignment="0" applyProtection="0"/>
    <xf numFmtId="2" fontId="13" fillId="0" borderId="86" applyNumberFormat="0" applyFont="0" applyFill="0" applyAlignment="0"/>
    <xf numFmtId="0" fontId="133" fillId="52" borderId="0" applyNumberFormat="0" applyBorder="0" applyAlignment="0" applyProtection="0"/>
    <xf numFmtId="0" fontId="133" fillId="56" borderId="0" applyNumberFormat="0" applyBorder="0" applyAlignment="0" applyProtection="0"/>
    <xf numFmtId="0" fontId="133" fillId="60" borderId="0" applyNumberFormat="0" applyBorder="0" applyAlignment="0" applyProtection="0"/>
    <xf numFmtId="0" fontId="133" fillId="64" borderId="0" applyNumberFormat="0" applyBorder="0" applyAlignment="0" applyProtection="0"/>
    <xf numFmtId="0" fontId="133" fillId="68" borderId="0" applyNumberFormat="0" applyBorder="0" applyAlignment="0" applyProtection="0"/>
    <xf numFmtId="0" fontId="133" fillId="72" borderId="0" applyNumberFormat="0" applyBorder="0" applyAlignment="0" applyProtection="0"/>
    <xf numFmtId="0" fontId="134" fillId="0" borderId="86"/>
    <xf numFmtId="202" fontId="13" fillId="76" borderId="88">
      <alignment horizontal="center" vertical="center"/>
    </xf>
    <xf numFmtId="170" fontId="135" fillId="77" borderId="89" applyNumberFormat="0"/>
    <xf numFmtId="0" fontId="136" fillId="47" borderId="0" applyNumberFormat="0" applyBorder="0" applyAlignment="0" applyProtection="0"/>
    <xf numFmtId="37" fontId="135" fillId="0" borderId="90">
      <protection locked="0"/>
    </xf>
    <xf numFmtId="0" fontId="137" fillId="78" borderId="91" applyNumberFormat="0" applyFont="0" applyFill="0" applyAlignment="0"/>
    <xf numFmtId="0" fontId="138" fillId="50" borderId="65" applyNumberFormat="0" applyAlignment="0" applyProtection="0"/>
    <xf numFmtId="0" fontId="139" fillId="0" borderId="92"/>
    <xf numFmtId="0" fontId="140" fillId="51" borderId="68" applyNumberFormat="0" applyAlignment="0" applyProtection="0"/>
    <xf numFmtId="0" fontId="45" fillId="0" borderId="0" applyNumberFormat="0" applyFill="0" applyBorder="0" applyAlignment="0" applyProtection="0"/>
    <xf numFmtId="0" fontId="21" fillId="0" borderId="0" applyBorder="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41" fontId="13"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142"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3" fillId="0" borderId="0" applyFont="0" applyFill="0" applyBorder="0" applyAlignment="0" applyProtection="0"/>
    <xf numFmtId="3" fontId="144" fillId="0" borderId="0" applyFont="0" applyFill="0" applyBorder="0" applyAlignment="0" applyProtection="0"/>
    <xf numFmtId="37" fontId="135" fillId="21" borderId="93"/>
    <xf numFmtId="44" fontId="7" fillId="0" borderId="0" applyFont="0" applyFill="0" applyBorder="0" applyAlignment="0" applyProtection="0"/>
    <xf numFmtId="203" fontId="144" fillId="0" borderId="0" applyFont="0" applyFill="0" applyBorder="0" applyAlignment="0" applyProtection="0"/>
    <xf numFmtId="43" fontId="13" fillId="0" borderId="0" applyBorder="0"/>
    <xf numFmtId="0" fontId="144" fillId="0" borderId="0" applyFont="0" applyFill="0" applyBorder="0" applyAlignment="0" applyProtection="0"/>
    <xf numFmtId="204" fontId="13" fillId="0" borderId="0" applyFont="0" applyFill="0" applyBorder="0" applyAlignment="0" applyProtection="0"/>
    <xf numFmtId="205" fontId="13" fillId="0" borderId="0" applyFont="0" applyFill="0" applyBorder="0" applyAlignment="0" applyProtection="0"/>
    <xf numFmtId="0" fontId="25" fillId="79" borderId="0">
      <alignment horizontal="left"/>
    </xf>
    <xf numFmtId="37" fontId="135" fillId="0" borderId="0"/>
    <xf numFmtId="0" fontId="145" fillId="0" borderId="0" applyNumberFormat="0" applyFill="0" applyBorder="0" applyAlignment="0" applyProtection="0"/>
    <xf numFmtId="176" fontId="13" fillId="0" borderId="0"/>
    <xf numFmtId="176" fontId="13" fillId="0" borderId="0"/>
    <xf numFmtId="3" fontId="139" fillId="79" borderId="94">
      <protection locked="0"/>
    </xf>
    <xf numFmtId="2" fontId="144" fillId="0" borderId="0" applyFont="0" applyFill="0" applyBorder="0" applyAlignment="0" applyProtection="0"/>
    <xf numFmtId="0" fontId="146" fillId="80" borderId="92"/>
    <xf numFmtId="0" fontId="147" fillId="46" borderId="0" applyNumberFormat="0" applyBorder="0" applyAlignment="0" applyProtection="0"/>
    <xf numFmtId="38" fontId="21" fillId="79" borderId="0" applyNumberFormat="0" applyBorder="0" applyAlignment="0" applyProtection="0"/>
    <xf numFmtId="0" fontId="148" fillId="0" borderId="0" applyNumberFormat="0" applyFill="0" applyBorder="0" applyAlignment="0" applyProtection="0"/>
    <xf numFmtId="0" fontId="14" fillId="0" borderId="44" applyNumberFormat="0" applyAlignment="0" applyProtection="0">
      <alignment horizontal="left" vertical="center"/>
    </xf>
    <xf numFmtId="0" fontId="14" fillId="0" borderId="86">
      <alignment horizontal="left" vertical="center"/>
    </xf>
    <xf numFmtId="0" fontId="149" fillId="0" borderId="62" applyNumberFormat="0" applyFill="0" applyAlignment="0" applyProtection="0"/>
    <xf numFmtId="0" fontId="150" fillId="0" borderId="63" applyNumberFormat="0" applyFill="0" applyAlignment="0" applyProtection="0"/>
    <xf numFmtId="0" fontId="151" fillId="0" borderId="64" applyNumberFormat="0" applyFill="0" applyAlignment="0" applyProtection="0"/>
    <xf numFmtId="0" fontId="151" fillId="0" borderId="0" applyNumberFormat="0" applyFill="0" applyBorder="0" applyAlignment="0" applyProtection="0"/>
    <xf numFmtId="206" fontId="13" fillId="0" borderId="0">
      <protection locked="0"/>
    </xf>
    <xf numFmtId="206" fontId="13" fillId="0" borderId="0">
      <protection locked="0"/>
    </xf>
    <xf numFmtId="0" fontId="27" fillId="0" borderId="95" applyNumberFormat="0" applyFill="0" applyAlignment="0" applyProtection="0"/>
    <xf numFmtId="0" fontId="139" fillId="81" borderId="90"/>
    <xf numFmtId="0" fontId="139" fillId="82" borderId="92"/>
    <xf numFmtId="0" fontId="139" fillId="80" borderId="92"/>
    <xf numFmtId="0" fontId="120" fillId="83" borderId="0"/>
    <xf numFmtId="207" fontId="152" fillId="84" borderId="96" applyAlignment="0"/>
    <xf numFmtId="10" fontId="21" fillId="85" borderId="84" applyNumberFormat="0" applyBorder="0" applyAlignment="0" applyProtection="0"/>
    <xf numFmtId="0" fontId="153" fillId="49" borderId="65" applyNumberFormat="0" applyAlignment="0" applyProtection="0"/>
    <xf numFmtId="0" fontId="153" fillId="49" borderId="65" applyNumberFormat="0" applyAlignment="0" applyProtection="0"/>
    <xf numFmtId="0" fontId="153" fillId="49" borderId="65" applyNumberFormat="0" applyAlignment="0" applyProtection="0"/>
    <xf numFmtId="0" fontId="153" fillId="49" borderId="65" applyNumberFormat="0" applyAlignment="0" applyProtection="0"/>
    <xf numFmtId="0" fontId="153" fillId="49" borderId="65" applyNumberFormat="0" applyAlignment="0" applyProtection="0"/>
    <xf numFmtId="10" fontId="154" fillId="0" borderId="97" applyFont="0" applyAlignment="0">
      <protection locked="0"/>
    </xf>
    <xf numFmtId="38" fontId="155" fillId="84" borderId="98" applyNumberFormat="0" applyFont="0" applyBorder="0" applyAlignment="0" applyProtection="0"/>
    <xf numFmtId="0" fontId="21" fillId="79" borderId="0"/>
    <xf numFmtId="0" fontId="156" fillId="0" borderId="67" applyNumberFormat="0" applyFill="0" applyAlignment="0" applyProtection="0"/>
    <xf numFmtId="208" fontId="157" fillId="79" borderId="90" applyNumberFormat="0"/>
    <xf numFmtId="0" fontId="158" fillId="76" borderId="99"/>
    <xf numFmtId="0" fontId="155" fillId="0" borderId="92"/>
    <xf numFmtId="0" fontId="139" fillId="84" borderId="96"/>
    <xf numFmtId="37" fontId="159" fillId="0" borderId="100"/>
    <xf numFmtId="38" fontId="160" fillId="0" borderId="0"/>
    <xf numFmtId="0" fontId="161" fillId="48" borderId="0" applyNumberFormat="0" applyBorder="0" applyAlignment="0" applyProtection="0"/>
    <xf numFmtId="37" fontId="162" fillId="0" borderId="0"/>
    <xf numFmtId="209" fontId="16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13" fillId="0" borderId="0"/>
    <xf numFmtId="0" fontId="15" fillId="0" borderId="0"/>
    <xf numFmtId="0" fontId="5" fillId="0" borderId="0"/>
    <xf numFmtId="0" fontId="13" fillId="0" borderId="0"/>
    <xf numFmtId="0" fontId="13" fillId="0" borderId="0"/>
    <xf numFmtId="0" fontId="13"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13" fillId="0" borderId="0"/>
    <xf numFmtId="0" fontId="13" fillId="0" borderId="0"/>
    <xf numFmtId="0" fontId="44"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13" fillId="0" borderId="0"/>
    <xf numFmtId="0" fontId="13" fillId="0" borderId="0"/>
    <xf numFmtId="0" fontId="13" fillId="0" borderId="0"/>
    <xf numFmtId="0" fontId="5" fillId="0" borderId="0"/>
    <xf numFmtId="0" fontId="5" fillId="0" borderId="0"/>
    <xf numFmtId="43" fontId="5" fillId="0" borderId="0" applyFont="0" applyFill="0" applyBorder="0" applyAlignment="0" applyProtection="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13" fillId="0" borderId="0"/>
    <xf numFmtId="0" fontId="13" fillId="0" borderId="0"/>
    <xf numFmtId="0" fontId="144" fillId="0" borderId="0"/>
    <xf numFmtId="0" fontId="13" fillId="0" borderId="0"/>
    <xf numFmtId="0" fontId="14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2" fillId="0" borderId="0"/>
    <xf numFmtId="0" fontId="13" fillId="0" borderId="0"/>
    <xf numFmtId="0" fontId="13" fillId="0" borderId="0"/>
    <xf numFmtId="0" fontId="13" fillId="0" borderId="0"/>
    <xf numFmtId="0" fontId="13" fillId="0" borderId="0"/>
    <xf numFmtId="0" fontId="13" fillId="0" borderId="0"/>
    <xf numFmtId="0" fontId="13" fillId="0" borderId="0"/>
    <xf numFmtId="0" fontId="5" fillId="0" borderId="0"/>
    <xf numFmtId="0" fontId="144" fillId="0" borderId="0"/>
    <xf numFmtId="0" fontId="144" fillId="0" borderId="0"/>
    <xf numFmtId="0" fontId="13" fillId="0" borderId="0"/>
    <xf numFmtId="0" fontId="5" fillId="0" borderId="0"/>
    <xf numFmtId="0" fontId="5" fillId="0" borderId="0"/>
    <xf numFmtId="0" fontId="5" fillId="0" borderId="0"/>
    <xf numFmtId="0" fontId="5" fillId="0" borderId="0"/>
    <xf numFmtId="0" fontId="144"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0" fontId="1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2" fillId="0" borderId="0"/>
    <xf numFmtId="0" fontId="13" fillId="0" borderId="0"/>
    <xf numFmtId="0" fontId="132" fillId="0" borderId="0"/>
    <xf numFmtId="0" fontId="13" fillId="0" borderId="0"/>
    <xf numFmtId="0" fontId="132" fillId="0" borderId="0"/>
    <xf numFmtId="0" fontId="13" fillId="0" borderId="0"/>
    <xf numFmtId="0" fontId="132"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13" fillId="0" borderId="0"/>
    <xf numFmtId="0" fontId="13" fillId="0" borderId="0"/>
    <xf numFmtId="0" fontId="13"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13" fillId="0" borderId="0"/>
    <xf numFmtId="0" fontId="13" fillId="0" borderId="0"/>
    <xf numFmtId="0" fontId="13"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132"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132" fillId="41" borderId="57" applyNumberFormat="0" applyFont="0" applyAlignment="0" applyProtection="0"/>
    <xf numFmtId="0" fontId="5" fillId="41" borderId="57" applyNumberFormat="0" applyFont="0" applyAlignment="0" applyProtection="0"/>
    <xf numFmtId="0" fontId="132" fillId="41" borderId="57" applyNumberFormat="0" applyFont="0" applyAlignment="0" applyProtection="0"/>
    <xf numFmtId="0" fontId="132" fillId="41" borderId="57" applyNumberFormat="0" applyFont="0" applyAlignment="0" applyProtection="0"/>
    <xf numFmtId="0" fontId="132" fillId="41" borderId="57" applyNumberFormat="0" applyFont="0" applyAlignment="0" applyProtection="0"/>
    <xf numFmtId="0" fontId="164" fillId="50" borderId="66" applyNumberFormat="0" applyAlignment="0" applyProtection="0"/>
    <xf numFmtId="0" fontId="165" fillId="0" borderId="0" applyBorder="0">
      <alignment horizontal="centerContinuous"/>
    </xf>
    <xf numFmtId="10"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66" fillId="85" borderId="0" applyNumberFormat="0" applyBorder="0" applyAlignment="0" applyProtection="0"/>
    <xf numFmtId="15" fontId="44" fillId="0" borderId="0" applyFont="0" applyFill="0" applyBorder="0" applyAlignment="0" applyProtection="0"/>
    <xf numFmtId="211" fontId="167" fillId="0" borderId="71"/>
    <xf numFmtId="3" fontId="44" fillId="0" borderId="0" applyFont="0" applyFill="0" applyBorder="0" applyAlignment="0" applyProtection="0"/>
    <xf numFmtId="0" fontId="44" fillId="86" borderId="0" applyNumberFormat="0" applyFont="0" applyBorder="0" applyAlignment="0" applyProtection="0"/>
    <xf numFmtId="3" fontId="168" fillId="0" borderId="0" applyNumberFormat="0"/>
    <xf numFmtId="3" fontId="169" fillId="0" borderId="0" applyNumberFormat="0" applyFill="0" applyBorder="0" applyAlignment="0"/>
    <xf numFmtId="0" fontId="146" fillId="0" borderId="0"/>
    <xf numFmtId="0" fontId="170" fillId="0" borderId="0" applyNumberFormat="0" applyFill="0" applyBorder="0" applyAlignment="0" applyProtection="0"/>
    <xf numFmtId="37" fontId="171" fillId="0" borderId="0"/>
    <xf numFmtId="37" fontId="171" fillId="87" borderId="90"/>
    <xf numFmtId="0" fontId="172" fillId="79" borderId="90">
      <alignment horizontal="center"/>
    </xf>
    <xf numFmtId="0" fontId="173" fillId="0" borderId="0"/>
    <xf numFmtId="9" fontId="13" fillId="0" borderId="0" applyFont="0" applyFill="0" applyBorder="0" applyAlignment="0" applyProtection="0"/>
    <xf numFmtId="0" fontId="146" fillId="0" borderId="0"/>
    <xf numFmtId="0" fontId="174" fillId="0" borderId="69" applyNumberFormat="0" applyFill="0" applyAlignment="0" applyProtection="0"/>
    <xf numFmtId="37" fontId="175" fillId="0" borderId="0" applyNumberFormat="0"/>
    <xf numFmtId="180" fontId="176" fillId="0" borderId="0"/>
    <xf numFmtId="37" fontId="21" fillId="88" borderId="0" applyNumberFormat="0" applyBorder="0" applyAlignment="0" applyProtection="0"/>
    <xf numFmtId="37" fontId="21" fillId="0" borderId="0"/>
    <xf numFmtId="3" fontId="177" fillId="0" borderId="95" applyProtection="0"/>
    <xf numFmtId="0" fontId="139" fillId="89" borderId="92"/>
    <xf numFmtId="183" fontId="13" fillId="0" borderId="0" applyFont="0" applyFill="0" applyBorder="0" applyAlignment="0" applyProtection="0"/>
    <xf numFmtId="212" fontId="13" fillId="0" borderId="0" applyFont="0" applyFill="0" applyBorder="0" applyAlignment="0" applyProtection="0"/>
    <xf numFmtId="0" fontId="178" fillId="0" borderId="0" applyNumberFormat="0" applyFill="0" applyBorder="0" applyAlignment="0" applyProtection="0"/>
    <xf numFmtId="213" fontId="13" fillId="0" borderId="0" applyFont="0" applyFill="0" applyBorder="0" applyAlignment="0" applyProtection="0"/>
    <xf numFmtId="214" fontId="13" fillId="0" borderId="0" applyFont="0" applyFill="0" applyBorder="0" applyAlignment="0" applyProtection="0"/>
    <xf numFmtId="0" fontId="179" fillId="0" borderId="0" applyNumberFormat="0" applyFill="0" applyBorder="0" applyAlignment="0" applyProtection="0">
      <alignment vertical="top"/>
      <protection locked="0"/>
    </xf>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39" fillId="89" borderId="101"/>
    <xf numFmtId="9" fontId="5" fillId="0" borderId="0" applyFont="0" applyFill="0" applyBorder="0" applyAlignment="0" applyProtection="0"/>
    <xf numFmtId="9" fontId="5" fillId="0" borderId="0" applyFont="0" applyFill="0" applyBorder="0" applyAlignment="0" applyProtection="0"/>
    <xf numFmtId="2" fontId="13" fillId="0" borderId="4" applyNumberFormat="0" applyFont="0" applyFill="0" applyAlignment="0"/>
    <xf numFmtId="0" fontId="134" fillId="0" borderId="4"/>
    <xf numFmtId="0" fontId="14" fillId="0" borderId="4">
      <alignment horizontal="left" vertical="center"/>
    </xf>
    <xf numFmtId="10" fontId="21" fillId="85" borderId="28" applyNumberFormat="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55" fillId="0" borderId="101"/>
    <xf numFmtId="0" fontId="158" fillId="76" borderId="103"/>
    <xf numFmtId="10" fontId="154" fillId="0" borderId="102" applyFont="0" applyAlignment="0">
      <protection locked="0"/>
    </xf>
    <xf numFmtId="9" fontId="5" fillId="0" borderId="0" applyFont="0" applyFill="0" applyBorder="0" applyAlignment="0" applyProtection="0"/>
    <xf numFmtId="0" fontId="139" fillId="80" borderId="101"/>
    <xf numFmtId="0" fontId="139" fillId="82" borderId="101"/>
    <xf numFmtId="0" fontId="146" fillId="80" borderId="101"/>
    <xf numFmtId="37" fontId="135" fillId="21" borderId="47"/>
    <xf numFmtId="9"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139" fillId="0" borderId="101"/>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146" fillId="80" borderId="110"/>
    <xf numFmtId="10" fontId="154" fillId="0" borderId="112" applyFont="0" applyAlignment="0">
      <protection locked="0"/>
    </xf>
    <xf numFmtId="0" fontId="155" fillId="0" borderId="110"/>
    <xf numFmtId="0" fontId="4" fillId="0" borderId="0"/>
    <xf numFmtId="0" fontId="139" fillId="80" borderId="110"/>
    <xf numFmtId="0" fontId="155" fillId="0" borderId="110"/>
    <xf numFmtId="0" fontId="158" fillId="76" borderId="113"/>
    <xf numFmtId="0" fontId="146" fillId="80" borderId="110"/>
    <xf numFmtId="0" fontId="34" fillId="21" borderId="79" applyNumberFormat="0" applyAlignment="0" applyProtection="0"/>
    <xf numFmtId="0" fontId="40" fillId="8" borderId="79" applyNumberFormat="0" applyAlignment="0" applyProtection="0"/>
    <xf numFmtId="0" fontId="43" fillId="21" borderId="81" applyNumberFormat="0" applyAlignment="0" applyProtection="0"/>
    <xf numFmtId="0" fontId="20" fillId="0" borderId="82" applyNumberFormat="0" applyFill="0" applyAlignment="0" applyProtection="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4" fillId="70" borderId="0" applyNumberFormat="0" applyBorder="0" applyAlignment="0" applyProtection="0"/>
    <xf numFmtId="0" fontId="4" fillId="65" borderId="0" applyNumberFormat="0" applyBorder="0" applyAlignment="0" applyProtection="0"/>
    <xf numFmtId="0" fontId="4" fillId="57" borderId="0" applyNumberFormat="0" applyBorder="0" applyAlignment="0" applyProtection="0"/>
    <xf numFmtId="0" fontId="4" fillId="61" borderId="0" applyNumberFormat="0" applyBorder="0" applyAlignment="0" applyProtection="0"/>
    <xf numFmtId="0" fontId="4" fillId="74" borderId="0" applyNumberFormat="0" applyBorder="0" applyAlignment="0" applyProtection="0"/>
    <xf numFmtId="0" fontId="4" fillId="70" borderId="0" applyNumberFormat="0" applyBorder="0" applyAlignment="0" applyProtection="0"/>
    <xf numFmtId="0" fontId="4" fillId="41" borderId="57" applyNumberFormat="0" applyFont="0" applyAlignment="0" applyProtection="0"/>
    <xf numFmtId="0" fontId="4" fillId="41" borderId="57" applyNumberFormat="0" applyFont="0" applyAlignment="0" applyProtection="0"/>
    <xf numFmtId="0" fontId="4" fillId="66" borderId="0" applyNumberFormat="0" applyBorder="0" applyAlignment="0" applyProtection="0"/>
    <xf numFmtId="0" fontId="4" fillId="62" borderId="0" applyNumberFormat="0" applyBorder="0" applyAlignment="0" applyProtection="0"/>
    <xf numFmtId="0" fontId="4" fillId="69" borderId="0" applyNumberFormat="0" applyBorder="0" applyAlignment="0" applyProtection="0"/>
    <xf numFmtId="0" fontId="4" fillId="61" borderId="0" applyNumberFormat="0" applyBorder="0" applyAlignment="0" applyProtection="0"/>
    <xf numFmtId="0" fontId="4" fillId="69" borderId="0" applyNumberFormat="0" applyBorder="0" applyAlignment="0" applyProtection="0"/>
    <xf numFmtId="0" fontId="4" fillId="41" borderId="57" applyNumberFormat="0" applyFont="0" applyAlignment="0" applyProtection="0"/>
    <xf numFmtId="0" fontId="4" fillId="61" borderId="0" applyNumberFormat="0" applyBorder="0" applyAlignment="0" applyProtection="0"/>
    <xf numFmtId="0" fontId="4" fillId="41" borderId="57" applyNumberFormat="0" applyFont="0" applyAlignment="0" applyProtection="0"/>
    <xf numFmtId="0" fontId="4" fillId="0" borderId="0"/>
    <xf numFmtId="0" fontId="4" fillId="65" borderId="0" applyNumberFormat="0" applyBorder="0" applyAlignment="0" applyProtection="0"/>
    <xf numFmtId="0" fontId="4" fillId="65" borderId="0" applyNumberFormat="0" applyBorder="0" applyAlignment="0" applyProtection="0"/>
    <xf numFmtId="0" fontId="4" fillId="41" borderId="57" applyNumberFormat="0" applyFont="0" applyAlignment="0" applyProtection="0"/>
    <xf numFmtId="0" fontId="4" fillId="54" borderId="0" applyNumberFormat="0" applyBorder="0" applyAlignment="0" applyProtection="0"/>
    <xf numFmtId="0" fontId="4" fillId="74"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41" borderId="57" applyNumberFormat="0" applyFont="0" applyAlignment="0" applyProtection="0"/>
    <xf numFmtId="0" fontId="4" fillId="0" borderId="0"/>
    <xf numFmtId="0" fontId="4" fillId="74"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0" borderId="0"/>
    <xf numFmtId="0" fontId="4" fillId="0" borderId="0"/>
    <xf numFmtId="0" fontId="4" fillId="0" borderId="0"/>
    <xf numFmtId="0" fontId="4" fillId="73"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53" borderId="0" applyNumberFormat="0" applyBorder="0" applyAlignment="0" applyProtection="0"/>
    <xf numFmtId="0" fontId="4" fillId="41" borderId="57" applyNumberFormat="0" applyFont="0" applyAlignment="0" applyProtection="0"/>
    <xf numFmtId="0" fontId="4" fillId="0" borderId="0"/>
    <xf numFmtId="0" fontId="4" fillId="41" borderId="57" applyNumberFormat="0" applyFont="0" applyAlignment="0" applyProtection="0"/>
    <xf numFmtId="0" fontId="4" fillId="0" borderId="0"/>
    <xf numFmtId="0" fontId="4" fillId="66"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0" borderId="0"/>
    <xf numFmtId="0" fontId="4" fillId="74" borderId="0" applyNumberFormat="0" applyBorder="0" applyAlignment="0" applyProtection="0"/>
    <xf numFmtId="0" fontId="4" fillId="73" borderId="0" applyNumberFormat="0" applyBorder="0" applyAlignment="0" applyProtection="0"/>
    <xf numFmtId="0" fontId="4" fillId="66"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74"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74" borderId="0" applyNumberFormat="0" applyBorder="0" applyAlignment="0" applyProtection="0"/>
    <xf numFmtId="0" fontId="4" fillId="66"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0" borderId="0"/>
    <xf numFmtId="0" fontId="4" fillId="69"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53" borderId="0" applyNumberFormat="0" applyBorder="0" applyAlignment="0" applyProtection="0"/>
    <xf numFmtId="0" fontId="4" fillId="0" borderId="0"/>
    <xf numFmtId="0" fontId="4" fillId="0" borderId="0"/>
    <xf numFmtId="0" fontId="4" fillId="74" borderId="0" applyNumberFormat="0" applyBorder="0" applyAlignment="0" applyProtection="0"/>
    <xf numFmtId="0" fontId="4" fillId="65"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41" borderId="57" applyNumberFormat="0" applyFont="0" applyAlignment="0" applyProtection="0"/>
    <xf numFmtId="0" fontId="4" fillId="0" borderId="0"/>
    <xf numFmtId="0" fontId="4" fillId="62"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0" borderId="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58"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6" borderId="0" applyNumberFormat="0" applyBorder="0" applyAlignment="0" applyProtection="0"/>
    <xf numFmtId="0" fontId="4" fillId="62" borderId="0" applyNumberFormat="0" applyBorder="0" applyAlignment="0" applyProtection="0"/>
    <xf numFmtId="0" fontId="4" fillId="53"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69"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57" borderId="0" applyNumberFormat="0" applyBorder="0" applyAlignment="0" applyProtection="0"/>
    <xf numFmtId="0" fontId="4" fillId="41" borderId="57" applyNumberFormat="0" applyFont="0" applyAlignment="0" applyProtection="0"/>
    <xf numFmtId="0" fontId="4" fillId="0" borderId="0"/>
    <xf numFmtId="0" fontId="4" fillId="41" borderId="57" applyNumberFormat="0" applyFont="0" applyAlignment="0" applyProtection="0"/>
    <xf numFmtId="0" fontId="4" fillId="0" borderId="0"/>
    <xf numFmtId="0" fontId="4" fillId="74" borderId="0" applyNumberFormat="0" applyBorder="0" applyAlignment="0" applyProtection="0"/>
    <xf numFmtId="0" fontId="4" fillId="70"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0" borderId="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61" borderId="0" applyNumberFormat="0" applyBorder="0" applyAlignment="0" applyProtection="0"/>
    <xf numFmtId="0" fontId="4" fillId="0" borderId="0"/>
    <xf numFmtId="0" fontId="4" fillId="0" borderId="0"/>
    <xf numFmtId="0" fontId="4" fillId="58" borderId="0" applyNumberFormat="0" applyBorder="0" applyAlignment="0" applyProtection="0"/>
    <xf numFmtId="0" fontId="4" fillId="57" borderId="0" applyNumberFormat="0" applyBorder="0" applyAlignment="0" applyProtection="0"/>
    <xf numFmtId="0" fontId="4" fillId="70"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74" borderId="0" applyNumberFormat="0" applyBorder="0" applyAlignment="0" applyProtection="0"/>
    <xf numFmtId="0" fontId="4" fillId="57" borderId="0" applyNumberFormat="0" applyBorder="0" applyAlignment="0" applyProtection="0"/>
    <xf numFmtId="0" fontId="4" fillId="41" borderId="57" applyNumberFormat="0" applyFont="0" applyAlignment="0" applyProtection="0"/>
    <xf numFmtId="0" fontId="4" fillId="62"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53" borderId="0" applyNumberFormat="0" applyBorder="0" applyAlignment="0" applyProtection="0"/>
    <xf numFmtId="0" fontId="4" fillId="65" borderId="0" applyNumberFormat="0" applyBorder="0" applyAlignment="0" applyProtection="0"/>
    <xf numFmtId="0" fontId="4" fillId="41" borderId="57" applyNumberFormat="0" applyFont="0" applyAlignment="0" applyProtection="0"/>
    <xf numFmtId="0" fontId="4" fillId="62" borderId="0" applyNumberFormat="0" applyBorder="0" applyAlignment="0" applyProtection="0"/>
    <xf numFmtId="0" fontId="4" fillId="0" borderId="0"/>
    <xf numFmtId="0" fontId="4" fillId="61" borderId="0" applyNumberFormat="0" applyBorder="0" applyAlignment="0" applyProtection="0"/>
    <xf numFmtId="0" fontId="4" fillId="53" borderId="0" applyNumberFormat="0" applyBorder="0" applyAlignment="0" applyProtection="0"/>
    <xf numFmtId="0" fontId="4" fillId="58"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73" borderId="0" applyNumberFormat="0" applyBorder="0" applyAlignment="0" applyProtection="0"/>
    <xf numFmtId="0" fontId="4" fillId="69" borderId="0" applyNumberFormat="0" applyBorder="0" applyAlignment="0" applyProtection="0"/>
    <xf numFmtId="0" fontId="4" fillId="65" borderId="0" applyNumberFormat="0" applyBorder="0" applyAlignment="0" applyProtection="0"/>
    <xf numFmtId="0" fontId="4" fillId="0" borderId="0"/>
    <xf numFmtId="0" fontId="4" fillId="69" borderId="0" applyNumberFormat="0" applyBorder="0" applyAlignment="0" applyProtection="0"/>
    <xf numFmtId="0" fontId="4" fillId="41" borderId="57" applyNumberFormat="0" applyFont="0" applyAlignment="0" applyProtection="0"/>
    <xf numFmtId="0" fontId="4" fillId="70" borderId="0" applyNumberFormat="0" applyBorder="0" applyAlignment="0" applyProtection="0"/>
    <xf numFmtId="0" fontId="4" fillId="0" borderId="0"/>
    <xf numFmtId="0" fontId="4" fillId="73" borderId="0" applyNumberFormat="0" applyBorder="0" applyAlignment="0" applyProtection="0"/>
    <xf numFmtId="0" fontId="4" fillId="41" borderId="57" applyNumberFormat="0" applyFont="0" applyAlignment="0" applyProtection="0"/>
    <xf numFmtId="0" fontId="4" fillId="0" borderId="0"/>
    <xf numFmtId="0" fontId="4" fillId="41" borderId="57" applyNumberFormat="0" applyFont="0" applyAlignment="0" applyProtection="0"/>
    <xf numFmtId="0" fontId="4" fillId="58" borderId="0" applyNumberFormat="0" applyBorder="0" applyAlignment="0" applyProtection="0"/>
    <xf numFmtId="0" fontId="4" fillId="66" borderId="0" applyNumberFormat="0" applyBorder="0" applyAlignment="0" applyProtection="0"/>
    <xf numFmtId="0" fontId="4" fillId="61" borderId="0" applyNumberFormat="0" applyBorder="0" applyAlignment="0" applyProtection="0"/>
    <xf numFmtId="0" fontId="4" fillId="66" borderId="0" applyNumberFormat="0" applyBorder="0" applyAlignment="0" applyProtection="0"/>
    <xf numFmtId="0" fontId="4" fillId="61" borderId="0" applyNumberFormat="0" applyBorder="0" applyAlignment="0" applyProtection="0"/>
    <xf numFmtId="0" fontId="4" fillId="65" borderId="0" applyNumberFormat="0" applyBorder="0" applyAlignment="0" applyProtection="0"/>
    <xf numFmtId="0" fontId="4" fillId="73" borderId="0" applyNumberFormat="0" applyBorder="0" applyAlignment="0" applyProtection="0"/>
    <xf numFmtId="0" fontId="4" fillId="66" borderId="0" applyNumberFormat="0" applyBorder="0" applyAlignment="0" applyProtection="0"/>
    <xf numFmtId="0" fontId="4" fillId="73"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54" borderId="0" applyNumberFormat="0" applyBorder="0" applyAlignment="0" applyProtection="0"/>
    <xf numFmtId="9" fontId="7" fillId="0" borderId="0" applyFont="0" applyFill="0" applyBorder="0" applyAlignment="0" applyProtection="0"/>
    <xf numFmtId="37" fontId="135" fillId="21" borderId="111"/>
    <xf numFmtId="0" fontId="139" fillId="0" borderId="11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61" borderId="0" applyNumberFormat="0" applyBorder="0" applyAlignment="0" applyProtection="0"/>
    <xf numFmtId="0" fontId="4" fillId="69" borderId="0" applyNumberFormat="0" applyBorder="0" applyAlignment="0" applyProtection="0"/>
    <xf numFmtId="0" fontId="4" fillId="41" borderId="57" applyNumberFormat="0" applyFont="0" applyAlignment="0" applyProtection="0"/>
    <xf numFmtId="0" fontId="4" fillId="66" borderId="0" applyNumberFormat="0" applyBorder="0" applyAlignment="0" applyProtection="0"/>
    <xf numFmtId="0" fontId="4" fillId="61" borderId="0" applyNumberFormat="0" applyBorder="0" applyAlignment="0" applyProtection="0"/>
    <xf numFmtId="0" fontId="4" fillId="53" borderId="0" applyNumberFormat="0" applyBorder="0" applyAlignment="0" applyProtection="0"/>
    <xf numFmtId="0" fontId="4" fillId="73" borderId="0" applyNumberFormat="0" applyBorder="0" applyAlignment="0" applyProtection="0"/>
    <xf numFmtId="0" fontId="4" fillId="0" borderId="0"/>
    <xf numFmtId="0" fontId="4" fillId="66" borderId="0" applyNumberFormat="0" applyBorder="0" applyAlignment="0" applyProtection="0"/>
    <xf numFmtId="0" fontId="4" fillId="58" borderId="0" applyNumberFormat="0" applyBorder="0" applyAlignment="0" applyProtection="0"/>
    <xf numFmtId="0" fontId="4" fillId="69" borderId="0" applyNumberFormat="0" applyBorder="0" applyAlignment="0" applyProtection="0"/>
    <xf numFmtId="0" fontId="4" fillId="41" borderId="57" applyNumberFormat="0" applyFont="0" applyAlignment="0" applyProtection="0"/>
    <xf numFmtId="0" fontId="4" fillId="66" borderId="0" applyNumberFormat="0" applyBorder="0" applyAlignment="0" applyProtection="0"/>
    <xf numFmtId="0" fontId="4" fillId="54" borderId="0" applyNumberFormat="0" applyBorder="0" applyAlignment="0" applyProtection="0"/>
    <xf numFmtId="0" fontId="4" fillId="70" borderId="0" applyNumberFormat="0" applyBorder="0" applyAlignment="0" applyProtection="0"/>
    <xf numFmtId="0" fontId="4" fillId="57" borderId="0" applyNumberFormat="0" applyBorder="0" applyAlignment="0" applyProtection="0"/>
    <xf numFmtId="0" fontId="4" fillId="66" borderId="0" applyNumberFormat="0" applyBorder="0" applyAlignment="0" applyProtection="0"/>
    <xf numFmtId="0" fontId="4" fillId="58" borderId="0" applyNumberFormat="0" applyBorder="0" applyAlignment="0" applyProtection="0"/>
    <xf numFmtId="0" fontId="4" fillId="70" borderId="0" applyNumberFormat="0" applyBorder="0" applyAlignment="0" applyProtection="0"/>
    <xf numFmtId="0" fontId="4" fillId="54" borderId="0" applyNumberFormat="0" applyBorder="0" applyAlignment="0" applyProtection="0"/>
    <xf numFmtId="0" fontId="4" fillId="65" borderId="0" applyNumberFormat="0" applyBorder="0" applyAlignment="0" applyProtection="0"/>
    <xf numFmtId="0" fontId="4" fillId="69"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74"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54" borderId="0" applyNumberFormat="0" applyBorder="0" applyAlignment="0" applyProtection="0"/>
    <xf numFmtId="0" fontId="4" fillId="58" borderId="0" applyNumberFormat="0" applyBorder="0" applyAlignment="0" applyProtection="0"/>
    <xf numFmtId="0" fontId="4" fillId="41" borderId="57" applyNumberFormat="0" applyFont="0" applyAlignment="0" applyProtection="0"/>
    <xf numFmtId="0" fontId="4" fillId="74" borderId="0" applyNumberFormat="0" applyBorder="0" applyAlignment="0" applyProtection="0"/>
    <xf numFmtId="0" fontId="4" fillId="74"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69" borderId="0" applyNumberFormat="0" applyBorder="0" applyAlignment="0" applyProtection="0"/>
    <xf numFmtId="0" fontId="4" fillId="73" borderId="0" applyNumberFormat="0" applyBorder="0" applyAlignment="0" applyProtection="0"/>
    <xf numFmtId="0" fontId="4" fillId="53" borderId="0" applyNumberFormat="0" applyBorder="0" applyAlignment="0" applyProtection="0"/>
    <xf numFmtId="0" fontId="4" fillId="58" borderId="0" applyNumberFormat="0" applyBorder="0" applyAlignment="0" applyProtection="0"/>
    <xf numFmtId="0" fontId="4" fillId="54"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74" borderId="0" applyNumberFormat="0" applyBorder="0" applyAlignment="0" applyProtection="0"/>
    <xf numFmtId="0" fontId="4" fillId="73" borderId="0" applyNumberFormat="0" applyBorder="0" applyAlignment="0" applyProtection="0"/>
    <xf numFmtId="0" fontId="4" fillId="0" borderId="0"/>
    <xf numFmtId="0" fontId="4" fillId="65" borderId="0" applyNumberFormat="0" applyBorder="0" applyAlignment="0" applyProtection="0"/>
    <xf numFmtId="0" fontId="4" fillId="73" borderId="0" applyNumberFormat="0" applyBorder="0" applyAlignment="0" applyProtection="0"/>
    <xf numFmtId="0" fontId="4" fillId="69" borderId="0" applyNumberFormat="0" applyBorder="0" applyAlignment="0" applyProtection="0"/>
    <xf numFmtId="0" fontId="4" fillId="74" borderId="0" applyNumberFormat="0" applyBorder="0" applyAlignment="0" applyProtection="0"/>
    <xf numFmtId="0" fontId="4" fillId="69" borderId="0" applyNumberFormat="0" applyBorder="0" applyAlignment="0" applyProtection="0"/>
    <xf numFmtId="0" fontId="4" fillId="0" borderId="0"/>
    <xf numFmtId="0" fontId="4" fillId="0" borderId="0"/>
    <xf numFmtId="0" fontId="4" fillId="54" borderId="0" applyNumberFormat="0" applyBorder="0" applyAlignment="0" applyProtection="0"/>
    <xf numFmtId="0" fontId="4" fillId="41" borderId="57" applyNumberFormat="0" applyFont="0" applyAlignment="0" applyProtection="0"/>
    <xf numFmtId="0" fontId="4" fillId="62"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0" borderId="0"/>
    <xf numFmtId="0" fontId="4" fillId="41" borderId="57" applyNumberFormat="0" applyFont="0" applyAlignment="0" applyProtection="0"/>
    <xf numFmtId="0" fontId="4" fillId="41" borderId="57" applyNumberFormat="0" applyFon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41" borderId="57" applyNumberFormat="0" applyFont="0" applyAlignment="0" applyProtection="0"/>
    <xf numFmtId="0" fontId="4" fillId="53" borderId="0" applyNumberFormat="0" applyBorder="0" applyAlignment="0" applyProtection="0"/>
    <xf numFmtId="0" fontId="4" fillId="54" borderId="0" applyNumberFormat="0" applyBorder="0" applyAlignment="0" applyProtection="0"/>
    <xf numFmtId="0" fontId="4" fillId="57" borderId="0" applyNumberFormat="0" applyBorder="0" applyAlignment="0" applyProtection="0"/>
    <xf numFmtId="0" fontId="4" fillId="58" borderId="0" applyNumberFormat="0" applyBorder="0" applyAlignment="0" applyProtection="0"/>
    <xf numFmtId="0" fontId="4" fillId="61" borderId="0" applyNumberFormat="0" applyBorder="0" applyAlignment="0" applyProtection="0"/>
    <xf numFmtId="0" fontId="4" fillId="62" borderId="0" applyNumberFormat="0" applyBorder="0" applyAlignment="0" applyProtection="0"/>
    <xf numFmtId="0" fontId="4" fillId="65" borderId="0" applyNumberFormat="0" applyBorder="0" applyAlignment="0" applyProtection="0"/>
    <xf numFmtId="0" fontId="4" fillId="66" borderId="0" applyNumberFormat="0" applyBorder="0" applyAlignment="0" applyProtection="0"/>
    <xf numFmtId="0" fontId="4" fillId="69" borderId="0" applyNumberFormat="0" applyBorder="0" applyAlignment="0" applyProtection="0"/>
    <xf numFmtId="0" fontId="4" fillId="70" borderId="0" applyNumberFormat="0" applyBorder="0" applyAlignment="0" applyProtection="0"/>
    <xf numFmtId="0" fontId="4" fillId="73" borderId="0" applyNumberFormat="0" applyBorder="0" applyAlignment="0" applyProtection="0"/>
    <xf numFmtId="0" fontId="4" fillId="74" borderId="0" applyNumberFormat="0" applyBorder="0" applyAlignment="0" applyProtection="0"/>
    <xf numFmtId="0" fontId="139" fillId="80" borderId="110"/>
    <xf numFmtId="0" fontId="34" fillId="21" borderId="79" applyNumberFormat="0" applyAlignment="0" applyProtection="0"/>
    <xf numFmtId="0" fontId="34" fillId="21" borderId="79" applyNumberFormat="0" applyAlignment="0" applyProtection="0"/>
    <xf numFmtId="0" fontId="34" fillId="21" borderId="79" applyNumberFormat="0" applyAlignment="0" applyProtection="0"/>
    <xf numFmtId="0" fontId="34" fillId="21" borderId="79" applyNumberFormat="0" applyAlignment="0" applyProtection="0"/>
    <xf numFmtId="0" fontId="34" fillId="21" borderId="79" applyNumberFormat="0" applyAlignment="0" applyProtection="0"/>
    <xf numFmtId="0" fontId="34" fillId="21" borderId="79" applyNumberFormat="0" applyAlignment="0" applyProtection="0"/>
    <xf numFmtId="0" fontId="34" fillId="21" borderId="79" applyNumberFormat="0" applyAlignment="0" applyProtection="0"/>
    <xf numFmtId="0" fontId="40" fillId="8" borderId="79" applyNumberFormat="0" applyAlignment="0" applyProtection="0"/>
    <xf numFmtId="0" fontId="40" fillId="8" borderId="79" applyNumberFormat="0" applyAlignment="0" applyProtection="0"/>
    <xf numFmtId="0" fontId="40" fillId="8" borderId="79" applyNumberFormat="0" applyAlignment="0" applyProtection="0"/>
    <xf numFmtId="0" fontId="40" fillId="8" borderId="79" applyNumberFormat="0" applyAlignment="0" applyProtection="0"/>
    <xf numFmtId="0" fontId="40" fillId="8" borderId="79" applyNumberFormat="0" applyAlignment="0" applyProtection="0"/>
    <xf numFmtId="0" fontId="40" fillId="8" borderId="79" applyNumberFormat="0" applyAlignment="0" applyProtection="0"/>
    <xf numFmtId="0" fontId="40" fillId="8" borderId="79" applyNumberFormat="0" applyAlignment="0" applyProtection="0"/>
    <xf numFmtId="0" fontId="13" fillId="25" borderId="80" applyNumberFormat="0" applyFont="0" applyAlignment="0" applyProtection="0"/>
    <xf numFmtId="0" fontId="13" fillId="25" borderId="80" applyNumberFormat="0" applyFont="0" applyAlignment="0" applyProtection="0"/>
    <xf numFmtId="0" fontId="13" fillId="25" borderId="80" applyNumberFormat="0" applyFont="0" applyAlignment="0" applyProtection="0"/>
    <xf numFmtId="0" fontId="13" fillId="25" borderId="80" applyNumberFormat="0" applyFont="0" applyAlignment="0" applyProtection="0"/>
    <xf numFmtId="0" fontId="13" fillId="25" borderId="80" applyNumberFormat="0" applyFont="0" applyAlignment="0" applyProtection="0"/>
    <xf numFmtId="0" fontId="13" fillId="25" borderId="80" applyNumberFormat="0" applyFont="0" applyAlignment="0" applyProtection="0"/>
    <xf numFmtId="0" fontId="43" fillId="21" borderId="81" applyNumberFormat="0" applyAlignment="0" applyProtection="0"/>
    <xf numFmtId="0" fontId="43" fillId="21" borderId="81" applyNumberFormat="0" applyAlignment="0" applyProtection="0"/>
    <xf numFmtId="0" fontId="43" fillId="21" borderId="81" applyNumberFormat="0" applyAlignment="0" applyProtection="0"/>
    <xf numFmtId="0" fontId="43" fillId="21" borderId="81" applyNumberFormat="0" applyAlignment="0" applyProtection="0"/>
    <xf numFmtId="0" fontId="43" fillId="21" borderId="81" applyNumberFormat="0" applyAlignment="0" applyProtection="0"/>
    <xf numFmtId="0" fontId="43" fillId="21" borderId="81" applyNumberFormat="0" applyAlignment="0" applyProtection="0"/>
    <xf numFmtId="0" fontId="43" fillId="21" borderId="81" applyNumberFormat="0" applyAlignment="0" applyProtection="0"/>
    <xf numFmtId="0" fontId="20" fillId="0" borderId="82" applyNumberFormat="0" applyFill="0" applyAlignment="0" applyProtection="0"/>
    <xf numFmtId="0" fontId="20" fillId="0" borderId="82" applyNumberFormat="0" applyFill="0" applyAlignment="0" applyProtection="0"/>
    <xf numFmtId="0" fontId="20" fillId="0" borderId="82" applyNumberFormat="0" applyFill="0" applyAlignment="0" applyProtection="0"/>
    <xf numFmtId="0" fontId="20" fillId="0" borderId="82" applyNumberFormat="0" applyFill="0" applyAlignment="0" applyProtection="0"/>
    <xf numFmtId="0" fontId="20" fillId="0" borderId="82" applyNumberFormat="0" applyFill="0" applyAlignment="0" applyProtection="0"/>
    <xf numFmtId="0" fontId="20" fillId="0" borderId="82" applyNumberFormat="0" applyFill="0" applyAlignment="0" applyProtection="0"/>
    <xf numFmtId="0" fontId="20" fillId="0" borderId="82" applyNumberFormat="0" applyFill="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4" fillId="53" borderId="0" applyNumberFormat="0" applyBorder="0" applyAlignment="0" applyProtection="0"/>
    <xf numFmtId="0" fontId="4" fillId="54" borderId="0" applyNumberFormat="0" applyBorder="0" applyAlignment="0" applyProtection="0"/>
    <xf numFmtId="0" fontId="4" fillId="57" borderId="0" applyNumberFormat="0" applyBorder="0" applyAlignment="0" applyProtection="0"/>
    <xf numFmtId="0" fontId="4" fillId="58" borderId="0" applyNumberFormat="0" applyBorder="0" applyAlignment="0" applyProtection="0"/>
    <xf numFmtId="0" fontId="4" fillId="61" borderId="0" applyNumberFormat="0" applyBorder="0" applyAlignment="0" applyProtection="0"/>
    <xf numFmtId="0" fontId="4" fillId="62" borderId="0" applyNumberFormat="0" applyBorder="0" applyAlignment="0" applyProtection="0"/>
    <xf numFmtId="0" fontId="4" fillId="65" borderId="0" applyNumberFormat="0" applyBorder="0" applyAlignment="0" applyProtection="0"/>
    <xf numFmtId="0" fontId="4" fillId="66" borderId="0" applyNumberFormat="0" applyBorder="0" applyAlignment="0" applyProtection="0"/>
    <xf numFmtId="0" fontId="4" fillId="69" borderId="0" applyNumberFormat="0" applyBorder="0" applyAlignment="0" applyProtection="0"/>
    <xf numFmtId="0" fontId="4" fillId="70" borderId="0" applyNumberFormat="0" applyBorder="0" applyAlignment="0" applyProtection="0"/>
    <xf numFmtId="0" fontId="4" fillId="73" borderId="0" applyNumberFormat="0" applyBorder="0" applyAlignment="0" applyProtection="0"/>
    <xf numFmtId="0" fontId="4" fillId="74" borderId="0" applyNumberFormat="0" applyBorder="0" applyAlignment="0" applyProtection="0"/>
    <xf numFmtId="0" fontId="4" fillId="0" borderId="0"/>
    <xf numFmtId="43" fontId="4" fillId="0" borderId="0" applyFont="0" applyFill="0" applyBorder="0" applyAlignment="0" applyProtection="0"/>
    <xf numFmtId="0" fontId="4" fillId="41" borderId="57"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139" fillId="82" borderId="11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2" fontId="13" fillId="0" borderId="109" applyNumberFormat="0" applyFont="0" applyFill="0" applyAlignment="0"/>
    <xf numFmtId="0" fontId="134" fillId="0" borderId="109"/>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58" fillId="76" borderId="113"/>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4" fillId="0" borderId="109">
      <alignment horizontal="left" vertical="center"/>
    </xf>
    <xf numFmtId="10" fontId="21" fillId="85" borderId="108"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9" fillId="89" borderId="110"/>
    <xf numFmtId="0" fontId="4" fillId="0" borderId="0"/>
    <xf numFmtId="0" fontId="4" fillId="0" borderId="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 fontId="13" fillId="0" borderId="86" applyNumberFormat="0" applyFont="0" applyFill="0" applyAlignment="0"/>
    <xf numFmtId="0" fontId="134" fillId="0" borderId="86"/>
    <xf numFmtId="0" fontId="14" fillId="0" borderId="86">
      <alignment horizontal="left" vertical="center"/>
    </xf>
    <xf numFmtId="10" fontId="21" fillId="85" borderId="84" applyNumberFormat="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37" fontId="135" fillId="21" borderId="93"/>
    <xf numFmtId="9"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139" fillId="82" borderId="110"/>
    <xf numFmtId="10" fontId="154" fillId="0" borderId="112" applyFont="0" applyAlignment="0">
      <protection locked="0"/>
    </xf>
    <xf numFmtId="0" fontId="139" fillId="89" borderId="110"/>
    <xf numFmtId="0" fontId="139" fillId="0" borderId="11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15"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3" fillId="0" borderId="0"/>
    <xf numFmtId="0" fontId="34" fillId="21" borderId="104" applyNumberFormat="0" applyAlignment="0" applyProtection="0"/>
    <xf numFmtId="0" fontId="40" fillId="8" borderId="104" applyNumberFormat="0" applyAlignment="0" applyProtection="0"/>
    <xf numFmtId="0" fontId="43" fillId="21" borderId="106" applyNumberFormat="0" applyAlignment="0" applyProtection="0"/>
    <xf numFmtId="0" fontId="20" fillId="0" borderId="107" applyNumberFormat="0" applyFill="0" applyAlignment="0" applyProtection="0"/>
    <xf numFmtId="0" fontId="3" fillId="70"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41" borderId="57" applyNumberFormat="0" applyFont="0" applyAlignment="0" applyProtection="0"/>
    <xf numFmtId="0" fontId="3" fillId="41" borderId="57" applyNumberFormat="0" applyFont="0" applyAlignment="0" applyProtection="0"/>
    <xf numFmtId="0" fontId="3" fillId="66" borderId="0" applyNumberFormat="0" applyBorder="0" applyAlignment="0" applyProtection="0"/>
    <xf numFmtId="0" fontId="3" fillId="62" borderId="0" applyNumberFormat="0" applyBorder="0" applyAlignment="0" applyProtection="0"/>
    <xf numFmtId="0" fontId="3" fillId="69" borderId="0" applyNumberFormat="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1" borderId="0" applyNumberFormat="0" applyBorder="0" applyAlignment="0" applyProtection="0"/>
    <xf numFmtId="0" fontId="3" fillId="41" borderId="57" applyNumberFormat="0" applyFont="0" applyAlignment="0" applyProtection="0"/>
    <xf numFmtId="0" fontId="3" fillId="0" borderId="0"/>
    <xf numFmtId="0" fontId="3" fillId="65"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0" borderId="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66"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4"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69"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62"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58"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69"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1" borderId="0" applyNumberFormat="0" applyBorder="0" applyAlignment="0" applyProtection="0"/>
    <xf numFmtId="0" fontId="3" fillId="0" borderId="0"/>
    <xf numFmtId="0" fontId="3" fillId="0" borderId="0"/>
    <xf numFmtId="0" fontId="3" fillId="58" borderId="0" applyNumberFormat="0" applyBorder="0" applyAlignment="0" applyProtection="0"/>
    <xf numFmtId="0" fontId="3" fillId="57"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53"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0" borderId="0"/>
    <xf numFmtId="0" fontId="3" fillId="61"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3"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0" borderId="0"/>
    <xf numFmtId="0" fontId="3" fillId="69" borderId="0" applyNumberFormat="0" applyBorder="0" applyAlignment="0" applyProtection="0"/>
    <xf numFmtId="0" fontId="3" fillId="41" borderId="57" applyNumberFormat="0" applyFont="0" applyAlignment="0" applyProtection="0"/>
    <xf numFmtId="0" fontId="3" fillId="70" borderId="0" applyNumberFormat="0" applyBorder="0" applyAlignment="0" applyProtection="0"/>
    <xf numFmtId="0" fontId="3" fillId="0" borderId="0"/>
    <xf numFmtId="0" fontId="3" fillId="7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58"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73"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61"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0" borderId="0"/>
    <xf numFmtId="0" fontId="3" fillId="66" borderId="0" applyNumberFormat="0" applyBorder="0" applyAlignment="0" applyProtection="0"/>
    <xf numFmtId="0" fontId="3" fillId="58"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4"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74" borderId="0" applyNumberFormat="0" applyBorder="0" applyAlignment="0" applyProtection="0"/>
    <xf numFmtId="0" fontId="3" fillId="73" borderId="0" applyNumberFormat="0" applyBorder="0" applyAlignment="0" applyProtection="0"/>
    <xf numFmtId="0" fontId="3" fillId="0" borderId="0"/>
    <xf numFmtId="0" fontId="3" fillId="65" borderId="0" applyNumberFormat="0" applyBorder="0" applyAlignment="0" applyProtection="0"/>
    <xf numFmtId="0" fontId="3" fillId="73" borderId="0" applyNumberFormat="0" applyBorder="0" applyAlignment="0" applyProtection="0"/>
    <xf numFmtId="0" fontId="3" fillId="69" borderId="0" applyNumberFormat="0" applyBorder="0" applyAlignment="0" applyProtection="0"/>
    <xf numFmtId="0" fontId="3" fillId="74" borderId="0" applyNumberFormat="0" applyBorder="0" applyAlignment="0" applyProtection="0"/>
    <xf numFmtId="0" fontId="3" fillId="69" borderId="0" applyNumberFormat="0" applyBorder="0" applyAlignment="0" applyProtection="0"/>
    <xf numFmtId="0" fontId="3" fillId="0" borderId="0"/>
    <xf numFmtId="0" fontId="3" fillId="0" borderId="0"/>
    <xf numFmtId="0" fontId="3" fillId="54"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41" borderId="57" applyNumberFormat="0" applyFont="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41" borderId="57" applyNumberFormat="0" applyFont="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9" fontId="13" fillId="0" borderId="0" applyFont="0" applyFill="0" applyBorder="0" applyAlignment="0" applyProtection="0"/>
    <xf numFmtId="0" fontId="15" fillId="0" borderId="0"/>
    <xf numFmtId="43" fontId="13" fillId="0" borderId="0" applyFont="0" applyFill="0" applyBorder="0" applyAlignment="0" applyProtection="0"/>
    <xf numFmtId="0" fontId="3" fillId="0" borderId="0"/>
    <xf numFmtId="43" fontId="3" fillId="0" borderId="0" applyFont="0" applyFill="0" applyBorder="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 fontId="13" fillId="0" borderId="109" applyNumberFormat="0" applyFont="0" applyFill="0" applyAlignment="0"/>
    <xf numFmtId="0" fontId="134" fillId="0" borderId="109"/>
    <xf numFmtId="0" fontId="14" fillId="0" borderId="109">
      <alignment horizontal="left" vertical="center"/>
    </xf>
    <xf numFmtId="10" fontId="21" fillId="85" borderId="108" applyNumberFormat="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37" fontId="135" fillId="21" borderId="111"/>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4" fillId="21" borderId="104" applyNumberFormat="0" applyAlignment="0" applyProtection="0"/>
    <xf numFmtId="0" fontId="40" fillId="8" borderId="104" applyNumberFormat="0" applyAlignment="0" applyProtection="0"/>
    <xf numFmtId="0" fontId="43" fillId="21" borderId="106" applyNumberFormat="0" applyAlignment="0" applyProtection="0"/>
    <xf numFmtId="0" fontId="20" fillId="0" borderId="107" applyNumberFormat="0" applyFill="0" applyAlignment="0" applyProtection="0"/>
    <xf numFmtId="0" fontId="3" fillId="70"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41" borderId="57" applyNumberFormat="0" applyFont="0" applyAlignment="0" applyProtection="0"/>
    <xf numFmtId="0" fontId="3" fillId="41" borderId="57" applyNumberFormat="0" applyFont="0" applyAlignment="0" applyProtection="0"/>
    <xf numFmtId="0" fontId="3" fillId="66" borderId="0" applyNumberFormat="0" applyBorder="0" applyAlignment="0" applyProtection="0"/>
    <xf numFmtId="0" fontId="3" fillId="62" borderId="0" applyNumberFormat="0" applyBorder="0" applyAlignment="0" applyProtection="0"/>
    <xf numFmtId="0" fontId="3" fillId="69" borderId="0" applyNumberFormat="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1" borderId="0" applyNumberFormat="0" applyBorder="0" applyAlignment="0" applyProtection="0"/>
    <xf numFmtId="0" fontId="3" fillId="41" borderId="57" applyNumberFormat="0" applyFont="0" applyAlignment="0" applyProtection="0"/>
    <xf numFmtId="0" fontId="3" fillId="0" borderId="0"/>
    <xf numFmtId="0" fontId="3" fillId="65"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0" borderId="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66"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4"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69"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62"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58"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69"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1" borderId="0" applyNumberFormat="0" applyBorder="0" applyAlignment="0" applyProtection="0"/>
    <xf numFmtId="0" fontId="3" fillId="0" borderId="0"/>
    <xf numFmtId="0" fontId="3" fillId="0" borderId="0"/>
    <xf numFmtId="0" fontId="3" fillId="58" borderId="0" applyNumberFormat="0" applyBorder="0" applyAlignment="0" applyProtection="0"/>
    <xf numFmtId="0" fontId="3" fillId="57"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53"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0" borderId="0"/>
    <xf numFmtId="0" fontId="3" fillId="61"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3"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0" borderId="0"/>
    <xf numFmtId="0" fontId="3" fillId="69" borderId="0" applyNumberFormat="0" applyBorder="0" applyAlignment="0" applyProtection="0"/>
    <xf numFmtId="0" fontId="3" fillId="41" borderId="57" applyNumberFormat="0" applyFont="0" applyAlignment="0" applyProtection="0"/>
    <xf numFmtId="0" fontId="3" fillId="70" borderId="0" applyNumberFormat="0" applyBorder="0" applyAlignment="0" applyProtection="0"/>
    <xf numFmtId="0" fontId="3" fillId="0" borderId="0"/>
    <xf numFmtId="0" fontId="3" fillId="7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58"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73"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61"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0" borderId="0"/>
    <xf numFmtId="0" fontId="3" fillId="66" borderId="0" applyNumberFormat="0" applyBorder="0" applyAlignment="0" applyProtection="0"/>
    <xf numFmtId="0" fontId="3" fillId="58"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4"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74" borderId="0" applyNumberFormat="0" applyBorder="0" applyAlignment="0" applyProtection="0"/>
    <xf numFmtId="0" fontId="3" fillId="73" borderId="0" applyNumberFormat="0" applyBorder="0" applyAlignment="0" applyProtection="0"/>
    <xf numFmtId="0" fontId="3" fillId="0" borderId="0"/>
    <xf numFmtId="0" fontId="3" fillId="65" borderId="0" applyNumberFormat="0" applyBorder="0" applyAlignment="0" applyProtection="0"/>
    <xf numFmtId="0" fontId="3" fillId="73" borderId="0" applyNumberFormat="0" applyBorder="0" applyAlignment="0" applyProtection="0"/>
    <xf numFmtId="0" fontId="3" fillId="69" borderId="0" applyNumberFormat="0" applyBorder="0" applyAlignment="0" applyProtection="0"/>
    <xf numFmtId="0" fontId="3" fillId="74" borderId="0" applyNumberFormat="0" applyBorder="0" applyAlignment="0" applyProtection="0"/>
    <xf numFmtId="0" fontId="3" fillId="69" borderId="0" applyNumberFormat="0" applyBorder="0" applyAlignment="0" applyProtection="0"/>
    <xf numFmtId="0" fontId="3" fillId="0" borderId="0"/>
    <xf numFmtId="0" fontId="3" fillId="0" borderId="0"/>
    <xf numFmtId="0" fontId="3" fillId="54"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41" borderId="57" applyNumberFormat="0" applyFont="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41" borderId="57" applyNumberFormat="0" applyFont="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3" fillId="0" borderId="0"/>
    <xf numFmtId="43" fontId="3" fillId="0" borderId="0" applyFont="0" applyFill="0" applyBorder="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 fontId="13" fillId="0" borderId="109" applyNumberFormat="0" applyFont="0" applyFill="0" applyAlignment="0"/>
    <xf numFmtId="0" fontId="134" fillId="0" borderId="109"/>
    <xf numFmtId="0" fontId="14" fillId="0" borderId="109">
      <alignment horizontal="left" vertical="center"/>
    </xf>
    <xf numFmtId="10" fontId="21" fillId="85" borderId="108" applyNumberFormat="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37" fontId="135" fillId="21" borderId="111"/>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2" fontId="13" fillId="0" borderId="109" applyNumberFormat="0" applyFont="0" applyFill="0" applyAlignment="0"/>
    <xf numFmtId="0" fontId="134" fillId="0" borderId="109"/>
    <xf numFmtId="0" fontId="139" fillId="0" borderId="110"/>
    <xf numFmtId="37" fontId="135" fillId="21" borderId="111"/>
    <xf numFmtId="0" fontId="146" fillId="80" borderId="110"/>
    <xf numFmtId="0" fontId="14" fillId="0" borderId="109">
      <alignment horizontal="left" vertical="center"/>
    </xf>
    <xf numFmtId="0" fontId="139" fillId="82" borderId="110"/>
    <xf numFmtId="0" fontId="139" fillId="80" borderId="110"/>
    <xf numFmtId="10" fontId="21" fillId="85" borderId="108" applyNumberFormat="0" applyBorder="0" applyAlignment="0" applyProtection="0"/>
    <xf numFmtId="10" fontId="154" fillId="0" borderId="112" applyFont="0" applyAlignment="0">
      <protection locked="0"/>
    </xf>
    <xf numFmtId="0" fontId="158" fillId="76" borderId="113"/>
    <xf numFmtId="0" fontId="155" fillId="0" borderId="110"/>
    <xf numFmtId="0" fontId="139" fillId="89" borderId="110"/>
    <xf numFmtId="0" fontId="139" fillId="89" borderId="110"/>
    <xf numFmtId="0" fontId="155" fillId="0" borderId="110"/>
    <xf numFmtId="0" fontId="158" fillId="76" borderId="113"/>
    <xf numFmtId="10" fontId="154" fillId="0" borderId="112" applyFont="0" applyAlignment="0">
      <protection locked="0"/>
    </xf>
    <xf numFmtId="0" fontId="139" fillId="80" borderId="110"/>
    <xf numFmtId="0" fontId="139" fillId="82" borderId="110"/>
    <xf numFmtId="0" fontId="146" fillId="80" borderId="110"/>
    <xf numFmtId="0" fontId="139" fillId="0" borderId="110"/>
    <xf numFmtId="0" fontId="146" fillId="80" borderId="110"/>
    <xf numFmtId="10" fontId="154" fillId="0" borderId="112" applyFont="0" applyAlignment="0">
      <protection locked="0"/>
    </xf>
    <xf numFmtId="0" fontId="155" fillId="0" borderId="110"/>
    <xf numFmtId="0" fontId="139" fillId="80" borderId="110"/>
    <xf numFmtId="0" fontId="155" fillId="0" borderId="110"/>
    <xf numFmtId="0" fontId="158" fillId="76" borderId="113"/>
    <xf numFmtId="0" fontId="146" fillId="80" borderId="110"/>
    <xf numFmtId="0" fontId="34" fillId="21" borderId="104" applyNumberFormat="0" applyAlignment="0" applyProtection="0"/>
    <xf numFmtId="0" fontId="40" fillId="8" borderId="104" applyNumberFormat="0" applyAlignment="0" applyProtection="0"/>
    <xf numFmtId="0" fontId="43" fillId="21" borderId="106" applyNumberFormat="0" applyAlignment="0" applyProtection="0"/>
    <xf numFmtId="0" fontId="20" fillId="0" borderId="107" applyNumberFormat="0" applyFill="0" applyAlignment="0" applyProtection="0"/>
    <xf numFmtId="37" fontId="135" fillId="21" borderId="111"/>
    <xf numFmtId="0" fontId="139" fillId="0" borderId="11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139" fillId="80" borderId="11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20" fillId="0" borderId="107" applyNumberFormat="0" applyFill="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 fillId="25" borderId="105" applyNumberFormat="0" applyFont="0" applyAlignment="0" applyProtection="0"/>
    <xf numFmtId="0" fontId="139" fillId="82" borderId="110"/>
    <xf numFmtId="2" fontId="13" fillId="0" borderId="109" applyNumberFormat="0" applyFont="0" applyFill="0" applyAlignment="0"/>
    <xf numFmtId="0" fontId="134" fillId="0" borderId="109"/>
    <xf numFmtId="0" fontId="158" fillId="76" borderId="113"/>
    <xf numFmtId="0" fontId="14" fillId="0" borderId="109">
      <alignment horizontal="left" vertical="center"/>
    </xf>
    <xf numFmtId="10" fontId="21" fillId="85" borderId="108" applyNumberFormat="0" applyBorder="0" applyAlignment="0" applyProtection="0"/>
    <xf numFmtId="0" fontId="139" fillId="89" borderId="110"/>
    <xf numFmtId="2" fontId="13" fillId="0" borderId="109" applyNumberFormat="0" applyFont="0" applyFill="0" applyAlignment="0"/>
    <xf numFmtId="0" fontId="134" fillId="0" borderId="109"/>
    <xf numFmtId="0" fontId="14" fillId="0" borderId="109">
      <alignment horizontal="left" vertical="center"/>
    </xf>
    <xf numFmtId="10" fontId="21" fillId="85" borderId="108" applyNumberFormat="0" applyBorder="0" applyAlignment="0" applyProtection="0"/>
    <xf numFmtId="37" fontId="135" fillId="21" borderId="111"/>
    <xf numFmtId="0" fontId="139" fillId="82" borderId="110"/>
    <xf numFmtId="10" fontId="154" fillId="0" borderId="112" applyFont="0" applyAlignment="0">
      <protection locked="0"/>
    </xf>
    <xf numFmtId="0" fontId="139" fillId="89" borderId="110"/>
    <xf numFmtId="0" fontId="139" fillId="0" borderId="110"/>
    <xf numFmtId="0" fontId="20" fillId="0" borderId="127" applyNumberFormat="0" applyFill="0" applyAlignment="0" applyProtection="0"/>
    <xf numFmtId="0" fontId="13" fillId="25" borderId="125" applyNumberFormat="0" applyFont="0" applyAlignment="0" applyProtection="0"/>
    <xf numFmtId="0" fontId="34" fillId="21" borderId="124" applyNumberFormat="0" applyAlignment="0" applyProtection="0"/>
    <xf numFmtId="0" fontId="40" fillId="8" borderId="134" applyNumberFormat="0" applyAlignment="0" applyProtection="0"/>
    <xf numFmtId="0" fontId="2" fillId="0" borderId="0"/>
    <xf numFmtId="0" fontId="20" fillId="0" borderId="137" applyNumberFormat="0" applyFill="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34" applyNumberFormat="0" applyAlignment="0" applyProtection="0"/>
    <xf numFmtId="0" fontId="43" fillId="21" borderId="136" applyNumberFormat="0" applyAlignment="0" applyProtection="0"/>
    <xf numFmtId="0" fontId="13" fillId="25" borderId="135" applyNumberFormat="0" applyFont="0" applyAlignment="0" applyProtection="0"/>
    <xf numFmtId="0" fontId="13" fillId="25" borderId="135" applyNumberFormat="0" applyFont="0" applyAlignment="0" applyProtection="0"/>
    <xf numFmtId="0" fontId="43" fillId="21" borderId="136" applyNumberFormat="0" applyAlignment="0" applyProtection="0"/>
    <xf numFmtId="0" fontId="14" fillId="0" borderId="139">
      <alignment horizontal="left" vertical="center"/>
    </xf>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40" fillId="8" borderId="134" applyNumberFormat="0" applyAlignment="0" applyProtection="0"/>
    <xf numFmtId="0" fontId="20" fillId="0" borderId="137" applyNumberFormat="0" applyFill="0" applyAlignment="0" applyProtection="0"/>
    <xf numFmtId="0" fontId="43" fillId="21" borderId="136" applyNumberFormat="0" applyAlignment="0" applyProtection="0"/>
    <xf numFmtId="0" fontId="34" fillId="21" borderId="134" applyNumberFormat="0" applyAlignment="0" applyProtection="0"/>
    <xf numFmtId="0" fontId="40" fillId="8" borderId="134" applyNumberFormat="0" applyAlignment="0" applyProtection="0"/>
    <xf numFmtId="0" fontId="13" fillId="25" borderId="135" applyNumberFormat="0" applyFont="0" applyAlignment="0" applyProtection="0"/>
    <xf numFmtId="0" fontId="13" fillId="25" borderId="135" applyNumberFormat="0" applyFont="0" applyAlignment="0" applyProtection="0"/>
    <xf numFmtId="0" fontId="20" fillId="0" borderId="137" applyNumberFormat="0" applyFill="0" applyAlignment="0" applyProtection="0"/>
    <xf numFmtId="0" fontId="20" fillId="0" borderId="137" applyNumberFormat="0" applyFill="0" applyAlignment="0" applyProtection="0"/>
    <xf numFmtId="0" fontId="13" fillId="25" borderId="135" applyNumberFormat="0" applyFont="0" applyAlignment="0" applyProtection="0"/>
    <xf numFmtId="0" fontId="40" fillId="8" borderId="134" applyNumberFormat="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43" fillId="21" borderId="126" applyNumberFormat="0" applyAlignment="0" applyProtection="0"/>
    <xf numFmtId="0" fontId="43" fillId="21" borderId="126" applyNumberFormat="0" applyAlignment="0" applyProtection="0"/>
    <xf numFmtId="0" fontId="40" fillId="8" borderId="124" applyNumberFormat="0" applyAlignment="0" applyProtection="0"/>
    <xf numFmtId="0" fontId="40" fillId="8" borderId="124" applyNumberFormat="0" applyAlignment="0" applyProtection="0"/>
    <xf numFmtId="0" fontId="14" fillId="0" borderId="139">
      <alignment horizontal="left" vertical="center"/>
    </xf>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40" fillId="8" borderId="134" applyNumberFormat="0" applyAlignment="0" applyProtection="0"/>
    <xf numFmtId="0" fontId="2" fillId="41" borderId="57" applyNumberFormat="0" applyFon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13" fillId="25" borderId="135" applyNumberFormat="0" applyFont="0" applyAlignment="0" applyProtection="0"/>
    <xf numFmtId="0" fontId="13" fillId="25" borderId="135" applyNumberFormat="0" applyFont="0" applyAlignment="0" applyProtection="0"/>
    <xf numFmtId="0" fontId="43" fillId="21" borderId="136" applyNumberForma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43" fillId="21" borderId="126" applyNumberFormat="0" applyAlignment="0" applyProtection="0"/>
    <xf numFmtId="0" fontId="2" fillId="66" borderId="0" applyNumberFormat="0" applyBorder="0" applyAlignment="0" applyProtection="0"/>
    <xf numFmtId="0" fontId="43" fillId="21" borderId="126" applyNumberForma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40" fillId="8" borderId="124" applyNumberFormat="0" applyAlignment="0" applyProtection="0"/>
    <xf numFmtId="0" fontId="2" fillId="70" borderId="0" applyNumberFormat="0" applyBorder="0" applyAlignment="0" applyProtection="0"/>
    <xf numFmtId="0" fontId="40" fillId="8"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2" fontId="13" fillId="0" borderId="119" applyNumberFormat="0" applyFont="0" applyFill="0" applyAlignment="0"/>
    <xf numFmtId="0" fontId="134" fillId="0" borderId="119"/>
    <xf numFmtId="0" fontId="139" fillId="0" borderId="120"/>
    <xf numFmtId="0" fontId="13" fillId="25" borderId="135" applyNumberFormat="0" applyFont="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0" fillId="0" borderId="137" applyNumberFormat="0" applyFill="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37" fontId="135" fillId="21" borderId="121"/>
    <xf numFmtId="0" fontId="40" fillId="8" borderId="134" applyNumberFormat="0" applyAlignment="0" applyProtection="0"/>
    <xf numFmtId="0" fontId="146" fillId="80" borderId="120"/>
    <xf numFmtId="0" fontId="14" fillId="0" borderId="119">
      <alignment horizontal="left" vertical="center"/>
    </xf>
    <xf numFmtId="0" fontId="139" fillId="82" borderId="120"/>
    <xf numFmtId="0" fontId="139" fillId="80" borderId="120"/>
    <xf numFmtId="10" fontId="21" fillId="85" borderId="118" applyNumberFormat="0" applyBorder="0" applyAlignment="0" applyProtection="0"/>
    <xf numFmtId="10" fontId="154" fillId="0" borderId="122" applyFont="0" applyAlignment="0">
      <protection locked="0"/>
    </xf>
    <xf numFmtId="10" fontId="154" fillId="0" borderId="142" applyFont="0" applyAlignment="0">
      <protection locked="0"/>
    </xf>
    <xf numFmtId="0" fontId="158" fillId="76" borderId="123"/>
    <xf numFmtId="0" fontId="155" fillId="0" borderId="12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3" fillId="21" borderId="136"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0" fillId="8" borderId="134" applyNumberFormat="0" applyAlignment="0" applyProtection="0"/>
    <xf numFmtId="0" fontId="40" fillId="8" borderId="134"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20" fillId="0" borderId="137" applyNumberFormat="0" applyFill="0" applyAlignment="0" applyProtection="0"/>
    <xf numFmtId="0" fontId="2" fillId="0" borderId="0"/>
    <xf numFmtId="0" fontId="20" fillId="0" borderId="137"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39" fillId="89" borderId="12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39" fillId="89" borderId="12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55" fillId="0" borderId="120"/>
    <xf numFmtId="0" fontId="158" fillId="76" borderId="123"/>
    <xf numFmtId="10" fontId="154" fillId="0" borderId="122" applyFont="0" applyAlignment="0">
      <protection locked="0"/>
    </xf>
    <xf numFmtId="9" fontId="2" fillId="0" borderId="0" applyFont="0" applyFill="0" applyBorder="0" applyAlignment="0" applyProtection="0"/>
    <xf numFmtId="0" fontId="139" fillId="80" borderId="120"/>
    <xf numFmtId="0" fontId="139" fillId="82" borderId="120"/>
    <xf numFmtId="0" fontId="146" fillId="80" borderId="12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139" fillId="0" borderId="12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146" fillId="80" borderId="120"/>
    <xf numFmtId="10" fontId="154" fillId="0" borderId="122" applyFont="0" applyAlignment="0">
      <protection locked="0"/>
    </xf>
    <xf numFmtId="0" fontId="155" fillId="0" borderId="120"/>
    <xf numFmtId="0" fontId="2" fillId="0" borderId="0"/>
    <xf numFmtId="0" fontId="139" fillId="80" borderId="120"/>
    <xf numFmtId="0" fontId="155" fillId="0" borderId="120"/>
    <xf numFmtId="0" fontId="158" fillId="76" borderId="123"/>
    <xf numFmtId="0" fontId="146" fillId="80" borderId="120"/>
    <xf numFmtId="0" fontId="34" fillId="21" borderId="114" applyNumberFormat="0" applyAlignment="0" applyProtection="0"/>
    <xf numFmtId="0" fontId="40" fillId="8" borderId="114" applyNumberFormat="0" applyAlignment="0" applyProtection="0"/>
    <xf numFmtId="0" fontId="43" fillId="21" borderId="116" applyNumberFormat="0" applyAlignment="0" applyProtection="0"/>
    <xf numFmtId="0" fontId="20" fillId="0" borderId="117"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37" fontId="135" fillId="21" borderId="121"/>
    <xf numFmtId="0" fontId="139" fillId="0" borderId="12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139" fillId="80" borderId="12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39" fillId="82" borderId="12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2" fontId="13" fillId="0" borderId="119" applyNumberFormat="0" applyFont="0" applyFill="0" applyAlignment="0"/>
    <xf numFmtId="0" fontId="134" fillId="0" borderId="119"/>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58" fillId="76" borderId="123"/>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4" fillId="0" borderId="119">
      <alignment horizontal="left" vertical="center"/>
    </xf>
    <xf numFmtId="10" fontId="21" fillId="85" borderId="118"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9" fillId="89" borderId="12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3" fillId="0" borderId="119" applyNumberFormat="0" applyFont="0" applyFill="0" applyAlignment="0"/>
    <xf numFmtId="0" fontId="134" fillId="0" borderId="119"/>
    <xf numFmtId="0" fontId="14" fillId="0" borderId="119">
      <alignment horizontal="left" vertical="center"/>
    </xf>
    <xf numFmtId="10" fontId="21" fillId="85" borderId="118"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5" fillId="21" borderId="121"/>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139" fillId="82" borderId="120"/>
    <xf numFmtId="10" fontId="154" fillId="0" borderId="122" applyFont="0" applyAlignment="0">
      <protection locked="0"/>
    </xf>
    <xf numFmtId="0" fontId="139" fillId="89" borderId="120"/>
    <xf numFmtId="0" fontId="139" fillId="0" borderId="12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0" fontId="34" fillId="21" borderId="114" applyNumberFormat="0" applyAlignment="0" applyProtection="0"/>
    <xf numFmtId="0" fontId="40" fillId="8" borderId="114" applyNumberFormat="0" applyAlignment="0" applyProtection="0"/>
    <xf numFmtId="0" fontId="43" fillId="21" borderId="116" applyNumberFormat="0" applyAlignment="0" applyProtection="0"/>
    <xf numFmtId="0" fontId="20" fillId="0" borderId="117"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3" fillId="0" borderId="119" applyNumberFormat="0" applyFont="0" applyFill="0" applyAlignment="0"/>
    <xf numFmtId="0" fontId="134" fillId="0" borderId="119"/>
    <xf numFmtId="0" fontId="14" fillId="0" borderId="119">
      <alignment horizontal="left" vertical="center"/>
    </xf>
    <xf numFmtId="10" fontId="21" fillId="85" borderId="118"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5" fillId="21" borderId="121"/>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34" fillId="21" borderId="114" applyNumberFormat="0" applyAlignment="0" applyProtection="0"/>
    <xf numFmtId="0" fontId="40" fillId="8" borderId="114" applyNumberFormat="0" applyAlignment="0" applyProtection="0"/>
    <xf numFmtId="0" fontId="43" fillId="21" borderId="116" applyNumberFormat="0" applyAlignment="0" applyProtection="0"/>
    <xf numFmtId="0" fontId="20" fillId="0" borderId="117"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3" fillId="0" borderId="119" applyNumberFormat="0" applyFont="0" applyFill="0" applyAlignment="0"/>
    <xf numFmtId="0" fontId="134" fillId="0" borderId="119"/>
    <xf numFmtId="0" fontId="14" fillId="0" borderId="119">
      <alignment horizontal="left" vertical="center"/>
    </xf>
    <xf numFmtId="10" fontId="21" fillId="85" borderId="118"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5" fillId="21" borderId="121"/>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2" fontId="13" fillId="0" borderId="119" applyNumberFormat="0" applyFont="0" applyFill="0" applyAlignment="0"/>
    <xf numFmtId="0" fontId="134" fillId="0" borderId="119"/>
    <xf numFmtId="0" fontId="139" fillId="0" borderId="120"/>
    <xf numFmtId="37" fontId="135" fillId="21" borderId="121"/>
    <xf numFmtId="0" fontId="146" fillId="80" borderId="120"/>
    <xf numFmtId="0" fontId="14" fillId="0" borderId="119">
      <alignment horizontal="left" vertical="center"/>
    </xf>
    <xf numFmtId="0" fontId="139" fillId="82" borderId="120"/>
    <xf numFmtId="0" fontId="139" fillId="80" borderId="120"/>
    <xf numFmtId="10" fontId="21" fillId="85" borderId="118" applyNumberFormat="0" applyBorder="0" applyAlignment="0" applyProtection="0"/>
    <xf numFmtId="10" fontId="154" fillId="0" borderId="122" applyFont="0" applyAlignment="0">
      <protection locked="0"/>
    </xf>
    <xf numFmtId="0" fontId="158" fillId="76" borderId="123"/>
    <xf numFmtId="0" fontId="155" fillId="0" borderId="120"/>
    <xf numFmtId="0" fontId="139" fillId="89" borderId="120"/>
    <xf numFmtId="0" fontId="139" fillId="89" borderId="120"/>
    <xf numFmtId="0" fontId="155" fillId="0" borderId="120"/>
    <xf numFmtId="0" fontId="158" fillId="76" borderId="123"/>
    <xf numFmtId="10" fontId="154" fillId="0" borderId="122" applyFont="0" applyAlignment="0">
      <protection locked="0"/>
    </xf>
    <xf numFmtId="0" fontId="139" fillId="80" borderId="120"/>
    <xf numFmtId="0" fontId="139" fillId="82" borderId="120"/>
    <xf numFmtId="0" fontId="146" fillId="80" borderId="120"/>
    <xf numFmtId="0" fontId="139" fillId="0" borderId="120"/>
    <xf numFmtId="0" fontId="146" fillId="80" borderId="120"/>
    <xf numFmtId="10" fontId="154" fillId="0" borderId="122" applyFont="0" applyAlignment="0">
      <protection locked="0"/>
    </xf>
    <xf numFmtId="0" fontId="155" fillId="0" borderId="120"/>
    <xf numFmtId="0" fontId="139" fillId="80" borderId="120"/>
    <xf numFmtId="0" fontId="155" fillId="0" borderId="120"/>
    <xf numFmtId="0" fontId="158" fillId="76" borderId="123"/>
    <xf numFmtId="0" fontId="146" fillId="80" borderId="120"/>
    <xf numFmtId="0" fontId="34" fillId="21" borderId="114" applyNumberFormat="0" applyAlignment="0" applyProtection="0"/>
    <xf numFmtId="0" fontId="40" fillId="8" borderId="114" applyNumberFormat="0" applyAlignment="0" applyProtection="0"/>
    <xf numFmtId="0" fontId="43" fillId="21" borderId="116" applyNumberFormat="0" applyAlignment="0" applyProtection="0"/>
    <xf numFmtId="0" fontId="20" fillId="0" borderId="117" applyNumberFormat="0" applyFill="0" applyAlignment="0" applyProtection="0"/>
    <xf numFmtId="37" fontId="135" fillId="21" borderId="121"/>
    <xf numFmtId="0" fontId="139" fillId="0" borderId="12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139" fillId="80" borderId="12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20" fillId="0" borderId="117" applyNumberFormat="0" applyFill="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 fillId="25" borderId="115" applyNumberFormat="0" applyFont="0" applyAlignment="0" applyProtection="0"/>
    <xf numFmtId="0" fontId="139" fillId="82" borderId="120"/>
    <xf numFmtId="2" fontId="13" fillId="0" borderId="119" applyNumberFormat="0" applyFont="0" applyFill="0" applyAlignment="0"/>
    <xf numFmtId="0" fontId="134" fillId="0" borderId="119"/>
    <xf numFmtId="0" fontId="158" fillId="76" borderId="123"/>
    <xf numFmtId="0" fontId="14" fillId="0" borderId="119">
      <alignment horizontal="left" vertical="center"/>
    </xf>
    <xf numFmtId="10" fontId="21" fillId="85" borderId="118" applyNumberFormat="0" applyBorder="0" applyAlignment="0" applyProtection="0"/>
    <xf numFmtId="0" fontId="139" fillId="89" borderId="120"/>
    <xf numFmtId="2" fontId="13" fillId="0" borderId="119" applyNumberFormat="0" applyFont="0" applyFill="0" applyAlignment="0"/>
    <xf numFmtId="0" fontId="134" fillId="0" borderId="119"/>
    <xf numFmtId="0" fontId="14" fillId="0" borderId="119">
      <alignment horizontal="left" vertical="center"/>
    </xf>
    <xf numFmtId="10" fontId="21" fillId="85" borderId="118" applyNumberFormat="0" applyBorder="0" applyAlignment="0" applyProtection="0"/>
    <xf numFmtId="37" fontId="135" fillId="21" borderId="121"/>
    <xf numFmtId="0" fontId="139" fillId="82" borderId="120"/>
    <xf numFmtId="10" fontId="154" fillId="0" borderId="122" applyFont="0" applyAlignment="0">
      <protection locked="0"/>
    </xf>
    <xf numFmtId="0" fontId="139" fillId="89" borderId="120"/>
    <xf numFmtId="0" fontId="139" fillId="0" borderId="120"/>
    <xf numFmtId="0" fontId="43" fillId="21" borderId="136" applyNumberFormat="0" applyAlignment="0" applyProtection="0"/>
    <xf numFmtId="0" fontId="40" fillId="8" borderId="134" applyNumberFormat="0" applyAlignment="0" applyProtection="0"/>
    <xf numFmtId="0" fontId="43" fillId="21" borderId="136" applyNumberFormat="0" applyAlignment="0" applyProtection="0"/>
    <xf numFmtId="0" fontId="20" fillId="0" borderId="137" applyNumberFormat="0" applyFill="0" applyAlignment="0" applyProtection="0"/>
    <xf numFmtId="0" fontId="40" fillId="8" borderId="134" applyNumberFormat="0" applyAlignment="0" applyProtection="0"/>
    <xf numFmtId="0" fontId="13" fillId="25" borderId="135" applyNumberFormat="0" applyFont="0" applyAlignment="0" applyProtection="0"/>
    <xf numFmtId="0" fontId="34" fillId="21" borderId="134" applyNumberFormat="0" applyAlignment="0" applyProtection="0"/>
    <xf numFmtId="0" fontId="34" fillId="21" borderId="134" applyNumberFormat="0" applyAlignment="0" applyProtection="0"/>
    <xf numFmtId="2" fontId="13" fillId="0" borderId="129" applyNumberFormat="0" applyFont="0" applyFill="0" applyAlignment="0"/>
    <xf numFmtId="0" fontId="20" fillId="0" borderId="137" applyNumberFormat="0" applyFill="0" applyAlignment="0" applyProtection="0"/>
    <xf numFmtId="0" fontId="13" fillId="25" borderId="135" applyNumberFormat="0" applyFont="0" applyAlignment="0" applyProtection="0"/>
    <xf numFmtId="0" fontId="34" fillId="21" borderId="134" applyNumberFormat="0" applyAlignment="0" applyProtection="0"/>
    <xf numFmtId="0" fontId="134" fillId="0" borderId="129"/>
    <xf numFmtId="0" fontId="139" fillId="0" borderId="130"/>
    <xf numFmtId="0" fontId="34" fillId="21" borderId="134" applyNumberFormat="0" applyAlignment="0" applyProtection="0"/>
    <xf numFmtId="0" fontId="139" fillId="82" borderId="140"/>
    <xf numFmtId="0" fontId="139" fillId="89" borderId="140"/>
    <xf numFmtId="37" fontId="135" fillId="21" borderId="131"/>
    <xf numFmtId="0" fontId="146" fillId="80" borderId="130"/>
    <xf numFmtId="0" fontId="14" fillId="0" borderId="129">
      <alignment horizontal="left" vertical="center"/>
    </xf>
    <xf numFmtId="0" fontId="139" fillId="82" borderId="130"/>
    <xf numFmtId="0" fontId="139" fillId="80" borderId="130"/>
    <xf numFmtId="10" fontId="21" fillId="85" borderId="128" applyNumberFormat="0" applyBorder="0" applyAlignment="0" applyProtection="0"/>
    <xf numFmtId="10" fontId="21" fillId="85" borderId="138" applyNumberFormat="0" applyBorder="0" applyAlignment="0" applyProtection="0"/>
    <xf numFmtId="10" fontId="154" fillId="0" borderId="132" applyFont="0" applyAlignment="0">
      <protection locked="0"/>
    </xf>
    <xf numFmtId="0" fontId="158" fillId="76" borderId="133"/>
    <xf numFmtId="0" fontId="155" fillId="0" borderId="130"/>
    <xf numFmtId="0" fontId="13" fillId="25" borderId="135" applyNumberFormat="0" applyFont="0" applyAlignment="0" applyProtection="0"/>
    <xf numFmtId="0" fontId="20" fillId="0" borderId="137" applyNumberFormat="0" applyFill="0" applyAlignment="0" applyProtection="0"/>
    <xf numFmtId="0" fontId="20" fillId="0" borderId="137" applyNumberFormat="0" applyFill="0" applyAlignment="0" applyProtection="0"/>
    <xf numFmtId="0" fontId="20" fillId="0" borderId="137" applyNumberFormat="0" applyFill="0" applyAlignment="0" applyProtection="0"/>
    <xf numFmtId="0" fontId="43" fillId="21" borderId="136" applyNumberFormat="0" applyAlignment="0" applyProtection="0"/>
    <xf numFmtId="0" fontId="13" fillId="25" borderId="135" applyNumberFormat="0" applyFont="0" applyAlignment="0" applyProtection="0"/>
    <xf numFmtId="0" fontId="40" fillId="8" borderId="134" applyNumberFormat="0" applyAlignment="0" applyProtection="0"/>
    <xf numFmtId="0" fontId="40" fillId="8" borderId="134" applyNumberFormat="0" applyAlignment="0" applyProtection="0"/>
    <xf numFmtId="0" fontId="34" fillId="21" borderId="134" applyNumberFormat="0" applyAlignment="0" applyProtection="0"/>
    <xf numFmtId="0" fontId="139" fillId="80" borderId="140"/>
    <xf numFmtId="0" fontId="20" fillId="0" borderId="137" applyNumberFormat="0" applyFill="0" applyAlignment="0" applyProtection="0"/>
    <xf numFmtId="0" fontId="20" fillId="0" borderId="137" applyNumberFormat="0" applyFill="0" applyAlignment="0" applyProtection="0"/>
    <xf numFmtId="0" fontId="43" fillId="21" borderId="136" applyNumberFormat="0" applyAlignment="0" applyProtection="0"/>
    <xf numFmtId="0" fontId="43" fillId="21" borderId="136" applyNumberFormat="0" applyAlignment="0" applyProtection="0"/>
    <xf numFmtId="0" fontId="13" fillId="25" borderId="135" applyNumberFormat="0" applyFont="0" applyAlignment="0" applyProtection="0"/>
    <xf numFmtId="0" fontId="40" fillId="8"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158" fillId="76" borderId="143"/>
    <xf numFmtId="0" fontId="155" fillId="0" borderId="140"/>
    <xf numFmtId="0" fontId="139" fillId="0" borderId="140"/>
    <xf numFmtId="10" fontId="154" fillId="0" borderId="142" applyFont="0" applyAlignment="0">
      <protection locked="0"/>
    </xf>
    <xf numFmtId="0" fontId="158" fillId="76" borderId="143"/>
    <xf numFmtId="0" fontId="155" fillId="0" borderId="140"/>
    <xf numFmtId="0" fontId="158" fillId="76" borderId="143"/>
    <xf numFmtId="0" fontId="155" fillId="0" borderId="140"/>
    <xf numFmtId="0" fontId="139" fillId="82" borderId="140"/>
    <xf numFmtId="10" fontId="21" fillId="85" borderId="138" applyNumberFormat="0" applyBorder="0" applyAlignment="0" applyProtection="0"/>
    <xf numFmtId="0" fontId="14" fillId="0" borderId="139">
      <alignment horizontal="left" vertical="center"/>
    </xf>
    <xf numFmtId="0" fontId="139" fillId="0" borderId="140"/>
    <xf numFmtId="0" fontId="13" fillId="25" borderId="135" applyNumberFormat="0" applyFont="0" applyAlignment="0" applyProtection="0"/>
    <xf numFmtId="0" fontId="13" fillId="25" borderId="135" applyNumberFormat="0" applyFont="0" applyAlignment="0" applyProtection="0"/>
    <xf numFmtId="0" fontId="43" fillId="21" borderId="136" applyNumberFormat="0" applyAlignment="0" applyProtection="0"/>
    <xf numFmtId="0" fontId="20" fillId="0" borderId="137" applyNumberFormat="0" applyFill="0" applyAlignment="0" applyProtection="0"/>
    <xf numFmtId="0" fontId="13" fillId="25" borderId="135" applyNumberFormat="0" applyFont="0" applyAlignment="0" applyProtection="0"/>
    <xf numFmtId="0" fontId="43" fillId="21" borderId="136"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139" fillId="89" borderId="130"/>
    <xf numFmtId="0" fontId="139" fillId="89" borderId="130"/>
    <xf numFmtId="0" fontId="155" fillId="0" borderId="130"/>
    <xf numFmtId="0" fontId="158" fillId="76" borderId="133"/>
    <xf numFmtId="10" fontId="154" fillId="0" borderId="132" applyFont="0" applyAlignment="0">
      <protection locked="0"/>
    </xf>
    <xf numFmtId="0" fontId="139" fillId="80" borderId="130"/>
    <xf numFmtId="0" fontId="139" fillId="82" borderId="130"/>
    <xf numFmtId="0" fontId="146" fillId="80" borderId="130"/>
    <xf numFmtId="0" fontId="139" fillId="0" borderId="130"/>
    <xf numFmtId="0" fontId="146" fillId="80" borderId="130"/>
    <xf numFmtId="10" fontId="154" fillId="0" borderId="132" applyFont="0" applyAlignment="0">
      <protection locked="0"/>
    </xf>
    <xf numFmtId="0" fontId="155" fillId="0" borderId="130"/>
    <xf numFmtId="0" fontId="139" fillId="80" borderId="130"/>
    <xf numFmtId="0" fontId="155" fillId="0" borderId="130"/>
    <xf numFmtId="0" fontId="158" fillId="76" borderId="133"/>
    <xf numFmtId="0" fontId="146" fillId="80" borderId="130"/>
    <xf numFmtId="0" fontId="34" fillId="21" borderId="124" applyNumberFormat="0" applyAlignment="0" applyProtection="0"/>
    <xf numFmtId="0" fontId="40" fillId="8" borderId="124" applyNumberFormat="0" applyAlignment="0" applyProtection="0"/>
    <xf numFmtId="0" fontId="43" fillId="21" borderId="126" applyNumberFormat="0" applyAlignment="0" applyProtection="0"/>
    <xf numFmtId="0" fontId="20" fillId="0" borderId="127" applyNumberFormat="0" applyFill="0" applyAlignment="0" applyProtection="0"/>
    <xf numFmtId="0" fontId="146" fillId="80" borderId="140"/>
    <xf numFmtId="0" fontId="134" fillId="0" borderId="139"/>
    <xf numFmtId="0" fontId="20" fillId="0" borderId="137" applyNumberFormat="0" applyFill="0" applyAlignment="0" applyProtection="0"/>
    <xf numFmtId="0" fontId="40" fillId="8" borderId="134" applyNumberFormat="0" applyAlignment="0" applyProtection="0"/>
    <xf numFmtId="37" fontId="135" fillId="21" borderId="131"/>
    <xf numFmtId="0" fontId="139" fillId="0" borderId="130"/>
    <xf numFmtId="0" fontId="43" fillId="21" borderId="136"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139" fillId="80" borderId="13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43" fillId="21" borderId="136" applyNumberFormat="0" applyAlignment="0" applyProtection="0"/>
    <xf numFmtId="0" fontId="20" fillId="0" borderId="137" applyNumberFormat="0" applyFill="0" applyAlignment="0" applyProtection="0"/>
    <xf numFmtId="0" fontId="34" fillId="21" borderId="134" applyNumberFormat="0" applyAlignment="0" applyProtection="0"/>
    <xf numFmtId="0" fontId="40" fillId="8" borderId="134" applyNumberFormat="0" applyAlignment="0" applyProtection="0"/>
    <xf numFmtId="0" fontId="34" fillId="21" borderId="134" applyNumberFormat="0" applyAlignment="0" applyProtection="0"/>
    <xf numFmtId="0" fontId="139" fillId="82" borderId="130"/>
    <xf numFmtId="2" fontId="13" fillId="0" borderId="129" applyNumberFormat="0" applyFont="0" applyFill="0" applyAlignment="0"/>
    <xf numFmtId="0" fontId="134" fillId="0" borderId="129"/>
    <xf numFmtId="0" fontId="158" fillId="76" borderId="133"/>
    <xf numFmtId="0" fontId="20" fillId="0" borderId="137" applyNumberFormat="0" applyFill="0" applyAlignment="0" applyProtection="0"/>
    <xf numFmtId="0" fontId="139" fillId="0" borderId="140"/>
    <xf numFmtId="0" fontId="14" fillId="0" borderId="139">
      <alignment horizontal="left" vertical="center"/>
    </xf>
    <xf numFmtId="0" fontId="14" fillId="0" borderId="129">
      <alignment horizontal="left" vertical="center"/>
    </xf>
    <xf numFmtId="10" fontId="21" fillId="85" borderId="128" applyNumberFormat="0" applyBorder="0" applyAlignment="0" applyProtection="0"/>
    <xf numFmtId="0" fontId="158" fillId="76" borderId="143"/>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43" fillId="21" borderId="136" applyNumberFormat="0" applyAlignment="0" applyProtection="0"/>
    <xf numFmtId="0" fontId="20" fillId="0" borderId="137" applyNumberFormat="0" applyFill="0" applyAlignment="0" applyProtection="0"/>
    <xf numFmtId="0" fontId="43" fillId="21" borderId="136" applyNumberFormat="0" applyAlignment="0" applyProtection="0"/>
    <xf numFmtId="0" fontId="13" fillId="25" borderId="135" applyNumberFormat="0" applyFont="0" applyAlignment="0" applyProtection="0"/>
    <xf numFmtId="0" fontId="34" fillId="21" borderId="134" applyNumberFormat="0" applyAlignment="0" applyProtection="0"/>
    <xf numFmtId="0" fontId="40" fillId="8" borderId="134" applyNumberFormat="0" applyAlignment="0" applyProtection="0"/>
    <xf numFmtId="0" fontId="34" fillId="21" borderId="134" applyNumberFormat="0" applyAlignment="0" applyProtection="0"/>
    <xf numFmtId="0" fontId="34" fillId="21" borderId="134" applyNumberFormat="0" applyAlignment="0" applyProtection="0"/>
    <xf numFmtId="0" fontId="43" fillId="21" borderId="136" applyNumberFormat="0" applyAlignment="0" applyProtection="0"/>
    <xf numFmtId="0" fontId="20" fillId="0" borderId="137" applyNumberFormat="0" applyFill="0" applyAlignment="0" applyProtection="0"/>
    <xf numFmtId="0" fontId="20" fillId="0" borderId="137" applyNumberFormat="0" applyFill="0" applyAlignment="0" applyProtection="0"/>
    <xf numFmtId="0" fontId="13" fillId="25" borderId="135" applyNumberFormat="0" applyFont="0" applyAlignment="0" applyProtection="0"/>
    <xf numFmtId="0" fontId="13" fillId="25" borderId="135" applyNumberFormat="0" applyFont="0" applyAlignment="0" applyProtection="0"/>
    <xf numFmtId="0" fontId="40" fillId="8" borderId="134" applyNumberFormat="0" applyAlignment="0" applyProtection="0"/>
    <xf numFmtId="0" fontId="40" fillId="8" borderId="134" applyNumberFormat="0" applyAlignment="0" applyProtection="0"/>
    <xf numFmtId="0" fontId="34" fillId="21" borderId="134" applyNumberFormat="0" applyAlignment="0" applyProtection="0"/>
    <xf numFmtId="0" fontId="40" fillId="8" borderId="134" applyNumberFormat="0" applyAlignment="0" applyProtection="0"/>
    <xf numFmtId="0" fontId="155" fillId="0" borderId="140"/>
    <xf numFmtId="10" fontId="154" fillId="0" borderId="142" applyFont="0" applyAlignment="0">
      <protection locked="0"/>
    </xf>
    <xf numFmtId="0" fontId="139" fillId="82" borderId="140"/>
    <xf numFmtId="37" fontId="135" fillId="21" borderId="141"/>
    <xf numFmtId="0" fontId="43" fillId="21" borderId="136" applyNumberFormat="0" applyAlignment="0" applyProtection="0"/>
    <xf numFmtId="0" fontId="20" fillId="0" borderId="137" applyNumberFormat="0" applyFill="0" applyAlignment="0" applyProtection="0"/>
    <xf numFmtId="0" fontId="20" fillId="0" borderId="137" applyNumberFormat="0" applyFill="0" applyAlignment="0" applyProtection="0"/>
    <xf numFmtId="0" fontId="13" fillId="25" borderId="135" applyNumberFormat="0" applyFont="0" applyAlignment="0" applyProtection="0"/>
    <xf numFmtId="0" fontId="43" fillId="21" borderId="136" applyNumberFormat="0" applyAlignment="0" applyProtection="0"/>
    <xf numFmtId="0" fontId="34" fillId="21" borderId="134" applyNumberFormat="0" applyAlignment="0" applyProtection="0"/>
    <xf numFmtId="0" fontId="40" fillId="8" borderId="134" applyNumberFormat="0" applyAlignment="0" applyProtection="0"/>
    <xf numFmtId="0" fontId="139" fillId="89" borderId="130"/>
    <xf numFmtId="2" fontId="13" fillId="0" borderId="129" applyNumberFormat="0" applyFont="0" applyFill="0" applyAlignment="0"/>
    <xf numFmtId="0" fontId="134" fillId="0" borderId="129"/>
    <xf numFmtId="0" fontId="14" fillId="0" borderId="129">
      <alignment horizontal="left" vertical="center"/>
    </xf>
    <xf numFmtId="10" fontId="21" fillId="85" borderId="128" applyNumberFormat="0" applyBorder="0" applyAlignment="0" applyProtection="0"/>
    <xf numFmtId="37" fontId="135" fillId="21" borderId="131"/>
    <xf numFmtId="0" fontId="139" fillId="82" borderId="140"/>
    <xf numFmtId="0" fontId="139" fillId="82" borderId="130"/>
    <xf numFmtId="10" fontId="154" fillId="0" borderId="132" applyFont="0" applyAlignment="0">
      <protection locked="0"/>
    </xf>
    <xf numFmtId="0" fontId="139" fillId="89" borderId="130"/>
    <xf numFmtId="0" fontId="139" fillId="0" borderId="130"/>
    <xf numFmtId="0" fontId="34" fillId="21" borderId="124" applyNumberFormat="0" applyAlignment="0" applyProtection="0"/>
    <xf numFmtId="0" fontId="40" fillId="8" borderId="124" applyNumberFormat="0" applyAlignment="0" applyProtection="0"/>
    <xf numFmtId="0" fontId="43" fillId="21" borderId="126" applyNumberFormat="0" applyAlignment="0" applyProtection="0"/>
    <xf numFmtId="0" fontId="20" fillId="0" borderId="127" applyNumberFormat="0" applyFill="0" applyAlignment="0" applyProtection="0"/>
    <xf numFmtId="37" fontId="135" fillId="21" borderId="141"/>
    <xf numFmtId="0" fontId="43" fillId="21" borderId="136" applyNumberFormat="0" applyAlignment="0" applyProtection="0"/>
    <xf numFmtId="0" fontId="40" fillId="8" borderId="134" applyNumberFormat="0" applyAlignment="0" applyProtection="0"/>
    <xf numFmtId="0" fontId="43" fillId="21" borderId="136" applyNumberFormat="0" applyAlignment="0" applyProtection="0"/>
    <xf numFmtId="10" fontId="21" fillId="85" borderId="138" applyNumberFormat="0" applyBorder="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13" fillId="25" borderId="135" applyNumberFormat="0" applyFont="0" applyAlignment="0" applyProtection="0"/>
    <xf numFmtId="0" fontId="20" fillId="0" borderId="137" applyNumberFormat="0" applyFill="0" applyAlignment="0" applyProtection="0"/>
    <xf numFmtId="0" fontId="34" fillId="21" borderId="134" applyNumberFormat="0" applyAlignment="0" applyProtection="0"/>
    <xf numFmtId="0" fontId="40" fillId="8" borderId="134" applyNumberFormat="0" applyAlignment="0" applyProtection="0"/>
    <xf numFmtId="0" fontId="20" fillId="0" borderId="137" applyNumberFormat="0" applyFill="0" applyAlignment="0" applyProtection="0"/>
    <xf numFmtId="0" fontId="40" fillId="8" borderId="134" applyNumberFormat="0" applyAlignment="0" applyProtection="0"/>
    <xf numFmtId="10" fontId="154" fillId="0" borderId="142" applyFont="0" applyAlignment="0">
      <protection locked="0"/>
    </xf>
    <xf numFmtId="37" fontId="135" fillId="21" borderId="141"/>
    <xf numFmtId="2" fontId="13" fillId="0" borderId="139" applyNumberFormat="0" applyFont="0" applyFill="0" applyAlignment="0"/>
    <xf numFmtId="10" fontId="21" fillId="85" borderId="138" applyNumberFormat="0" applyBorder="0" applyAlignment="0" applyProtection="0"/>
    <xf numFmtId="2" fontId="13" fillId="0" borderId="139" applyNumberFormat="0" applyFont="0" applyFill="0" applyAlignment="0"/>
    <xf numFmtId="0" fontId="20" fillId="0" borderId="137" applyNumberFormat="0" applyFill="0" applyAlignment="0" applyProtection="0"/>
    <xf numFmtId="0" fontId="13" fillId="25" borderId="135" applyNumberFormat="0" applyFont="0" applyAlignment="0" applyProtection="0"/>
    <xf numFmtId="0" fontId="13" fillId="25" borderId="135" applyNumberFormat="0" applyFont="0" applyAlignment="0" applyProtection="0"/>
    <xf numFmtId="0" fontId="40" fillId="8" borderId="134" applyNumberFormat="0" applyAlignment="0" applyProtection="0"/>
    <xf numFmtId="0" fontId="43" fillId="21" borderId="136" applyNumberFormat="0" applyAlignment="0" applyProtection="0"/>
    <xf numFmtId="0" fontId="43" fillId="21" borderId="136" applyNumberFormat="0" applyAlignment="0" applyProtection="0"/>
    <xf numFmtId="0" fontId="13" fillId="25" borderId="135" applyNumberFormat="0" applyFont="0" applyAlignment="0" applyProtection="0"/>
    <xf numFmtId="0" fontId="13" fillId="25" borderId="135" applyNumberFormat="0" applyFont="0" applyAlignment="0" applyProtection="0"/>
    <xf numFmtId="0" fontId="34" fillId="21" borderId="134" applyNumberFormat="0" applyAlignment="0" applyProtection="0"/>
    <xf numFmtId="0" fontId="40" fillId="8" borderId="134" applyNumberFormat="0" applyAlignment="0" applyProtection="0"/>
    <xf numFmtId="0" fontId="34" fillId="21" borderId="134" applyNumberFormat="0" applyAlignment="0" applyProtection="0"/>
    <xf numFmtId="0" fontId="34" fillId="21" borderId="134" applyNumberFormat="0" applyAlignment="0" applyProtection="0"/>
    <xf numFmtId="0" fontId="43" fillId="21" borderId="136" applyNumberFormat="0" applyAlignment="0" applyProtection="0"/>
    <xf numFmtId="0" fontId="20" fillId="0" borderId="137" applyNumberFormat="0" applyFill="0" applyAlignment="0" applyProtection="0"/>
    <xf numFmtId="0" fontId="20" fillId="0" borderId="137" applyNumberFormat="0" applyFill="0" applyAlignment="0" applyProtection="0"/>
    <xf numFmtId="0" fontId="43" fillId="21" borderId="136" applyNumberFormat="0" applyAlignment="0" applyProtection="0"/>
    <xf numFmtId="0" fontId="13" fillId="25" borderId="135" applyNumberFormat="0" applyFont="0" applyAlignment="0" applyProtection="0"/>
    <xf numFmtId="0" fontId="13" fillId="25" borderId="135" applyNumberFormat="0" applyFont="0" applyAlignment="0" applyProtection="0"/>
    <xf numFmtId="0" fontId="40" fillId="8" borderId="134" applyNumberFormat="0" applyAlignment="0" applyProtection="0"/>
    <xf numFmtId="0" fontId="40" fillId="8" borderId="134" applyNumberFormat="0" applyAlignment="0" applyProtection="0"/>
    <xf numFmtId="37" fontId="135" fillId="21" borderId="141"/>
    <xf numFmtId="0" fontId="146" fillId="80" borderId="140"/>
    <xf numFmtId="0" fontId="43" fillId="21" borderId="136" applyNumberFormat="0" applyAlignment="0" applyProtection="0"/>
    <xf numFmtId="0" fontId="146" fillId="80" borderId="140"/>
    <xf numFmtId="0" fontId="139" fillId="89" borderId="140"/>
    <xf numFmtId="0" fontId="139" fillId="80" borderId="140"/>
    <xf numFmtId="0" fontId="134" fillId="0" borderId="139"/>
    <xf numFmtId="2" fontId="13" fillId="0" borderId="139" applyNumberFormat="0" applyFont="0" applyFill="0" applyAlignment="0"/>
    <xf numFmtId="0" fontId="13" fillId="25" borderId="135" applyNumberFormat="0" applyFont="0" applyAlignment="0" applyProtection="0"/>
    <xf numFmtId="0" fontId="43" fillId="21" borderId="136" applyNumberFormat="0" applyAlignment="0" applyProtection="0"/>
    <xf numFmtId="0" fontId="20" fillId="0" borderId="137" applyNumberFormat="0" applyFill="0" applyAlignment="0" applyProtection="0"/>
    <xf numFmtId="0" fontId="20" fillId="0" borderId="137" applyNumberFormat="0" applyFill="0" applyAlignment="0" applyProtection="0"/>
    <xf numFmtId="0" fontId="13" fillId="25" borderId="135" applyNumberFormat="0" applyFont="0" applyAlignment="0" applyProtection="0"/>
    <xf numFmtId="0" fontId="13" fillId="25" borderId="135" applyNumberFormat="0" applyFont="0" applyAlignment="0" applyProtection="0"/>
    <xf numFmtId="0" fontId="34" fillId="21" borderId="134" applyNumberFormat="0" applyAlignment="0" applyProtection="0"/>
    <xf numFmtId="0" fontId="40" fillId="8" borderId="134" applyNumberFormat="0" applyAlignment="0" applyProtection="0"/>
    <xf numFmtId="2" fontId="13" fillId="0" borderId="129" applyNumberFormat="0" applyFont="0" applyFill="0" applyAlignment="0"/>
    <xf numFmtId="0" fontId="134" fillId="0" borderId="129"/>
    <xf numFmtId="0" fontId="14" fillId="0" borderId="129">
      <alignment horizontal="left" vertical="center"/>
    </xf>
    <xf numFmtId="10" fontId="21" fillId="85" borderId="128" applyNumberFormat="0" applyBorder="0" applyAlignment="0" applyProtection="0"/>
    <xf numFmtId="37" fontId="135" fillId="21" borderId="131"/>
    <xf numFmtId="0" fontId="34" fillId="21" borderId="124" applyNumberFormat="0" applyAlignment="0" applyProtection="0"/>
    <xf numFmtId="0" fontId="40" fillId="8" borderId="124" applyNumberFormat="0" applyAlignment="0" applyProtection="0"/>
    <xf numFmtId="0" fontId="43" fillId="21" borderId="126" applyNumberFormat="0" applyAlignment="0" applyProtection="0"/>
    <xf numFmtId="0" fontId="20" fillId="0" borderId="127" applyNumberFormat="0" applyFill="0" applyAlignment="0" applyProtection="0"/>
    <xf numFmtId="2" fontId="13" fillId="0" borderId="139" applyNumberFormat="0" applyFont="0" applyFill="0" applyAlignment="0"/>
    <xf numFmtId="0" fontId="20" fillId="0" borderId="137" applyNumberFormat="0" applyFill="0" applyAlignment="0" applyProtection="0"/>
    <xf numFmtId="0" fontId="40" fillId="8" borderId="134" applyNumberFormat="0" applyAlignment="0" applyProtection="0"/>
    <xf numFmtId="0" fontId="43" fillId="21" borderId="136"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13" fillId="25" borderId="135" applyNumberFormat="0" applyFont="0" applyAlignment="0" applyProtection="0"/>
    <xf numFmtId="0" fontId="20" fillId="0" borderId="137" applyNumberFormat="0" applyFill="0" applyAlignment="0" applyProtection="0"/>
    <xf numFmtId="0" fontId="34" fillId="21" borderId="134" applyNumberFormat="0" applyAlignment="0" applyProtection="0"/>
    <xf numFmtId="0" fontId="40" fillId="8" borderId="134" applyNumberFormat="0" applyAlignment="0" applyProtection="0"/>
    <xf numFmtId="0" fontId="34" fillId="21" borderId="134" applyNumberFormat="0" applyAlignment="0" applyProtection="0"/>
    <xf numFmtId="0" fontId="43" fillId="21" borderId="136" applyNumberFormat="0" applyAlignment="0" applyProtection="0"/>
    <xf numFmtId="0" fontId="139" fillId="89" borderId="140"/>
    <xf numFmtId="0" fontId="134" fillId="0" borderId="139"/>
    <xf numFmtId="0" fontId="134" fillId="0" borderId="139"/>
    <xf numFmtId="0" fontId="20" fillId="0" borderId="137" applyNumberFormat="0" applyFill="0" applyAlignment="0" applyProtection="0"/>
    <xf numFmtId="0" fontId="13" fillId="25" borderId="135" applyNumberFormat="0" applyFont="0" applyAlignment="0" applyProtection="0"/>
    <xf numFmtId="0" fontId="40" fillId="8" borderId="134" applyNumberFormat="0" applyAlignment="0" applyProtection="0"/>
    <xf numFmtId="0" fontId="43" fillId="21" borderId="136" applyNumberFormat="0" applyAlignment="0" applyProtection="0"/>
    <xf numFmtId="0" fontId="20" fillId="0" borderId="137" applyNumberFormat="0" applyFill="0" applyAlignment="0" applyProtection="0"/>
    <xf numFmtId="0" fontId="43" fillId="21" borderId="136" applyNumberFormat="0" applyAlignment="0" applyProtection="0"/>
    <xf numFmtId="0" fontId="13" fillId="25" borderId="135" applyNumberFormat="0" applyFont="0" applyAlignment="0" applyProtection="0"/>
    <xf numFmtId="0" fontId="34" fillId="21" borderId="134" applyNumberFormat="0" applyAlignment="0" applyProtection="0"/>
    <xf numFmtId="0" fontId="40" fillId="8" borderId="134" applyNumberFormat="0" applyAlignment="0" applyProtection="0"/>
    <xf numFmtId="0" fontId="34" fillId="21" borderId="134" applyNumberFormat="0" applyAlignment="0" applyProtection="0"/>
    <xf numFmtId="0" fontId="34" fillId="21" borderId="134" applyNumberFormat="0" applyAlignment="0" applyProtection="0"/>
    <xf numFmtId="0" fontId="43" fillId="21" borderId="136" applyNumberFormat="0" applyAlignment="0" applyProtection="0"/>
    <xf numFmtId="0" fontId="20" fillId="0" borderId="137" applyNumberFormat="0" applyFill="0" applyAlignment="0" applyProtection="0"/>
    <xf numFmtId="0" fontId="43" fillId="21" borderId="136" applyNumberFormat="0" applyAlignment="0" applyProtection="0"/>
    <xf numFmtId="0" fontId="13" fillId="25" borderId="135" applyNumberFormat="0" applyFont="0" applyAlignment="0" applyProtection="0"/>
    <xf numFmtId="0" fontId="13" fillId="25" borderId="135" applyNumberFormat="0" applyFont="0" applyAlignment="0" applyProtection="0"/>
    <xf numFmtId="0" fontId="40" fillId="8" borderId="134" applyNumberFormat="0" applyAlignment="0" applyProtection="0"/>
    <xf numFmtId="0" fontId="40" fillId="8" borderId="134" applyNumberFormat="0" applyAlignment="0" applyProtection="0"/>
    <xf numFmtId="0" fontId="139" fillId="0" borderId="140"/>
    <xf numFmtId="0" fontId="34" fillId="21" borderId="134" applyNumberFormat="0" applyAlignment="0" applyProtection="0"/>
    <xf numFmtId="0" fontId="20" fillId="0" borderId="137" applyNumberFormat="0" applyFill="0" applyAlignment="0" applyProtection="0"/>
    <xf numFmtId="0" fontId="139" fillId="80" borderId="140"/>
    <xf numFmtId="0" fontId="146" fillId="80" borderId="140"/>
    <xf numFmtId="0" fontId="139" fillId="80" borderId="140"/>
    <xf numFmtId="0" fontId="139" fillId="89" borderId="140"/>
    <xf numFmtId="0" fontId="13" fillId="25" borderId="135" applyNumberFormat="0" applyFont="0" applyAlignment="0" applyProtection="0"/>
    <xf numFmtId="0" fontId="43" fillId="21" borderId="136" applyNumberFormat="0" applyAlignment="0" applyProtection="0"/>
    <xf numFmtId="0" fontId="20" fillId="0" borderId="137" applyNumberFormat="0" applyFill="0" applyAlignment="0" applyProtection="0"/>
    <xf numFmtId="0" fontId="20" fillId="0" borderId="137" applyNumberFormat="0" applyFill="0" applyAlignment="0" applyProtection="0"/>
    <xf numFmtId="0" fontId="13" fillId="25" borderId="135" applyNumberFormat="0" applyFont="0" applyAlignment="0" applyProtection="0"/>
    <xf numFmtId="0" fontId="13" fillId="25" borderId="135" applyNumberFormat="0" applyFont="0" applyAlignment="0" applyProtection="0"/>
    <xf numFmtId="0" fontId="34" fillId="21" borderId="134" applyNumberFormat="0" applyAlignment="0" applyProtection="0"/>
    <xf numFmtId="0" fontId="40" fillId="8" borderId="134" applyNumberFormat="0" applyAlignment="0" applyProtection="0"/>
    <xf numFmtId="2" fontId="13" fillId="0" borderId="129" applyNumberFormat="0" applyFont="0" applyFill="0" applyAlignment="0"/>
    <xf numFmtId="0" fontId="134" fillId="0" borderId="129"/>
    <xf numFmtId="0" fontId="14" fillId="0" borderId="129">
      <alignment horizontal="left" vertical="center"/>
    </xf>
    <xf numFmtId="10" fontId="21" fillId="85" borderId="128" applyNumberFormat="0" applyBorder="0" applyAlignment="0" applyProtection="0"/>
    <xf numFmtId="37" fontId="135" fillId="21" borderId="131"/>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2" fontId="13" fillId="0" borderId="129" applyNumberFormat="0" applyFont="0" applyFill="0" applyAlignment="0"/>
    <xf numFmtId="0" fontId="134" fillId="0" borderId="129"/>
    <xf numFmtId="0" fontId="139" fillId="0" borderId="130"/>
    <xf numFmtId="37" fontId="135" fillId="21" borderId="131"/>
    <xf numFmtId="0" fontId="146" fillId="80" borderId="130"/>
    <xf numFmtId="0" fontId="14" fillId="0" borderId="129">
      <alignment horizontal="left" vertical="center"/>
    </xf>
    <xf numFmtId="0" fontId="139" fillId="82" borderId="130"/>
    <xf numFmtId="0" fontId="139" fillId="80" borderId="130"/>
    <xf numFmtId="10" fontId="21" fillId="85" borderId="128" applyNumberFormat="0" applyBorder="0" applyAlignment="0" applyProtection="0"/>
    <xf numFmtId="10" fontId="154" fillId="0" borderId="132" applyFont="0" applyAlignment="0">
      <protection locked="0"/>
    </xf>
    <xf numFmtId="0" fontId="158" fillId="76" borderId="133"/>
    <xf numFmtId="0" fontId="155" fillId="0" borderId="130"/>
    <xf numFmtId="0" fontId="139" fillId="89" borderId="130"/>
    <xf numFmtId="0" fontId="139" fillId="89" borderId="130"/>
    <xf numFmtId="0" fontId="155" fillId="0" borderId="130"/>
    <xf numFmtId="0" fontId="158" fillId="76" borderId="133"/>
    <xf numFmtId="10" fontId="154" fillId="0" borderId="132" applyFont="0" applyAlignment="0">
      <protection locked="0"/>
    </xf>
    <xf numFmtId="0" fontId="139" fillId="80" borderId="130"/>
    <xf numFmtId="0" fontId="139" fillId="82" borderId="130"/>
    <xf numFmtId="0" fontId="146" fillId="80" borderId="130"/>
    <xf numFmtId="0" fontId="139" fillId="0" borderId="130"/>
    <xf numFmtId="0" fontId="146" fillId="80" borderId="130"/>
    <xf numFmtId="10" fontId="154" fillId="0" borderId="132" applyFont="0" applyAlignment="0">
      <protection locked="0"/>
    </xf>
    <xf numFmtId="0" fontId="155" fillId="0" borderId="130"/>
    <xf numFmtId="0" fontId="139" fillId="80" borderId="130"/>
    <xf numFmtId="0" fontId="155" fillId="0" borderId="130"/>
    <xf numFmtId="0" fontId="158" fillId="76" borderId="133"/>
    <xf numFmtId="0" fontId="146" fillId="80" borderId="130"/>
    <xf numFmtId="0" fontId="34" fillId="21" borderId="124" applyNumberFormat="0" applyAlignment="0" applyProtection="0"/>
    <xf numFmtId="0" fontId="40" fillId="8" borderId="124" applyNumberFormat="0" applyAlignment="0" applyProtection="0"/>
    <xf numFmtId="0" fontId="43" fillId="21" borderId="126" applyNumberFormat="0" applyAlignment="0" applyProtection="0"/>
    <xf numFmtId="0" fontId="20" fillId="0" borderId="127" applyNumberFormat="0" applyFill="0" applyAlignment="0" applyProtection="0"/>
    <xf numFmtId="37" fontId="135" fillId="21" borderId="131"/>
    <xf numFmtId="0" fontId="139" fillId="0" borderId="13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139" fillId="80" borderId="13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20" fillId="0" borderId="127" applyNumberFormat="0" applyFill="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 fillId="25" borderId="125" applyNumberFormat="0" applyFont="0" applyAlignment="0" applyProtection="0"/>
    <xf numFmtId="0" fontId="139" fillId="82" borderId="130"/>
    <xf numFmtId="2" fontId="13" fillId="0" borderId="129" applyNumberFormat="0" applyFont="0" applyFill="0" applyAlignment="0"/>
    <xf numFmtId="0" fontId="134" fillId="0" borderId="129"/>
    <xf numFmtId="0" fontId="158" fillId="76" borderId="133"/>
    <xf numFmtId="0" fontId="14" fillId="0" borderId="129">
      <alignment horizontal="left" vertical="center"/>
    </xf>
    <xf numFmtId="10" fontId="21" fillId="85" borderId="128" applyNumberFormat="0" applyBorder="0" applyAlignment="0" applyProtection="0"/>
    <xf numFmtId="0" fontId="139" fillId="89" borderId="130"/>
    <xf numFmtId="2" fontId="13" fillId="0" borderId="129" applyNumberFormat="0" applyFont="0" applyFill="0" applyAlignment="0"/>
    <xf numFmtId="0" fontId="134" fillId="0" borderId="129"/>
    <xf numFmtId="0" fontId="14" fillId="0" borderId="129">
      <alignment horizontal="left" vertical="center"/>
    </xf>
    <xf numFmtId="10" fontId="21" fillId="85" borderId="128" applyNumberFormat="0" applyBorder="0" applyAlignment="0" applyProtection="0"/>
    <xf numFmtId="37" fontId="135" fillId="21" borderId="131"/>
    <xf numFmtId="0" fontId="139" fillId="82" borderId="130"/>
    <xf numFmtId="10" fontId="154" fillId="0" borderId="132" applyFont="0" applyAlignment="0">
      <protection locked="0"/>
    </xf>
    <xf numFmtId="0" fontId="139" fillId="89" borderId="130"/>
    <xf numFmtId="0" fontId="139" fillId="0" borderId="130"/>
    <xf numFmtId="2" fontId="13" fillId="0" borderId="139" applyNumberFormat="0" applyFont="0" applyFill="0" applyAlignment="0"/>
    <xf numFmtId="0" fontId="134" fillId="0" borderId="139"/>
    <xf numFmtId="0" fontId="14" fillId="0" borderId="139">
      <alignment horizontal="left" vertical="center"/>
    </xf>
    <xf numFmtId="10" fontId="21" fillId="85" borderId="138" applyNumberFormat="0" applyBorder="0" applyAlignment="0" applyProtection="0"/>
    <xf numFmtId="37" fontId="135" fillId="21" borderId="141"/>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20" fillId="0" borderId="137" applyNumberFormat="0" applyFill="0" applyAlignment="0" applyProtection="0"/>
    <xf numFmtId="0" fontId="20" fillId="0" borderId="137" applyNumberFormat="0" applyFill="0" applyAlignment="0" applyProtection="0"/>
    <xf numFmtId="0" fontId="20" fillId="0" borderId="137" applyNumberFormat="0" applyFill="0" applyAlignment="0" applyProtection="0"/>
    <xf numFmtId="0" fontId="20" fillId="0" borderId="137" applyNumberFormat="0" applyFill="0" applyAlignment="0" applyProtection="0"/>
    <xf numFmtId="0" fontId="20" fillId="0" borderId="137" applyNumberFormat="0" applyFill="0" applyAlignment="0" applyProtection="0"/>
    <xf numFmtId="0" fontId="20" fillId="0" borderId="137" applyNumberFormat="0" applyFill="0" applyAlignment="0" applyProtection="0"/>
    <xf numFmtId="0" fontId="20" fillId="0" borderId="137" applyNumberFormat="0" applyFill="0" applyAlignment="0" applyProtection="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2" fontId="13" fillId="0" borderId="139" applyNumberFormat="0" applyFont="0" applyFill="0" applyAlignment="0"/>
    <xf numFmtId="0" fontId="134" fillId="0" borderId="139"/>
    <xf numFmtId="0" fontId="139" fillId="0" borderId="140"/>
    <xf numFmtId="37" fontId="135" fillId="21" borderId="141"/>
    <xf numFmtId="0" fontId="146" fillId="80" borderId="140"/>
    <xf numFmtId="0" fontId="14" fillId="0" borderId="139">
      <alignment horizontal="left" vertical="center"/>
    </xf>
    <xf numFmtId="0" fontId="139" fillId="82" borderId="140"/>
    <xf numFmtId="0" fontId="139" fillId="80" borderId="140"/>
    <xf numFmtId="10" fontId="21" fillId="85" borderId="138" applyNumberFormat="0" applyBorder="0" applyAlignment="0" applyProtection="0"/>
    <xf numFmtId="10" fontId="154" fillId="0" borderId="142" applyFont="0" applyAlignment="0">
      <protection locked="0"/>
    </xf>
    <xf numFmtId="0" fontId="158" fillId="76" borderId="143"/>
    <xf numFmtId="0" fontId="155" fillId="0" borderId="140"/>
    <xf numFmtId="0" fontId="139" fillId="89" borderId="140"/>
    <xf numFmtId="0" fontId="139" fillId="89" borderId="140"/>
    <xf numFmtId="0" fontId="155" fillId="0" borderId="140"/>
    <xf numFmtId="0" fontId="158" fillId="76" borderId="143"/>
    <xf numFmtId="10" fontId="154" fillId="0" borderId="142" applyFont="0" applyAlignment="0">
      <protection locked="0"/>
    </xf>
    <xf numFmtId="0" fontId="139" fillId="80" borderId="140"/>
    <xf numFmtId="0" fontId="139" fillId="82" borderId="140"/>
    <xf numFmtId="0" fontId="146" fillId="80" borderId="140"/>
    <xf numFmtId="0" fontId="139" fillId="0" borderId="140"/>
    <xf numFmtId="0" fontId="146" fillId="80" borderId="140"/>
    <xf numFmtId="10" fontId="154" fillId="0" borderId="142" applyFont="0" applyAlignment="0">
      <protection locked="0"/>
    </xf>
    <xf numFmtId="0" fontId="155" fillId="0" borderId="140"/>
    <xf numFmtId="0" fontId="139" fillId="80" borderId="140"/>
    <xf numFmtId="0" fontId="155" fillId="0" borderId="140"/>
    <xf numFmtId="0" fontId="158" fillId="76" borderId="143"/>
    <xf numFmtId="0" fontId="146" fillId="80" borderId="140"/>
    <xf numFmtId="0" fontId="34" fillId="21" borderId="134" applyNumberFormat="0" applyAlignment="0" applyProtection="0"/>
    <xf numFmtId="0" fontId="40" fillId="8" borderId="134" applyNumberFormat="0" applyAlignment="0" applyProtection="0"/>
    <xf numFmtId="0" fontId="43" fillId="21" borderId="136" applyNumberFormat="0" applyAlignment="0" applyProtection="0"/>
    <xf numFmtId="0" fontId="20" fillId="0" borderId="137" applyNumberFormat="0" applyFill="0" applyAlignment="0" applyProtection="0"/>
    <xf numFmtId="37" fontId="135" fillId="21" borderId="141"/>
    <xf numFmtId="0" fontId="139" fillId="0" borderId="14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20" fillId="0" borderId="137" applyNumberFormat="0" applyFill="0" applyAlignment="0" applyProtection="0"/>
    <xf numFmtId="0" fontId="20" fillId="0" borderId="137" applyNumberFormat="0" applyFill="0" applyAlignment="0" applyProtection="0"/>
    <xf numFmtId="0" fontId="20" fillId="0" borderId="137" applyNumberFormat="0" applyFill="0" applyAlignment="0" applyProtection="0"/>
    <xf numFmtId="0" fontId="20" fillId="0" borderId="137" applyNumberFormat="0" applyFill="0" applyAlignment="0" applyProtection="0"/>
    <xf numFmtId="0" fontId="20" fillId="0" borderId="137" applyNumberFormat="0" applyFill="0" applyAlignment="0" applyProtection="0"/>
    <xf numFmtId="0" fontId="20" fillId="0" borderId="137" applyNumberFormat="0" applyFill="0" applyAlignment="0" applyProtection="0"/>
    <xf numFmtId="0" fontId="20" fillId="0" borderId="137" applyNumberFormat="0" applyFill="0" applyAlignment="0" applyProtection="0"/>
    <xf numFmtId="0" fontId="139" fillId="80" borderId="14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20" fillId="0" borderId="137" applyNumberFormat="0" applyFill="0" applyAlignment="0" applyProtection="0"/>
    <xf numFmtId="0" fontId="20" fillId="0" borderId="137" applyNumberFormat="0" applyFill="0" applyAlignment="0" applyProtection="0"/>
    <xf numFmtId="0" fontId="20" fillId="0" borderId="137" applyNumberFormat="0" applyFill="0" applyAlignment="0" applyProtection="0"/>
    <xf numFmtId="0" fontId="20" fillId="0" borderId="137" applyNumberFormat="0" applyFill="0" applyAlignment="0" applyProtection="0"/>
    <xf numFmtId="0" fontId="20" fillId="0" borderId="137" applyNumberFormat="0" applyFill="0" applyAlignment="0" applyProtection="0"/>
    <xf numFmtId="0" fontId="20" fillId="0" borderId="137" applyNumberFormat="0" applyFill="0" applyAlignment="0" applyProtection="0"/>
    <xf numFmtId="0" fontId="20" fillId="0" borderId="137" applyNumberFormat="0" applyFill="0" applyAlignment="0" applyProtection="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13" fillId="25" borderId="135" applyNumberFormat="0" applyFont="0" applyAlignment="0" applyProtection="0"/>
    <xf numFmtId="0" fontId="139" fillId="82" borderId="140"/>
    <xf numFmtId="2" fontId="13" fillId="0" borderId="139" applyNumberFormat="0" applyFont="0" applyFill="0" applyAlignment="0"/>
    <xf numFmtId="0" fontId="134" fillId="0" borderId="139"/>
    <xf numFmtId="0" fontId="158" fillId="76" borderId="143"/>
    <xf numFmtId="0" fontId="14" fillId="0" borderId="139">
      <alignment horizontal="left" vertical="center"/>
    </xf>
    <xf numFmtId="10" fontId="21" fillId="85" borderId="138" applyNumberFormat="0" applyBorder="0" applyAlignment="0" applyProtection="0"/>
    <xf numFmtId="0" fontId="139" fillId="89" borderId="140"/>
    <xf numFmtId="2" fontId="13" fillId="0" borderId="139" applyNumberFormat="0" applyFont="0" applyFill="0" applyAlignment="0"/>
    <xf numFmtId="0" fontId="134" fillId="0" borderId="139"/>
    <xf numFmtId="0" fontId="14" fillId="0" borderId="139">
      <alignment horizontal="left" vertical="center"/>
    </xf>
    <xf numFmtId="10" fontId="21" fillId="85" borderId="138" applyNumberFormat="0" applyBorder="0" applyAlignment="0" applyProtection="0"/>
    <xf numFmtId="37" fontId="135" fillId="21" borderId="141"/>
    <xf numFmtId="0" fontId="139" fillId="82" borderId="140"/>
    <xf numFmtId="10" fontId="154" fillId="0" borderId="142" applyFont="0" applyAlignment="0">
      <protection locked="0"/>
    </xf>
    <xf numFmtId="0" fontId="139" fillId="89" borderId="140"/>
    <xf numFmtId="0" fontId="139" fillId="0" borderId="140"/>
    <xf numFmtId="0" fontId="1" fillId="0" borderId="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9" applyNumberFormat="0" applyFont="0" applyFill="0" applyAlignment="0"/>
    <xf numFmtId="0" fontId="134" fillId="0" borderId="149"/>
    <xf numFmtId="0" fontId="139" fillId="0" borderId="15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7" fontId="135" fillId="21" borderId="151"/>
    <xf numFmtId="0" fontId="146" fillId="80" borderId="150"/>
    <xf numFmtId="0" fontId="14" fillId="0" borderId="149">
      <alignment horizontal="left" vertical="center"/>
    </xf>
    <xf numFmtId="0" fontId="139" fillId="82" borderId="150"/>
    <xf numFmtId="0" fontId="139" fillId="80" borderId="150"/>
    <xf numFmtId="10" fontId="21" fillId="85" borderId="148" applyNumberFormat="0" applyBorder="0" applyAlignment="0" applyProtection="0"/>
    <xf numFmtId="10" fontId="154" fillId="0" borderId="152" applyFont="0" applyAlignment="0">
      <protection locked="0"/>
    </xf>
    <xf numFmtId="0" fontId="158" fillId="76" borderId="153"/>
    <xf numFmtId="0" fontId="155" fillId="0" borderId="15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39" fillId="89" borderId="15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39" fillId="89" borderId="15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55" fillId="0" borderId="150"/>
    <xf numFmtId="0" fontId="158" fillId="76" borderId="153"/>
    <xf numFmtId="10" fontId="154" fillId="0" borderId="152" applyFont="0" applyAlignment="0">
      <protection locked="0"/>
    </xf>
    <xf numFmtId="9" fontId="1" fillId="0" borderId="0" applyFont="0" applyFill="0" applyBorder="0" applyAlignment="0" applyProtection="0"/>
    <xf numFmtId="0" fontId="139" fillId="80" borderId="150"/>
    <xf numFmtId="0" fontId="139" fillId="82" borderId="150"/>
    <xf numFmtId="0" fontId="146" fillId="80" borderId="15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39" fillId="0" borderId="15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46" fillId="80" borderId="150"/>
    <xf numFmtId="10" fontId="154" fillId="0" borderId="152" applyFont="0" applyAlignment="0">
      <protection locked="0"/>
    </xf>
    <xf numFmtId="0" fontId="155" fillId="0" borderId="150"/>
    <xf numFmtId="0" fontId="1" fillId="0" borderId="0"/>
    <xf numFmtId="0" fontId="139" fillId="80" borderId="150"/>
    <xf numFmtId="0" fontId="155" fillId="0" borderId="150"/>
    <xf numFmtId="0" fontId="158" fillId="76" borderId="153"/>
    <xf numFmtId="0" fontId="146" fillId="80" borderId="150"/>
    <xf numFmtId="0" fontId="34" fillId="21" borderId="144" applyNumberFormat="0" applyAlignment="0" applyProtection="0"/>
    <xf numFmtId="0" fontId="40" fillId="8" borderId="144" applyNumberFormat="0" applyAlignment="0" applyProtection="0"/>
    <xf numFmtId="0" fontId="43" fillId="21" borderId="146" applyNumberFormat="0" applyAlignment="0" applyProtection="0"/>
    <xf numFmtId="0" fontId="20" fillId="0" borderId="147"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37" fontId="135" fillId="21" borderId="151"/>
    <xf numFmtId="0" fontId="139" fillId="0" borderId="15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39" fillId="80" borderId="15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39" fillId="82" borderId="15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9" applyNumberFormat="0" applyFont="0" applyFill="0" applyAlignment="0"/>
    <xf numFmtId="0" fontId="134" fillId="0" borderId="149"/>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58" fillId="76" borderId="153"/>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4" fillId="0" borderId="149">
      <alignment horizontal="lef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9" fillId="89" borderId="15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9" applyNumberFormat="0" applyFont="0" applyFill="0" applyAlignment="0"/>
    <xf numFmtId="0" fontId="134" fillId="0" borderId="149"/>
    <xf numFmtId="0" fontId="14" fillId="0" borderId="149">
      <alignment horizontal="left" vertical="center"/>
    </xf>
    <xf numFmtId="10" fontId="21" fillId="85" borderId="148"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5" fillId="21" borderId="151"/>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39" fillId="82" borderId="150"/>
    <xf numFmtId="10" fontId="154" fillId="0" borderId="152" applyFont="0" applyAlignment="0">
      <protection locked="0"/>
    </xf>
    <xf numFmtId="0" fontId="139" fillId="89" borderId="150"/>
    <xf numFmtId="0" fontId="139" fillId="0" borderId="15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0" fontId="34" fillId="21" borderId="144" applyNumberFormat="0" applyAlignment="0" applyProtection="0"/>
    <xf numFmtId="0" fontId="40" fillId="8" borderId="144" applyNumberFormat="0" applyAlignment="0" applyProtection="0"/>
    <xf numFmtId="0" fontId="43" fillId="21" borderId="146" applyNumberFormat="0" applyAlignment="0" applyProtection="0"/>
    <xf numFmtId="0" fontId="20" fillId="0" borderId="147"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9" applyNumberFormat="0" applyFont="0" applyFill="0" applyAlignment="0"/>
    <xf numFmtId="0" fontId="134" fillId="0" borderId="149"/>
    <xf numFmtId="0" fontId="14" fillId="0" borderId="149">
      <alignment horizontal="left" vertical="center"/>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5" fillId="21" borderId="151"/>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34" fillId="21" borderId="144" applyNumberFormat="0" applyAlignment="0" applyProtection="0"/>
    <xf numFmtId="0" fontId="40" fillId="8" borderId="144" applyNumberFormat="0" applyAlignment="0" applyProtection="0"/>
    <xf numFmtId="0" fontId="43" fillId="21" borderId="146" applyNumberFormat="0" applyAlignment="0" applyProtection="0"/>
    <xf numFmtId="0" fontId="20" fillId="0" borderId="147"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9" applyNumberFormat="0" applyFont="0" applyFill="0" applyAlignment="0"/>
    <xf numFmtId="0" fontId="134" fillId="0" borderId="149"/>
    <xf numFmtId="0" fontId="14" fillId="0" borderId="149">
      <alignment horizontal="left" vertical="center"/>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5" fillId="21" borderId="151"/>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2" fontId="13" fillId="0" borderId="149" applyNumberFormat="0" applyFont="0" applyFill="0" applyAlignment="0"/>
    <xf numFmtId="0" fontId="134" fillId="0" borderId="149"/>
    <xf numFmtId="0" fontId="139" fillId="0" borderId="150"/>
    <xf numFmtId="37" fontId="135" fillId="21" borderId="151"/>
    <xf numFmtId="0" fontId="146" fillId="80" borderId="150"/>
    <xf numFmtId="0" fontId="14" fillId="0" borderId="149">
      <alignment horizontal="left" vertical="center"/>
    </xf>
    <xf numFmtId="0" fontId="139" fillId="82" borderId="150"/>
    <xf numFmtId="0" fontId="139" fillId="80" borderId="150"/>
    <xf numFmtId="10" fontId="154" fillId="0" borderId="152" applyFont="0" applyAlignment="0">
      <protection locked="0"/>
    </xf>
    <xf numFmtId="0" fontId="158" fillId="76" borderId="153"/>
    <xf numFmtId="0" fontId="155" fillId="0" borderId="150"/>
    <xf numFmtId="0" fontId="139" fillId="89" borderId="150"/>
    <xf numFmtId="0" fontId="139" fillId="89" borderId="150"/>
    <xf numFmtId="0" fontId="155" fillId="0" borderId="150"/>
    <xf numFmtId="0" fontId="158" fillId="76" borderId="153"/>
    <xf numFmtId="10" fontId="154" fillId="0" borderId="152" applyFont="0" applyAlignment="0">
      <protection locked="0"/>
    </xf>
    <xf numFmtId="0" fontId="139" fillId="80" borderId="150"/>
    <xf numFmtId="0" fontId="139" fillId="82" borderId="150"/>
    <xf numFmtId="0" fontId="146" fillId="80" borderId="150"/>
    <xf numFmtId="0" fontId="139" fillId="0" borderId="150"/>
    <xf numFmtId="0" fontId="146" fillId="80" borderId="150"/>
    <xf numFmtId="10" fontId="154" fillId="0" borderId="152" applyFont="0" applyAlignment="0">
      <protection locked="0"/>
    </xf>
    <xf numFmtId="0" fontId="155" fillId="0" borderId="150"/>
    <xf numFmtId="0" fontId="139" fillId="80" borderId="150"/>
    <xf numFmtId="0" fontId="155" fillId="0" borderId="150"/>
    <xf numFmtId="0" fontId="158" fillId="76" borderId="153"/>
    <xf numFmtId="0" fontId="146" fillId="80" borderId="150"/>
    <xf numFmtId="0" fontId="34" fillId="21" borderId="144" applyNumberFormat="0" applyAlignment="0" applyProtection="0"/>
    <xf numFmtId="0" fontId="40" fillId="8" borderId="144" applyNumberFormat="0" applyAlignment="0" applyProtection="0"/>
    <xf numFmtId="0" fontId="43" fillId="21" borderId="146" applyNumberFormat="0" applyAlignment="0" applyProtection="0"/>
    <xf numFmtId="0" fontId="20" fillId="0" borderId="147" applyNumberFormat="0" applyFill="0" applyAlignment="0" applyProtection="0"/>
    <xf numFmtId="37" fontId="135" fillId="21" borderId="151"/>
    <xf numFmtId="0" fontId="139" fillId="0" borderId="15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39" fillId="80" borderId="15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9" fillId="82" borderId="150"/>
    <xf numFmtId="2" fontId="13" fillId="0" borderId="149" applyNumberFormat="0" applyFont="0" applyFill="0" applyAlignment="0"/>
    <xf numFmtId="0" fontId="134" fillId="0" borderId="149"/>
    <xf numFmtId="0" fontId="158" fillId="76" borderId="153"/>
    <xf numFmtId="0" fontId="14" fillId="0" borderId="149">
      <alignment horizontal="left" vertical="center"/>
    </xf>
    <xf numFmtId="0" fontId="139" fillId="89" borderId="150"/>
    <xf numFmtId="2" fontId="13" fillId="0" borderId="149" applyNumberFormat="0" applyFont="0" applyFill="0" applyAlignment="0"/>
    <xf numFmtId="0" fontId="134" fillId="0" borderId="149"/>
    <xf numFmtId="0" fontId="14" fillId="0" borderId="149">
      <alignment horizontal="left" vertical="center"/>
    </xf>
    <xf numFmtId="37" fontId="135" fillId="21" borderId="151"/>
    <xf numFmtId="0" fontId="139" fillId="82" borderId="150"/>
    <xf numFmtId="10" fontId="154" fillId="0" borderId="152" applyFont="0" applyAlignment="0">
      <protection locked="0"/>
    </xf>
    <xf numFmtId="0" fontId="139" fillId="89" borderId="150"/>
    <xf numFmtId="0" fontId="139" fillId="0" borderId="150"/>
    <xf numFmtId="0" fontId="20" fillId="0" borderId="147" applyNumberFormat="0" applyFill="0" applyAlignment="0" applyProtection="0"/>
    <xf numFmtId="0" fontId="13" fillId="25" borderId="145" applyNumberFormat="0" applyFont="0" applyAlignment="0" applyProtection="0"/>
    <xf numFmtId="0" fontId="34" fillId="21" borderId="144" applyNumberFormat="0" applyAlignment="0" applyProtection="0"/>
    <xf numFmtId="0" fontId="40" fillId="8" borderId="144" applyNumberFormat="0" applyAlignment="0" applyProtection="0"/>
    <xf numFmtId="0" fontId="1" fillId="0" borderId="0"/>
    <xf numFmtId="0" fontId="20" fillId="0" borderId="147" applyNumberFormat="0" applyFill="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3" fillId="21" borderId="146"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14" fillId="0" borderId="149">
      <alignment horizontal="left" vertical="center"/>
    </xf>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20" fillId="0" borderId="147" applyNumberFormat="0" applyFill="0" applyAlignment="0" applyProtection="0"/>
    <xf numFmtId="0" fontId="43" fillId="21" borderId="146" applyNumberFormat="0" applyAlignment="0" applyProtection="0"/>
    <xf numFmtId="0" fontId="34" fillId="21"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20" fillId="0" borderId="147" applyNumberFormat="0" applyFill="0" applyAlignment="0" applyProtection="0"/>
    <xf numFmtId="0" fontId="20" fillId="0" borderId="147" applyNumberFormat="0" applyFill="0" applyAlignment="0" applyProtection="0"/>
    <xf numFmtId="0" fontId="13" fillId="25" borderId="145" applyNumberFormat="0" applyFont="0" applyAlignment="0" applyProtection="0"/>
    <xf numFmtId="0" fontId="40" fillId="8" borderId="144" applyNumberFormat="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43" fillId="21" borderId="146" applyNumberFormat="0" applyAlignment="0" applyProtection="0"/>
    <xf numFmtId="0" fontId="43" fillId="21" borderId="146" applyNumberFormat="0" applyAlignment="0" applyProtection="0"/>
    <xf numFmtId="0" fontId="40" fillId="8" borderId="144" applyNumberFormat="0" applyAlignment="0" applyProtection="0"/>
    <xf numFmtId="0" fontId="40" fillId="8" borderId="144" applyNumberFormat="0" applyAlignment="0" applyProtection="0"/>
    <xf numFmtId="0" fontId="14" fillId="0" borderId="149">
      <alignment horizontal="left" vertical="center"/>
    </xf>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40" fillId="8" borderId="144" applyNumberFormat="0" applyAlignment="0" applyProtection="0"/>
    <xf numFmtId="0" fontId="1" fillId="41" borderId="57" applyNumberFormat="0" applyFon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43" fillId="21" borderId="146" applyNumberFormat="0" applyAlignment="0" applyProtection="0"/>
    <xf numFmtId="0" fontId="1" fillId="66" borderId="0" applyNumberFormat="0" applyBorder="0" applyAlignment="0" applyProtection="0"/>
    <xf numFmtId="0" fontId="43" fillId="21" borderId="146"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40" fillId="8" borderId="144" applyNumberFormat="0" applyAlignment="0" applyProtection="0"/>
    <xf numFmtId="0" fontId="1" fillId="70" borderId="0" applyNumberFormat="0" applyBorder="0" applyAlignment="0" applyProtection="0"/>
    <xf numFmtId="0" fontId="40" fillId="8"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9" applyNumberFormat="0" applyFont="0" applyFill="0" applyAlignment="0"/>
    <xf numFmtId="0" fontId="134" fillId="0" borderId="149"/>
    <xf numFmtId="0" fontId="139" fillId="0" borderId="150"/>
    <xf numFmtId="0" fontId="13" fillId="25" borderId="145"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0" fillId="0" borderId="147" applyNumberFormat="0" applyFill="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7" fontId="135" fillId="21" borderId="151"/>
    <xf numFmtId="0" fontId="40" fillId="8" borderId="144" applyNumberFormat="0" applyAlignment="0" applyProtection="0"/>
    <xf numFmtId="0" fontId="146" fillId="80" borderId="150"/>
    <xf numFmtId="0" fontId="14" fillId="0" borderId="149">
      <alignment horizontal="left" vertical="center"/>
    </xf>
    <xf numFmtId="0" fontId="139" fillId="82" borderId="150"/>
    <xf numFmtId="0" fontId="139" fillId="80" borderId="150"/>
    <xf numFmtId="10" fontId="21" fillId="85" borderId="138" applyNumberFormat="0" applyBorder="0" applyAlignment="0" applyProtection="0"/>
    <xf numFmtId="10" fontId="154" fillId="0" borderId="152" applyFont="0" applyAlignment="0">
      <protection locked="0"/>
    </xf>
    <xf numFmtId="10" fontId="154" fillId="0" borderId="152" applyFont="0" applyAlignment="0">
      <protection locked="0"/>
    </xf>
    <xf numFmtId="0" fontId="158" fillId="76" borderId="153"/>
    <xf numFmtId="0" fontId="155" fillId="0" borderId="15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3" fillId="21" borderId="146"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8" borderId="144" applyNumberFormat="0" applyAlignment="0" applyProtection="0"/>
    <xf numFmtId="0" fontId="40" fillId="8" borderId="144"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1" fillId="0" borderId="0"/>
    <xf numFmtId="0" fontId="20" fillId="0" borderId="147"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39" fillId="89" borderId="15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39" fillId="89" borderId="15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55" fillId="0" borderId="150"/>
    <xf numFmtId="0" fontId="158" fillId="76" borderId="153"/>
    <xf numFmtId="10" fontId="154" fillId="0" borderId="152" applyFont="0" applyAlignment="0">
      <protection locked="0"/>
    </xf>
    <xf numFmtId="9" fontId="1" fillId="0" borderId="0" applyFont="0" applyFill="0" applyBorder="0" applyAlignment="0" applyProtection="0"/>
    <xf numFmtId="0" fontId="139" fillId="80" borderId="150"/>
    <xf numFmtId="0" fontId="139" fillId="82" borderId="150"/>
    <xf numFmtId="0" fontId="146" fillId="80" borderId="15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39" fillId="0" borderId="15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46" fillId="80" borderId="150"/>
    <xf numFmtId="10" fontId="154" fillId="0" borderId="152" applyFont="0" applyAlignment="0">
      <protection locked="0"/>
    </xf>
    <xf numFmtId="0" fontId="155" fillId="0" borderId="150"/>
    <xf numFmtId="0" fontId="1" fillId="0" borderId="0"/>
    <xf numFmtId="0" fontId="139" fillId="80" borderId="150"/>
    <xf numFmtId="0" fontId="155" fillId="0" borderId="150"/>
    <xf numFmtId="0" fontId="158" fillId="76" borderId="153"/>
    <xf numFmtId="0" fontId="146" fillId="80" borderId="150"/>
    <xf numFmtId="0" fontId="34" fillId="21" borderId="144" applyNumberFormat="0" applyAlignment="0" applyProtection="0"/>
    <xf numFmtId="0" fontId="40" fillId="8" borderId="144" applyNumberFormat="0" applyAlignment="0" applyProtection="0"/>
    <xf numFmtId="0" fontId="43" fillId="21" borderId="146" applyNumberFormat="0" applyAlignment="0" applyProtection="0"/>
    <xf numFmtId="0" fontId="20" fillId="0" borderId="147"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37" fontId="135" fillId="21" borderId="151"/>
    <xf numFmtId="0" fontId="139" fillId="0" borderId="15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39" fillId="80" borderId="15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39" fillId="82" borderId="15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9" applyNumberFormat="0" applyFont="0" applyFill="0" applyAlignment="0"/>
    <xf numFmtId="0" fontId="134" fillId="0" borderId="149"/>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58" fillId="76" borderId="153"/>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4" fillId="0" borderId="149">
      <alignment horizontal="left" vertical="center"/>
    </xf>
    <xf numFmtId="10" fontId="21" fillId="85" borderId="138"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9" fillId="89" borderId="15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9" applyNumberFormat="0" applyFont="0" applyFill="0" applyAlignment="0"/>
    <xf numFmtId="0" fontId="134" fillId="0" borderId="149"/>
    <xf numFmtId="0" fontId="14" fillId="0" borderId="149">
      <alignment horizontal="left" vertical="center"/>
    </xf>
    <xf numFmtId="10" fontId="21" fillId="85" borderId="138"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5" fillId="21" borderId="151"/>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39" fillId="82" borderId="150"/>
    <xf numFmtId="10" fontId="154" fillId="0" borderId="152" applyFont="0" applyAlignment="0">
      <protection locked="0"/>
    </xf>
    <xf numFmtId="0" fontId="139" fillId="89" borderId="150"/>
    <xf numFmtId="0" fontId="139" fillId="0" borderId="15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0" fontId="34" fillId="21" borderId="144" applyNumberFormat="0" applyAlignment="0" applyProtection="0"/>
    <xf numFmtId="0" fontId="40" fillId="8" borderId="144" applyNumberFormat="0" applyAlignment="0" applyProtection="0"/>
    <xf numFmtId="0" fontId="43" fillId="21" borderId="146" applyNumberFormat="0" applyAlignment="0" applyProtection="0"/>
    <xf numFmtId="0" fontId="20" fillId="0" borderId="147"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9" applyNumberFormat="0" applyFont="0" applyFill="0" applyAlignment="0"/>
    <xf numFmtId="0" fontId="134" fillId="0" borderId="149"/>
    <xf numFmtId="0" fontId="14" fillId="0" borderId="149">
      <alignment horizontal="left" vertical="center"/>
    </xf>
    <xf numFmtId="10" fontId="21" fillId="85" borderId="138"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5" fillId="21" borderId="151"/>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34" fillId="21" borderId="144" applyNumberFormat="0" applyAlignment="0" applyProtection="0"/>
    <xf numFmtId="0" fontId="40" fillId="8" borderId="144" applyNumberFormat="0" applyAlignment="0" applyProtection="0"/>
    <xf numFmtId="0" fontId="43" fillId="21" borderId="146" applyNumberFormat="0" applyAlignment="0" applyProtection="0"/>
    <xf numFmtId="0" fontId="20" fillId="0" borderId="147"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9" applyNumberFormat="0" applyFont="0" applyFill="0" applyAlignment="0"/>
    <xf numFmtId="0" fontId="134" fillId="0" borderId="149"/>
    <xf numFmtId="0" fontId="14" fillId="0" borderId="149">
      <alignment horizontal="left" vertical="center"/>
    </xf>
    <xf numFmtId="10" fontId="21" fillId="85" borderId="138"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5" fillId="21" borderId="151"/>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2" fontId="13" fillId="0" borderId="149" applyNumberFormat="0" applyFont="0" applyFill="0" applyAlignment="0"/>
    <xf numFmtId="0" fontId="134" fillId="0" borderId="149"/>
    <xf numFmtId="0" fontId="139" fillId="0" borderId="150"/>
    <xf numFmtId="37" fontId="135" fillId="21" borderId="151"/>
    <xf numFmtId="0" fontId="146" fillId="80" borderId="150"/>
    <xf numFmtId="0" fontId="14" fillId="0" borderId="149">
      <alignment horizontal="left" vertical="center"/>
    </xf>
    <xf numFmtId="0" fontId="139" fillId="82" borderId="150"/>
    <xf numFmtId="0" fontId="139" fillId="80" borderId="150"/>
    <xf numFmtId="10" fontId="21" fillId="85" borderId="138" applyNumberFormat="0" applyBorder="0" applyAlignment="0" applyProtection="0"/>
    <xf numFmtId="10" fontId="154" fillId="0" borderId="152" applyFont="0" applyAlignment="0">
      <protection locked="0"/>
    </xf>
    <xf numFmtId="0" fontId="158" fillId="76" borderId="153"/>
    <xf numFmtId="0" fontId="155" fillId="0" borderId="150"/>
    <xf numFmtId="0" fontId="139" fillId="89" borderId="150"/>
    <xf numFmtId="0" fontId="139" fillId="89" borderId="150"/>
    <xf numFmtId="0" fontId="155" fillId="0" borderId="150"/>
    <xf numFmtId="0" fontId="158" fillId="76" borderId="153"/>
    <xf numFmtId="10" fontId="154" fillId="0" borderId="152" applyFont="0" applyAlignment="0">
      <protection locked="0"/>
    </xf>
    <xf numFmtId="0" fontId="139" fillId="80" borderId="150"/>
    <xf numFmtId="0" fontId="139" fillId="82" borderId="150"/>
    <xf numFmtId="0" fontId="146" fillId="80" borderId="150"/>
    <xf numFmtId="0" fontId="139" fillId="0" borderId="150"/>
    <xf numFmtId="0" fontId="146" fillId="80" borderId="150"/>
    <xf numFmtId="10" fontId="154" fillId="0" borderId="152" applyFont="0" applyAlignment="0">
      <protection locked="0"/>
    </xf>
    <xf numFmtId="0" fontId="155" fillId="0" borderId="150"/>
    <xf numFmtId="0" fontId="139" fillId="80" borderId="150"/>
    <xf numFmtId="0" fontId="155" fillId="0" borderId="150"/>
    <xf numFmtId="0" fontId="158" fillId="76" borderId="153"/>
    <xf numFmtId="0" fontId="146" fillId="80" borderId="150"/>
    <xf numFmtId="0" fontId="34" fillId="21" borderId="144" applyNumberFormat="0" applyAlignment="0" applyProtection="0"/>
    <xf numFmtId="0" fontId="40" fillId="8" borderId="144" applyNumberFormat="0" applyAlignment="0" applyProtection="0"/>
    <xf numFmtId="0" fontId="43" fillId="21" borderId="146" applyNumberFormat="0" applyAlignment="0" applyProtection="0"/>
    <xf numFmtId="0" fontId="20" fillId="0" borderId="147" applyNumberFormat="0" applyFill="0" applyAlignment="0" applyProtection="0"/>
    <xf numFmtId="37" fontId="135" fillId="21" borderId="151"/>
    <xf numFmtId="0" fontId="139" fillId="0" borderId="15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39" fillId="80" borderId="15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9" fillId="82" borderId="150"/>
    <xf numFmtId="2" fontId="13" fillId="0" borderId="149" applyNumberFormat="0" applyFont="0" applyFill="0" applyAlignment="0"/>
    <xf numFmtId="0" fontId="134" fillId="0" borderId="149"/>
    <xf numFmtId="0" fontId="158" fillId="76" borderId="153"/>
    <xf numFmtId="0" fontId="14" fillId="0" borderId="149">
      <alignment horizontal="left" vertical="center"/>
    </xf>
    <xf numFmtId="10" fontId="21" fillId="85" borderId="138" applyNumberFormat="0" applyBorder="0" applyAlignment="0" applyProtection="0"/>
    <xf numFmtId="0" fontId="139" fillId="89" borderId="150"/>
    <xf numFmtId="2" fontId="13" fillId="0" borderId="149" applyNumberFormat="0" applyFont="0" applyFill="0" applyAlignment="0"/>
    <xf numFmtId="0" fontId="134" fillId="0" borderId="149"/>
    <xf numFmtId="0" fontId="14" fillId="0" borderId="149">
      <alignment horizontal="left" vertical="center"/>
    </xf>
    <xf numFmtId="10" fontId="21" fillId="85" borderId="138" applyNumberFormat="0" applyBorder="0" applyAlignment="0" applyProtection="0"/>
    <xf numFmtId="37" fontId="135" fillId="21" borderId="151"/>
    <xf numFmtId="0" fontId="139" fillId="82" borderId="150"/>
    <xf numFmtId="10" fontId="154" fillId="0" borderId="152" applyFont="0" applyAlignment="0">
      <protection locked="0"/>
    </xf>
    <xf numFmtId="0" fontId="139" fillId="89" borderId="150"/>
    <xf numFmtId="0" fontId="139" fillId="0" borderId="150"/>
    <xf numFmtId="0" fontId="43" fillId="21" borderId="146" applyNumberFormat="0" applyAlignment="0" applyProtection="0"/>
    <xf numFmtId="0" fontId="40" fillId="8" borderId="144" applyNumberFormat="0" applyAlignment="0" applyProtection="0"/>
    <xf numFmtId="0" fontId="43" fillId="21" borderId="146" applyNumberFormat="0" applyAlignment="0" applyProtection="0"/>
    <xf numFmtId="0" fontId="20" fillId="0" borderId="147" applyNumberFormat="0" applyFill="0" applyAlignment="0" applyProtection="0"/>
    <xf numFmtId="0" fontId="40" fillId="8" borderId="144" applyNumberFormat="0" applyAlignment="0" applyProtection="0"/>
    <xf numFmtId="0" fontId="13" fillId="25" borderId="145" applyNumberFormat="0" applyFont="0" applyAlignment="0" applyProtection="0"/>
    <xf numFmtId="0" fontId="34" fillId="21" borderId="144" applyNumberFormat="0" applyAlignment="0" applyProtection="0"/>
    <xf numFmtId="0" fontId="34" fillId="21" borderId="144" applyNumberFormat="0" applyAlignment="0" applyProtection="0"/>
    <xf numFmtId="2" fontId="13" fillId="0" borderId="149" applyNumberFormat="0" applyFont="0" applyFill="0" applyAlignment="0"/>
    <xf numFmtId="0" fontId="20" fillId="0" borderId="147" applyNumberFormat="0" applyFill="0" applyAlignment="0" applyProtection="0"/>
    <xf numFmtId="0" fontId="13" fillId="25" borderId="145" applyNumberFormat="0" applyFont="0" applyAlignment="0" applyProtection="0"/>
    <xf numFmtId="0" fontId="34" fillId="21" borderId="144" applyNumberFormat="0" applyAlignment="0" applyProtection="0"/>
    <xf numFmtId="0" fontId="134" fillId="0" borderId="149"/>
    <xf numFmtId="0" fontId="139" fillId="0" borderId="150"/>
    <xf numFmtId="0" fontId="34" fillId="21" borderId="144" applyNumberFormat="0" applyAlignment="0" applyProtection="0"/>
    <xf numFmtId="0" fontId="139" fillId="82" borderId="150"/>
    <xf numFmtId="0" fontId="139" fillId="89" borderId="150"/>
    <xf numFmtId="37" fontId="135" fillId="21" borderId="151"/>
    <xf numFmtId="0" fontId="146" fillId="80" borderId="150"/>
    <xf numFmtId="0" fontId="14" fillId="0" borderId="149">
      <alignment horizontal="left" vertical="center"/>
    </xf>
    <xf numFmtId="0" fontId="139" fillId="82" borderId="150"/>
    <xf numFmtId="0" fontId="139" fillId="80" borderId="150"/>
    <xf numFmtId="10" fontId="21" fillId="85" borderId="138" applyNumberFormat="0" applyBorder="0" applyAlignment="0" applyProtection="0"/>
    <xf numFmtId="10" fontId="154" fillId="0" borderId="152" applyFont="0" applyAlignment="0">
      <protection locked="0"/>
    </xf>
    <xf numFmtId="0" fontId="158" fillId="76" borderId="153"/>
    <xf numFmtId="0" fontId="155" fillId="0" borderId="150"/>
    <xf numFmtId="0" fontId="13" fillId="25" borderId="145" applyNumberFormat="0" applyFon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43" fillId="21" borderId="146" applyNumberFormat="0" applyAlignment="0" applyProtection="0"/>
    <xf numFmtId="0" fontId="13" fillId="25" borderId="145" applyNumberFormat="0" applyFont="0" applyAlignment="0" applyProtection="0"/>
    <xf numFmtId="0" fontId="40" fillId="8" borderId="144" applyNumberFormat="0" applyAlignment="0" applyProtection="0"/>
    <xf numFmtId="0" fontId="40" fillId="8" borderId="144" applyNumberFormat="0" applyAlignment="0" applyProtection="0"/>
    <xf numFmtId="0" fontId="34" fillId="21" borderId="144" applyNumberFormat="0" applyAlignment="0" applyProtection="0"/>
    <xf numFmtId="0" fontId="139" fillId="80" borderId="150"/>
    <xf numFmtId="0" fontId="20" fillId="0" borderId="147" applyNumberFormat="0" applyFill="0" applyAlignment="0" applyProtection="0"/>
    <xf numFmtId="0" fontId="20" fillId="0" borderId="147" applyNumberFormat="0" applyFill="0" applyAlignment="0" applyProtection="0"/>
    <xf numFmtId="0" fontId="43" fillId="21" borderId="146" applyNumberFormat="0" applyAlignment="0" applyProtection="0"/>
    <xf numFmtId="0" fontId="43" fillId="21" borderId="146" applyNumberFormat="0" applyAlignment="0" applyProtection="0"/>
    <xf numFmtId="0" fontId="13" fillId="25" borderId="145" applyNumberFormat="0" applyFont="0" applyAlignment="0" applyProtection="0"/>
    <xf numFmtId="0" fontId="40" fillId="8"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158" fillId="76" borderId="153"/>
    <xf numFmtId="0" fontId="155" fillId="0" borderId="150"/>
    <xf numFmtId="0" fontId="139" fillId="0" borderId="150"/>
    <xf numFmtId="10" fontId="154" fillId="0" borderId="152" applyFont="0" applyAlignment="0">
      <protection locked="0"/>
    </xf>
    <xf numFmtId="0" fontId="158" fillId="76" borderId="153"/>
    <xf numFmtId="0" fontId="155" fillId="0" borderId="150"/>
    <xf numFmtId="0" fontId="158" fillId="76" borderId="153"/>
    <xf numFmtId="0" fontId="155" fillId="0" borderId="150"/>
    <xf numFmtId="0" fontId="139" fillId="82" borderId="150"/>
    <xf numFmtId="0" fontId="14" fillId="0" borderId="149">
      <alignment horizontal="left" vertical="center"/>
    </xf>
    <xf numFmtId="0" fontId="139" fillId="0" borderId="15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20" fillId="0" borderId="147" applyNumberFormat="0" applyFill="0" applyAlignment="0" applyProtection="0"/>
    <xf numFmtId="0" fontId="13" fillId="25" borderId="145" applyNumberFormat="0" applyFont="0" applyAlignment="0" applyProtection="0"/>
    <xf numFmtId="0" fontId="43" fillId="21" borderId="146"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139" fillId="89" borderId="150"/>
    <xf numFmtId="0" fontId="139" fillId="89" borderId="150"/>
    <xf numFmtId="0" fontId="155" fillId="0" borderId="150"/>
    <xf numFmtId="0" fontId="158" fillId="76" borderId="153"/>
    <xf numFmtId="10" fontId="154" fillId="0" borderId="152" applyFont="0" applyAlignment="0">
      <protection locked="0"/>
    </xf>
    <xf numFmtId="0" fontId="139" fillId="80" borderId="150"/>
    <xf numFmtId="0" fontId="139" fillId="82" borderId="150"/>
    <xf numFmtId="0" fontId="146" fillId="80" borderId="150"/>
    <xf numFmtId="0" fontId="139" fillId="0" borderId="150"/>
    <xf numFmtId="0" fontId="146" fillId="80" borderId="150"/>
    <xf numFmtId="10" fontId="154" fillId="0" borderId="152" applyFont="0" applyAlignment="0">
      <protection locked="0"/>
    </xf>
    <xf numFmtId="0" fontId="155" fillId="0" borderId="150"/>
    <xf numFmtId="0" fontId="139" fillId="80" borderId="150"/>
    <xf numFmtId="0" fontId="155" fillId="0" borderId="150"/>
    <xf numFmtId="0" fontId="158" fillId="76" borderId="153"/>
    <xf numFmtId="0" fontId="146" fillId="80" borderId="150"/>
    <xf numFmtId="0" fontId="34" fillId="21" borderId="144" applyNumberFormat="0" applyAlignment="0" applyProtection="0"/>
    <xf numFmtId="0" fontId="40" fillId="8" borderId="144" applyNumberFormat="0" applyAlignment="0" applyProtection="0"/>
    <xf numFmtId="0" fontId="43" fillId="21" borderId="146" applyNumberFormat="0" applyAlignment="0" applyProtection="0"/>
    <xf numFmtId="0" fontId="20" fillId="0" borderId="147" applyNumberFormat="0" applyFill="0" applyAlignment="0" applyProtection="0"/>
    <xf numFmtId="0" fontId="146" fillId="80" borderId="150"/>
    <xf numFmtId="0" fontId="134" fillId="0" borderId="149"/>
    <xf numFmtId="0" fontId="20" fillId="0" borderId="147" applyNumberFormat="0" applyFill="0" applyAlignment="0" applyProtection="0"/>
    <xf numFmtId="0" fontId="40" fillId="8" borderId="144" applyNumberFormat="0" applyAlignment="0" applyProtection="0"/>
    <xf numFmtId="37" fontId="135" fillId="21" borderId="151"/>
    <xf numFmtId="0" fontId="139" fillId="0" borderId="150"/>
    <xf numFmtId="0" fontId="43" fillId="21" borderId="146"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39" fillId="80" borderId="15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20" fillId="0" borderId="147" applyNumberFormat="0" applyFill="0" applyAlignment="0" applyProtection="0"/>
    <xf numFmtId="0" fontId="34" fillId="21" borderId="144" applyNumberFormat="0" applyAlignment="0" applyProtection="0"/>
    <xf numFmtId="0" fontId="40" fillId="8" borderId="144" applyNumberFormat="0" applyAlignment="0" applyProtection="0"/>
    <xf numFmtId="0" fontId="34" fillId="21" borderId="144" applyNumberFormat="0" applyAlignment="0" applyProtection="0"/>
    <xf numFmtId="0" fontId="139" fillId="82" borderId="150"/>
    <xf numFmtId="2" fontId="13" fillId="0" borderId="149" applyNumberFormat="0" applyFont="0" applyFill="0" applyAlignment="0"/>
    <xf numFmtId="0" fontId="134" fillId="0" borderId="149"/>
    <xf numFmtId="0" fontId="158" fillId="76" borderId="153"/>
    <xf numFmtId="0" fontId="20" fillId="0" borderId="147" applyNumberFormat="0" applyFill="0" applyAlignment="0" applyProtection="0"/>
    <xf numFmtId="0" fontId="139" fillId="0" borderId="150"/>
    <xf numFmtId="0" fontId="14" fillId="0" borderId="149">
      <alignment horizontal="left" vertical="center"/>
    </xf>
    <xf numFmtId="0" fontId="14" fillId="0" borderId="149">
      <alignment horizontal="left" vertical="center"/>
    </xf>
    <xf numFmtId="10" fontId="21" fillId="85" borderId="138" applyNumberFormat="0" applyBorder="0" applyAlignment="0" applyProtection="0"/>
    <xf numFmtId="0" fontId="158" fillId="76" borderId="153"/>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20" fillId="0" borderId="147" applyNumberFormat="0" applyFill="0" applyAlignment="0" applyProtection="0"/>
    <xf numFmtId="0" fontId="43" fillId="21" borderId="146" applyNumberFormat="0" applyAlignment="0" applyProtection="0"/>
    <xf numFmtId="0" fontId="13" fillId="25" borderId="145" applyNumberFormat="0" applyFont="0" applyAlignment="0" applyProtection="0"/>
    <xf numFmtId="0" fontId="34" fillId="21" borderId="144" applyNumberFormat="0" applyAlignment="0" applyProtection="0"/>
    <xf numFmtId="0" fontId="40" fillId="8" borderId="144" applyNumberFormat="0" applyAlignment="0" applyProtection="0"/>
    <xf numFmtId="0" fontId="34" fillId="21" borderId="144" applyNumberFormat="0" applyAlignment="0" applyProtection="0"/>
    <xf numFmtId="0" fontId="34" fillId="21" borderId="144"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13" fillId="25" borderId="145" applyNumberFormat="0" applyFont="0" applyAlignment="0" applyProtection="0"/>
    <xf numFmtId="0" fontId="13" fillId="25" borderId="145" applyNumberFormat="0" applyFont="0" applyAlignment="0" applyProtection="0"/>
    <xf numFmtId="0" fontId="40" fillId="8" borderId="144" applyNumberFormat="0" applyAlignment="0" applyProtection="0"/>
    <xf numFmtId="0" fontId="40" fillId="8" borderId="144" applyNumberFormat="0" applyAlignment="0" applyProtection="0"/>
    <xf numFmtId="0" fontId="34" fillId="21" borderId="144" applyNumberFormat="0" applyAlignment="0" applyProtection="0"/>
    <xf numFmtId="0" fontId="40" fillId="8" borderId="144" applyNumberFormat="0" applyAlignment="0" applyProtection="0"/>
    <xf numFmtId="0" fontId="155" fillId="0" borderId="150"/>
    <xf numFmtId="10" fontId="154" fillId="0" borderId="152" applyFont="0" applyAlignment="0">
      <protection locked="0"/>
    </xf>
    <xf numFmtId="0" fontId="139" fillId="82" borderId="150"/>
    <xf numFmtId="37" fontId="135" fillId="21" borderId="151"/>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13" fillId="25" borderId="145" applyNumberFormat="0" applyFont="0" applyAlignment="0" applyProtection="0"/>
    <xf numFmtId="0" fontId="43" fillId="21" borderId="146" applyNumberFormat="0" applyAlignment="0" applyProtection="0"/>
    <xf numFmtId="0" fontId="34" fillId="21" borderId="144" applyNumberFormat="0" applyAlignment="0" applyProtection="0"/>
    <xf numFmtId="0" fontId="40" fillId="8" borderId="144" applyNumberFormat="0" applyAlignment="0" applyProtection="0"/>
    <xf numFmtId="0" fontId="139" fillId="89" borderId="150"/>
    <xf numFmtId="2" fontId="13" fillId="0" borderId="149" applyNumberFormat="0" applyFont="0" applyFill="0" applyAlignment="0"/>
    <xf numFmtId="0" fontId="134" fillId="0" borderId="149"/>
    <xf numFmtId="0" fontId="14" fillId="0" borderId="149">
      <alignment horizontal="left" vertical="center"/>
    </xf>
    <xf numFmtId="10" fontId="21" fillId="85" borderId="138" applyNumberFormat="0" applyBorder="0" applyAlignment="0" applyProtection="0"/>
    <xf numFmtId="37" fontId="135" fillId="21" borderId="151"/>
    <xf numFmtId="0" fontId="139" fillId="82" borderId="150"/>
    <xf numFmtId="0" fontId="139" fillId="82" borderId="150"/>
    <xf numFmtId="10" fontId="154" fillId="0" borderId="152" applyFont="0" applyAlignment="0">
      <protection locked="0"/>
    </xf>
    <xf numFmtId="0" fontId="139" fillId="89" borderId="150"/>
    <xf numFmtId="0" fontId="139" fillId="0" borderId="150"/>
    <xf numFmtId="0" fontId="34" fillId="21" borderId="144" applyNumberFormat="0" applyAlignment="0" applyProtection="0"/>
    <xf numFmtId="0" fontId="40" fillId="8" borderId="144" applyNumberFormat="0" applyAlignment="0" applyProtection="0"/>
    <xf numFmtId="0" fontId="43" fillId="21" borderId="146" applyNumberFormat="0" applyAlignment="0" applyProtection="0"/>
    <xf numFmtId="0" fontId="20" fillId="0" borderId="147" applyNumberFormat="0" applyFill="0" applyAlignment="0" applyProtection="0"/>
    <xf numFmtId="37" fontId="135" fillId="21" borderId="151"/>
    <xf numFmtId="0" fontId="43" fillId="21" borderId="146" applyNumberFormat="0" applyAlignment="0" applyProtection="0"/>
    <xf numFmtId="0" fontId="40" fillId="8" borderId="144" applyNumberFormat="0" applyAlignment="0" applyProtection="0"/>
    <xf numFmtId="0" fontId="43" fillId="21" borderId="146"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3" fillId="25" borderId="145" applyNumberFormat="0" applyFont="0" applyAlignment="0" applyProtection="0"/>
    <xf numFmtId="0" fontId="20" fillId="0" borderId="147" applyNumberFormat="0" applyFill="0" applyAlignment="0" applyProtection="0"/>
    <xf numFmtId="0" fontId="34" fillId="21" borderId="144" applyNumberFormat="0" applyAlignment="0" applyProtection="0"/>
    <xf numFmtId="0" fontId="40" fillId="8" borderId="144" applyNumberFormat="0" applyAlignment="0" applyProtection="0"/>
    <xf numFmtId="0" fontId="20" fillId="0" borderId="147" applyNumberFormat="0" applyFill="0" applyAlignment="0" applyProtection="0"/>
    <xf numFmtId="0" fontId="40" fillId="8" borderId="144" applyNumberFormat="0" applyAlignment="0" applyProtection="0"/>
    <xf numFmtId="10" fontId="154" fillId="0" borderId="152" applyFont="0" applyAlignment="0">
      <protection locked="0"/>
    </xf>
    <xf numFmtId="37" fontId="135" fillId="21" borderId="151"/>
    <xf numFmtId="2" fontId="13" fillId="0" borderId="149" applyNumberFormat="0" applyFont="0" applyFill="0" applyAlignment="0"/>
    <xf numFmtId="2" fontId="13" fillId="0" borderId="149" applyNumberFormat="0" applyFont="0" applyFill="0" applyAlignment="0"/>
    <xf numFmtId="0" fontId="20" fillId="0" borderId="147" applyNumberFormat="0" applyFill="0" applyAlignment="0" applyProtection="0"/>
    <xf numFmtId="0" fontId="13" fillId="25" borderId="145" applyNumberFormat="0" applyFont="0" applyAlignment="0" applyProtection="0"/>
    <xf numFmtId="0" fontId="13" fillId="25" borderId="145" applyNumberFormat="0" applyFont="0" applyAlignment="0" applyProtection="0"/>
    <xf numFmtId="0" fontId="40" fillId="8" borderId="144" applyNumberFormat="0" applyAlignment="0" applyProtection="0"/>
    <xf numFmtId="0" fontId="43" fillId="21" borderId="146" applyNumberFormat="0" applyAlignment="0" applyProtection="0"/>
    <xf numFmtId="0" fontId="43" fillId="21" borderId="146"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34" fillId="21" borderId="144" applyNumberFormat="0" applyAlignment="0" applyProtection="0"/>
    <xf numFmtId="0" fontId="40" fillId="8" borderId="144" applyNumberFormat="0" applyAlignment="0" applyProtection="0"/>
    <xf numFmtId="0" fontId="34" fillId="21" borderId="144" applyNumberFormat="0" applyAlignment="0" applyProtection="0"/>
    <xf numFmtId="0" fontId="34" fillId="21" borderId="144"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43" fillId="21" borderId="146"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40" fillId="8" borderId="144" applyNumberFormat="0" applyAlignment="0" applyProtection="0"/>
    <xf numFmtId="0" fontId="40" fillId="8" borderId="144" applyNumberFormat="0" applyAlignment="0" applyProtection="0"/>
    <xf numFmtId="37" fontId="135" fillId="21" borderId="151"/>
    <xf numFmtId="0" fontId="146" fillId="80" borderId="150"/>
    <xf numFmtId="0" fontId="43" fillId="21" borderId="146" applyNumberFormat="0" applyAlignment="0" applyProtection="0"/>
    <xf numFmtId="0" fontId="146" fillId="80" borderId="150"/>
    <xf numFmtId="0" fontId="139" fillId="89" borderId="150"/>
    <xf numFmtId="0" fontId="139" fillId="80" borderId="150"/>
    <xf numFmtId="0" fontId="134" fillId="0" borderId="149"/>
    <xf numFmtId="2" fontId="13" fillId="0" borderId="149" applyNumberFormat="0" applyFont="0" applyFill="0" applyAlignment="0"/>
    <xf numFmtId="0" fontId="13" fillId="25" borderId="145" applyNumberFormat="0" applyFon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13" fillId="25" borderId="145" applyNumberFormat="0" applyFont="0" applyAlignment="0" applyProtection="0"/>
    <xf numFmtId="0" fontId="13" fillId="25" borderId="145" applyNumberFormat="0" applyFont="0" applyAlignment="0" applyProtection="0"/>
    <xf numFmtId="0" fontId="34" fillId="21" borderId="144" applyNumberFormat="0" applyAlignment="0" applyProtection="0"/>
    <xf numFmtId="0" fontId="40" fillId="8" borderId="144" applyNumberFormat="0" applyAlignment="0" applyProtection="0"/>
    <xf numFmtId="2" fontId="13" fillId="0" borderId="149" applyNumberFormat="0" applyFont="0" applyFill="0" applyAlignment="0"/>
    <xf numFmtId="0" fontId="134" fillId="0" borderId="149"/>
    <xf numFmtId="0" fontId="14" fillId="0" borderId="149">
      <alignment horizontal="left" vertical="center"/>
    </xf>
    <xf numFmtId="10" fontId="21" fillId="85" borderId="138" applyNumberFormat="0" applyBorder="0" applyAlignment="0" applyProtection="0"/>
    <xf numFmtId="37" fontId="135" fillId="21" borderId="151"/>
    <xf numFmtId="0" fontId="34" fillId="21" borderId="144" applyNumberFormat="0" applyAlignment="0" applyProtection="0"/>
    <xf numFmtId="0" fontId="40" fillId="8" borderId="144" applyNumberFormat="0" applyAlignment="0" applyProtection="0"/>
    <xf numFmtId="0" fontId="43" fillId="21" borderId="146" applyNumberFormat="0" applyAlignment="0" applyProtection="0"/>
    <xf numFmtId="0" fontId="20" fillId="0" borderId="147" applyNumberFormat="0" applyFill="0" applyAlignment="0" applyProtection="0"/>
    <xf numFmtId="2" fontId="13" fillId="0" borderId="149" applyNumberFormat="0" applyFont="0" applyFill="0" applyAlignment="0"/>
    <xf numFmtId="0" fontId="20" fillId="0" borderId="147" applyNumberFormat="0" applyFill="0" applyAlignment="0" applyProtection="0"/>
    <xf numFmtId="0" fontId="40" fillId="8" borderId="144" applyNumberFormat="0" applyAlignment="0" applyProtection="0"/>
    <xf numFmtId="0" fontId="43" fillId="21" borderId="146"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3" fillId="25" borderId="145" applyNumberFormat="0" applyFont="0" applyAlignment="0" applyProtection="0"/>
    <xf numFmtId="0" fontId="20" fillId="0" borderId="147" applyNumberFormat="0" applyFill="0" applyAlignment="0" applyProtection="0"/>
    <xf numFmtId="0" fontId="34" fillId="21" borderId="144" applyNumberFormat="0" applyAlignment="0" applyProtection="0"/>
    <xf numFmtId="0" fontId="40" fillId="8" borderId="144" applyNumberFormat="0" applyAlignment="0" applyProtection="0"/>
    <xf numFmtId="0" fontId="34" fillId="21" borderId="144" applyNumberFormat="0" applyAlignment="0" applyProtection="0"/>
    <xf numFmtId="0" fontId="43" fillId="21" borderId="146" applyNumberFormat="0" applyAlignment="0" applyProtection="0"/>
    <xf numFmtId="0" fontId="139" fillId="89" borderId="150"/>
    <xf numFmtId="0" fontId="134" fillId="0" borderId="149"/>
    <xf numFmtId="0" fontId="134" fillId="0" borderId="149"/>
    <xf numFmtId="0" fontId="20" fillId="0" borderId="147" applyNumberFormat="0" applyFill="0" applyAlignment="0" applyProtection="0"/>
    <xf numFmtId="0" fontId="13" fillId="25" borderId="145" applyNumberFormat="0" applyFont="0" applyAlignment="0" applyProtection="0"/>
    <xf numFmtId="0" fontId="40" fillId="8" borderId="144" applyNumberFormat="0" applyAlignment="0" applyProtection="0"/>
    <xf numFmtId="0" fontId="43" fillId="21" borderId="146" applyNumberFormat="0" applyAlignment="0" applyProtection="0"/>
    <xf numFmtId="0" fontId="20" fillId="0" borderId="147" applyNumberFormat="0" applyFill="0" applyAlignment="0" applyProtection="0"/>
    <xf numFmtId="0" fontId="43" fillId="21" borderId="146" applyNumberFormat="0" applyAlignment="0" applyProtection="0"/>
    <xf numFmtId="0" fontId="13" fillId="25" borderId="145" applyNumberFormat="0" applyFont="0" applyAlignment="0" applyProtection="0"/>
    <xf numFmtId="0" fontId="34" fillId="21" borderId="144" applyNumberFormat="0" applyAlignment="0" applyProtection="0"/>
    <xf numFmtId="0" fontId="40" fillId="8" borderId="144" applyNumberFormat="0" applyAlignment="0" applyProtection="0"/>
    <xf numFmtId="0" fontId="34" fillId="21" borderId="144" applyNumberFormat="0" applyAlignment="0" applyProtection="0"/>
    <xf numFmtId="0" fontId="34" fillId="21" borderId="144" applyNumberFormat="0" applyAlignment="0" applyProtection="0"/>
    <xf numFmtId="0" fontId="43" fillId="21" borderId="146" applyNumberFormat="0" applyAlignment="0" applyProtection="0"/>
    <xf numFmtId="0" fontId="20" fillId="0" borderId="147" applyNumberFormat="0" applyFill="0" applyAlignment="0" applyProtection="0"/>
    <xf numFmtId="0" fontId="43" fillId="21" borderId="146"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40" fillId="8" borderId="144" applyNumberFormat="0" applyAlignment="0" applyProtection="0"/>
    <xf numFmtId="0" fontId="40" fillId="8" borderId="144" applyNumberFormat="0" applyAlignment="0" applyProtection="0"/>
    <xf numFmtId="0" fontId="139" fillId="0" borderId="150"/>
    <xf numFmtId="0" fontId="34" fillId="21" borderId="144" applyNumberFormat="0" applyAlignment="0" applyProtection="0"/>
    <xf numFmtId="0" fontId="20" fillId="0" borderId="147" applyNumberFormat="0" applyFill="0" applyAlignment="0" applyProtection="0"/>
    <xf numFmtId="0" fontId="139" fillId="80" borderId="150"/>
    <xf numFmtId="0" fontId="146" fillId="80" borderId="150"/>
    <xf numFmtId="0" fontId="139" fillId="80" borderId="150"/>
    <xf numFmtId="0" fontId="139" fillId="89" borderId="150"/>
    <xf numFmtId="0" fontId="13" fillId="25" borderId="145" applyNumberFormat="0" applyFon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13" fillId="25" borderId="145" applyNumberFormat="0" applyFont="0" applyAlignment="0" applyProtection="0"/>
    <xf numFmtId="0" fontId="13" fillId="25" borderId="145" applyNumberFormat="0" applyFont="0" applyAlignment="0" applyProtection="0"/>
    <xf numFmtId="0" fontId="34" fillId="21" borderId="144" applyNumberFormat="0" applyAlignment="0" applyProtection="0"/>
    <xf numFmtId="0" fontId="40" fillId="8" borderId="144" applyNumberFormat="0" applyAlignment="0" applyProtection="0"/>
    <xf numFmtId="2" fontId="13" fillId="0" borderId="149" applyNumberFormat="0" applyFont="0" applyFill="0" applyAlignment="0"/>
    <xf numFmtId="0" fontId="134" fillId="0" borderId="149"/>
    <xf numFmtId="0" fontId="14" fillId="0" borderId="149">
      <alignment horizontal="left" vertical="center"/>
    </xf>
    <xf numFmtId="10" fontId="21" fillId="85" borderId="138" applyNumberFormat="0" applyBorder="0" applyAlignment="0" applyProtection="0"/>
    <xf numFmtId="37" fontId="135" fillId="21" borderId="151"/>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2" fontId="13" fillId="0" borderId="149" applyNumberFormat="0" applyFont="0" applyFill="0" applyAlignment="0"/>
    <xf numFmtId="0" fontId="134" fillId="0" borderId="149"/>
    <xf numFmtId="0" fontId="139" fillId="0" borderId="150"/>
    <xf numFmtId="37" fontId="135" fillId="21" borderId="151"/>
    <xf numFmtId="0" fontId="146" fillId="80" borderId="150"/>
    <xf numFmtId="0" fontId="14" fillId="0" borderId="149">
      <alignment horizontal="left" vertical="center"/>
    </xf>
    <xf numFmtId="0" fontId="139" fillId="82" borderId="150"/>
    <xf numFmtId="0" fontId="139" fillId="80" borderId="150"/>
    <xf numFmtId="10" fontId="21" fillId="85" borderId="138" applyNumberFormat="0" applyBorder="0" applyAlignment="0" applyProtection="0"/>
    <xf numFmtId="10" fontId="154" fillId="0" borderId="152" applyFont="0" applyAlignment="0">
      <protection locked="0"/>
    </xf>
    <xf numFmtId="0" fontId="158" fillId="76" borderId="153"/>
    <xf numFmtId="0" fontId="155" fillId="0" borderId="150"/>
    <xf numFmtId="0" fontId="139" fillId="89" borderId="150"/>
    <xf numFmtId="0" fontId="139" fillId="89" borderId="150"/>
    <xf numFmtId="0" fontId="155" fillId="0" borderId="150"/>
    <xf numFmtId="0" fontId="158" fillId="76" borderId="153"/>
    <xf numFmtId="10" fontId="154" fillId="0" borderId="152" applyFont="0" applyAlignment="0">
      <protection locked="0"/>
    </xf>
    <xf numFmtId="0" fontId="139" fillId="80" borderId="150"/>
    <xf numFmtId="0" fontId="139" fillId="82" borderId="150"/>
    <xf numFmtId="0" fontId="146" fillId="80" borderId="150"/>
    <xf numFmtId="0" fontId="139" fillId="0" borderId="150"/>
    <xf numFmtId="0" fontId="146" fillId="80" borderId="150"/>
    <xf numFmtId="10" fontId="154" fillId="0" borderId="152" applyFont="0" applyAlignment="0">
      <protection locked="0"/>
    </xf>
    <xf numFmtId="0" fontId="155" fillId="0" borderId="150"/>
    <xf numFmtId="0" fontId="139" fillId="80" borderId="150"/>
    <xf numFmtId="0" fontId="155" fillId="0" borderId="150"/>
    <xf numFmtId="0" fontId="158" fillId="76" borderId="153"/>
    <xf numFmtId="0" fontId="146" fillId="80" borderId="150"/>
    <xf numFmtId="0" fontId="34" fillId="21" borderId="144" applyNumberFormat="0" applyAlignment="0" applyProtection="0"/>
    <xf numFmtId="0" fontId="40" fillId="8" borderId="144" applyNumberFormat="0" applyAlignment="0" applyProtection="0"/>
    <xf numFmtId="0" fontId="43" fillId="21" borderId="146" applyNumberFormat="0" applyAlignment="0" applyProtection="0"/>
    <xf numFmtId="0" fontId="20" fillId="0" borderId="147" applyNumberFormat="0" applyFill="0" applyAlignment="0" applyProtection="0"/>
    <xf numFmtId="37" fontId="135" fillId="21" borderId="151"/>
    <xf numFmtId="0" fontId="139" fillId="0" borderId="15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39" fillId="80" borderId="15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9" fillId="82" borderId="150"/>
    <xf numFmtId="2" fontId="13" fillId="0" borderId="149" applyNumberFormat="0" applyFont="0" applyFill="0" applyAlignment="0"/>
    <xf numFmtId="0" fontId="134" fillId="0" borderId="149"/>
    <xf numFmtId="0" fontId="158" fillId="76" borderId="153"/>
    <xf numFmtId="0" fontId="14" fillId="0" borderId="149">
      <alignment horizontal="left" vertical="center"/>
    </xf>
    <xf numFmtId="10" fontId="21" fillId="85" borderId="138" applyNumberFormat="0" applyBorder="0" applyAlignment="0" applyProtection="0"/>
    <xf numFmtId="0" fontId="139" fillId="89" borderId="150"/>
    <xf numFmtId="2" fontId="13" fillId="0" borderId="149" applyNumberFormat="0" applyFont="0" applyFill="0" applyAlignment="0"/>
    <xf numFmtId="0" fontId="134" fillId="0" borderId="149"/>
    <xf numFmtId="0" fontId="14" fillId="0" borderId="149">
      <alignment horizontal="left" vertical="center"/>
    </xf>
    <xf numFmtId="10" fontId="21" fillId="85" borderId="138" applyNumberFormat="0" applyBorder="0" applyAlignment="0" applyProtection="0"/>
    <xf numFmtId="37" fontId="135" fillId="21" borderId="151"/>
    <xf numFmtId="0" fontId="139" fillId="82" borderId="150"/>
    <xf numFmtId="10" fontId="154" fillId="0" borderId="152" applyFont="0" applyAlignment="0">
      <protection locked="0"/>
    </xf>
    <xf numFmtId="0" fontId="139" fillId="89" borderId="150"/>
    <xf numFmtId="0" fontId="139" fillId="0" borderId="150"/>
    <xf numFmtId="2" fontId="13" fillId="0" borderId="149" applyNumberFormat="0" applyFont="0" applyFill="0" applyAlignment="0"/>
    <xf numFmtId="0" fontId="134" fillId="0" borderId="149"/>
    <xf numFmtId="0" fontId="14" fillId="0" borderId="149">
      <alignment horizontal="left" vertical="center"/>
    </xf>
    <xf numFmtId="37" fontId="135" fillId="21" borderId="151"/>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2" fontId="13" fillId="0" borderId="149" applyNumberFormat="0" applyFont="0" applyFill="0" applyAlignment="0"/>
    <xf numFmtId="0" fontId="134" fillId="0" borderId="149"/>
    <xf numFmtId="0" fontId="139" fillId="0" borderId="150"/>
    <xf numFmtId="37" fontId="135" fillId="21" borderId="151"/>
    <xf numFmtId="0" fontId="146" fillId="80" borderId="150"/>
    <xf numFmtId="0" fontId="14" fillId="0" borderId="149">
      <alignment horizontal="left" vertical="center"/>
    </xf>
    <xf numFmtId="0" fontId="139" fillId="82" borderId="150"/>
    <xf numFmtId="0" fontId="139" fillId="80" borderId="150"/>
    <xf numFmtId="10" fontId="154" fillId="0" borderId="152" applyFont="0" applyAlignment="0">
      <protection locked="0"/>
    </xf>
    <xf numFmtId="0" fontId="158" fillId="76" borderId="153"/>
    <xf numFmtId="0" fontId="155" fillId="0" borderId="150"/>
    <xf numFmtId="0" fontId="139" fillId="89" borderId="150"/>
    <xf numFmtId="0" fontId="139" fillId="89" borderId="150"/>
    <xf numFmtId="0" fontId="155" fillId="0" borderId="150"/>
    <xf numFmtId="0" fontId="158" fillId="76" borderId="153"/>
    <xf numFmtId="10" fontId="154" fillId="0" borderId="152" applyFont="0" applyAlignment="0">
      <protection locked="0"/>
    </xf>
    <xf numFmtId="0" fontId="139" fillId="80" borderId="150"/>
    <xf numFmtId="0" fontId="139" fillId="82" borderId="150"/>
    <xf numFmtId="0" fontId="146" fillId="80" borderId="150"/>
    <xf numFmtId="0" fontId="139" fillId="0" borderId="150"/>
    <xf numFmtId="0" fontId="146" fillId="80" borderId="150"/>
    <xf numFmtId="10" fontId="154" fillId="0" borderId="152" applyFont="0" applyAlignment="0">
      <protection locked="0"/>
    </xf>
    <xf numFmtId="0" fontId="155" fillId="0" borderId="150"/>
    <xf numFmtId="0" fontId="139" fillId="80" borderId="150"/>
    <xf numFmtId="0" fontId="155" fillId="0" borderId="150"/>
    <xf numFmtId="0" fontId="158" fillId="76" borderId="153"/>
    <xf numFmtId="0" fontId="146" fillId="80" borderId="150"/>
    <xf numFmtId="0" fontId="34" fillId="21" borderId="144" applyNumberFormat="0" applyAlignment="0" applyProtection="0"/>
    <xf numFmtId="0" fontId="40" fillId="8" borderId="144" applyNumberFormat="0" applyAlignment="0" applyProtection="0"/>
    <xf numFmtId="0" fontId="43" fillId="21" borderId="146" applyNumberFormat="0" applyAlignment="0" applyProtection="0"/>
    <xf numFmtId="0" fontId="20" fillId="0" borderId="147" applyNumberFormat="0" applyFill="0" applyAlignment="0" applyProtection="0"/>
    <xf numFmtId="37" fontId="135" fillId="21" borderId="151"/>
    <xf numFmtId="0" fontId="139" fillId="0" borderId="15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39" fillId="80" borderId="15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34" fillId="21"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40" fillId="8" borderId="144" applyNumberForma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43" fillId="21" borderId="146" applyNumberFormat="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20" fillId="0" borderId="147" applyNumberFormat="0" applyFill="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 fillId="25" borderId="145" applyNumberFormat="0" applyFont="0" applyAlignment="0" applyProtection="0"/>
    <xf numFmtId="0" fontId="139" fillId="82" borderId="150"/>
    <xf numFmtId="2" fontId="13" fillId="0" borderId="149" applyNumberFormat="0" applyFont="0" applyFill="0" applyAlignment="0"/>
    <xf numFmtId="0" fontId="134" fillId="0" borderId="149"/>
    <xf numFmtId="0" fontId="158" fillId="76" borderId="153"/>
    <xf numFmtId="0" fontId="14" fillId="0" borderId="149">
      <alignment horizontal="left" vertical="center"/>
    </xf>
    <xf numFmtId="0" fontId="139" fillId="89" borderId="150"/>
    <xf numFmtId="2" fontId="13" fillId="0" borderId="149" applyNumberFormat="0" applyFont="0" applyFill="0" applyAlignment="0"/>
    <xf numFmtId="0" fontId="134" fillId="0" borderId="149"/>
    <xf numFmtId="0" fontId="14" fillId="0" borderId="149">
      <alignment horizontal="left" vertical="center"/>
    </xf>
    <xf numFmtId="37" fontId="135" fillId="21" borderId="151"/>
    <xf numFmtId="0" fontId="139" fillId="82" borderId="150"/>
    <xf numFmtId="10" fontId="154" fillId="0" borderId="152" applyFont="0" applyAlignment="0">
      <protection locked="0"/>
    </xf>
    <xf numFmtId="0" fontId="139" fillId="89" borderId="150"/>
    <xf numFmtId="0" fontId="139" fillId="0" borderId="150"/>
  </cellStyleXfs>
  <cellXfs count="1794">
    <xf numFmtId="0" fontId="0" fillId="0" borderId="0" xfId="0"/>
    <xf numFmtId="0" fontId="14" fillId="0" borderId="0" xfId="0" applyFont="1"/>
    <xf numFmtId="0" fontId="18" fillId="0" borderId="0" xfId="4" applyFont="1" applyAlignment="1" applyProtection="1"/>
    <xf numFmtId="0" fontId="20" fillId="0" borderId="0" xfId="4" applyFont="1" applyFill="1" applyAlignment="1" applyProtection="1"/>
    <xf numFmtId="0" fontId="18" fillId="0" borderId="0" xfId="4" applyFont="1" applyAlignment="1"/>
    <xf numFmtId="0" fontId="18" fillId="0" borderId="0" xfId="4" applyFont="1" applyAlignment="1">
      <alignment horizontal="left"/>
    </xf>
    <xf numFmtId="0" fontId="18" fillId="0" borderId="0" xfId="4" applyFont="1" applyAlignment="1" applyProtection="1">
      <alignment horizontal="left"/>
    </xf>
    <xf numFmtId="0" fontId="18" fillId="0" borderId="0" xfId="4" applyFont="1" applyAlignment="1">
      <alignment horizontal="left" indent="1"/>
    </xf>
    <xf numFmtId="0" fontId="18" fillId="0" borderId="0" xfId="4" applyFont="1"/>
    <xf numFmtId="170" fontId="13" fillId="0" borderId="0" xfId="5" applyNumberFormat="1" applyFont="1"/>
    <xf numFmtId="170" fontId="13" fillId="0" borderId="0" xfId="5" applyNumberFormat="1" applyFont="1" applyBorder="1"/>
    <xf numFmtId="167" fontId="13" fillId="0" borderId="0" xfId="1" applyNumberFormat="1" applyFont="1"/>
    <xf numFmtId="166" fontId="13" fillId="0" borderId="0" xfId="1" applyNumberFormat="1" applyFont="1" applyBorder="1"/>
    <xf numFmtId="166" fontId="13" fillId="0" borderId="0" xfId="1" applyNumberFormat="1" applyFont="1"/>
    <xf numFmtId="170" fontId="13" fillId="0" borderId="3" xfId="5" applyNumberFormat="1" applyFont="1" applyBorder="1"/>
    <xf numFmtId="166" fontId="13" fillId="0" borderId="3" xfId="1" applyNumberFormat="1" applyFont="1" applyBorder="1"/>
    <xf numFmtId="170" fontId="13" fillId="0" borderId="1" xfId="5" applyNumberFormat="1" applyFont="1" applyBorder="1"/>
    <xf numFmtId="0" fontId="0" fillId="0" borderId="0" xfId="0" applyFont="1"/>
    <xf numFmtId="0" fontId="18" fillId="0" borderId="0" xfId="0" applyFont="1"/>
    <xf numFmtId="166" fontId="13" fillId="0" borderId="0" xfId="1" applyNumberFormat="1" applyFont="1" applyFill="1"/>
    <xf numFmtId="0" fontId="13" fillId="0" borderId="0" xfId="0" applyFont="1"/>
    <xf numFmtId="0" fontId="13" fillId="0" borderId="0" xfId="0" applyFont="1" applyAlignment="1">
      <alignment horizontal="center"/>
    </xf>
    <xf numFmtId="0" fontId="13" fillId="0" borderId="1" xfId="0" applyFont="1" applyBorder="1" applyAlignment="1">
      <alignment horizontal="center"/>
    </xf>
    <xf numFmtId="37" fontId="13" fillId="0" borderId="0" xfId="0" applyNumberFormat="1" applyFont="1"/>
    <xf numFmtId="173" fontId="13" fillId="0" borderId="0" xfId="5" applyNumberFormat="1" applyFont="1"/>
    <xf numFmtId="3" fontId="13" fillId="0" borderId="0" xfId="0" applyNumberFormat="1" applyFont="1"/>
    <xf numFmtId="37" fontId="13" fillId="0" borderId="0" xfId="2" applyNumberFormat="1" applyFont="1"/>
    <xf numFmtId="0" fontId="13" fillId="0" borderId="2" xfId="0" applyFont="1" applyBorder="1"/>
    <xf numFmtId="0" fontId="30" fillId="0" borderId="0" xfId="0" applyFont="1"/>
    <xf numFmtId="0" fontId="13" fillId="0" borderId="5" xfId="0" applyFont="1" applyBorder="1"/>
    <xf numFmtId="0" fontId="18" fillId="0" borderId="0" xfId="0" applyFont="1" applyFill="1"/>
    <xf numFmtId="0" fontId="18" fillId="0" borderId="0" xfId="0" quotePrefix="1" applyFont="1"/>
    <xf numFmtId="0" fontId="18" fillId="0" borderId="0" xfId="0" applyFont="1" applyAlignment="1">
      <alignment horizontal="center"/>
    </xf>
    <xf numFmtId="0" fontId="18" fillId="0" borderId="1" xfId="0" applyFont="1" applyBorder="1"/>
    <xf numFmtId="0" fontId="18" fillId="0" borderId="1" xfId="0" applyFont="1" applyBorder="1" applyAlignment="1">
      <alignment horizontal="center"/>
    </xf>
    <xf numFmtId="37" fontId="13" fillId="0" borderId="0" xfId="0" applyNumberFormat="1" applyFont="1" applyProtection="1"/>
    <xf numFmtId="37" fontId="28" fillId="0" borderId="2" xfId="0" applyNumberFormat="1" applyFont="1" applyFill="1" applyBorder="1" applyProtection="1"/>
    <xf numFmtId="37" fontId="13" fillId="0" borderId="0" xfId="0" applyNumberFormat="1" applyFont="1" applyFill="1" applyProtection="1"/>
    <xf numFmtId="164" fontId="13" fillId="0" borderId="0" xfId="0" applyNumberFormat="1" applyFont="1" applyProtection="1"/>
    <xf numFmtId="164" fontId="13" fillId="0" borderId="0" xfId="0" applyNumberFormat="1" applyFont="1"/>
    <xf numFmtId="0" fontId="13" fillId="0" borderId="0" xfId="0" applyFont="1" applyFill="1"/>
    <xf numFmtId="0" fontId="18" fillId="0" borderId="0" xfId="0" applyFont="1" applyFill="1" applyAlignment="1">
      <alignment horizontal="center"/>
    </xf>
    <xf numFmtId="0" fontId="18" fillId="0" borderId="1" xfId="0" applyFont="1" applyFill="1" applyBorder="1" applyAlignment="1">
      <alignment horizontal="center"/>
    </xf>
    <xf numFmtId="164" fontId="13" fillId="0" borderId="0" xfId="0" applyNumberFormat="1" applyFont="1" applyFill="1" applyProtection="1"/>
    <xf numFmtId="164" fontId="13" fillId="0" borderId="0" xfId="0" applyNumberFormat="1" applyFont="1" applyFill="1"/>
    <xf numFmtId="0" fontId="13" fillId="0" borderId="1" xfId="0" applyFont="1" applyBorder="1"/>
    <xf numFmtId="0" fontId="18" fillId="0" borderId="0" xfId="0" applyFont="1" applyAlignment="1">
      <alignment horizontal="left"/>
    </xf>
    <xf numFmtId="166" fontId="27" fillId="0" borderId="0" xfId="1" applyNumberFormat="1" applyFont="1" applyBorder="1"/>
    <xf numFmtId="0" fontId="18" fillId="0" borderId="0" xfId="0" applyFont="1" applyBorder="1" applyAlignment="1">
      <alignment horizontal="center"/>
    </xf>
    <xf numFmtId="0" fontId="13" fillId="0" borderId="0" xfId="0" applyFont="1" applyBorder="1"/>
    <xf numFmtId="49" fontId="18" fillId="0" borderId="0" xfId="0" applyNumberFormat="1" applyFont="1" applyBorder="1" applyAlignment="1">
      <alignment horizontal="center" wrapText="1"/>
    </xf>
    <xf numFmtId="3" fontId="13" fillId="0" borderId="0" xfId="0" applyNumberFormat="1" applyFont="1" applyBorder="1"/>
    <xf numFmtId="0" fontId="18" fillId="0" borderId="0" xfId="0" applyFont="1" applyBorder="1"/>
    <xf numFmtId="171" fontId="13" fillId="0" borderId="0" xfId="0" applyNumberFormat="1" applyFont="1" applyBorder="1"/>
    <xf numFmtId="3" fontId="18" fillId="0" borderId="0" xfId="0" applyNumberFormat="1" applyFont="1" applyBorder="1"/>
    <xf numFmtId="172" fontId="13" fillId="0" borderId="0" xfId="0" applyNumberFormat="1" applyFont="1" applyBorder="1"/>
    <xf numFmtId="166" fontId="13" fillId="0" borderId="0" xfId="1" applyNumberFormat="1" applyFont="1" applyFill="1" applyBorder="1"/>
    <xf numFmtId="166" fontId="13" fillId="0" borderId="3" xfId="1" applyNumberFormat="1" applyFont="1" applyFill="1" applyBorder="1"/>
    <xf numFmtId="166" fontId="13" fillId="0" borderId="0" xfId="1" applyNumberFormat="1" applyFont="1" applyFill="1" applyAlignment="1">
      <alignment horizontal="center"/>
    </xf>
    <xf numFmtId="0" fontId="18" fillId="30" borderId="1" xfId="0" applyFont="1" applyFill="1" applyBorder="1" applyAlignment="1">
      <alignment horizontal="center"/>
    </xf>
    <xf numFmtId="37" fontId="28" fillId="30" borderId="2" xfId="0" applyNumberFormat="1" applyFont="1" applyFill="1" applyBorder="1" applyProtection="1"/>
    <xf numFmtId="0" fontId="18" fillId="30" borderId="20" xfId="0" applyFont="1" applyFill="1" applyBorder="1" applyAlignment="1" applyProtection="1">
      <alignment horizontal="centerContinuous"/>
      <protection locked="0"/>
    </xf>
    <xf numFmtId="0" fontId="18" fillId="30" borderId="2" xfId="0" applyFont="1" applyFill="1" applyBorder="1" applyAlignment="1" applyProtection="1">
      <alignment horizontal="centerContinuous"/>
      <protection locked="0"/>
    </xf>
    <xf numFmtId="0" fontId="18" fillId="30" borderId="21" xfId="0" applyFont="1" applyFill="1" applyBorder="1" applyAlignment="1" applyProtection="1">
      <alignment horizontal="centerContinuous"/>
      <protection locked="0"/>
    </xf>
    <xf numFmtId="0" fontId="18" fillId="30" borderId="22" xfId="0" applyFont="1" applyFill="1" applyBorder="1" applyAlignment="1">
      <alignment horizontal="center"/>
    </xf>
    <xf numFmtId="0" fontId="18" fillId="30" borderId="23" xfId="0" applyFont="1" applyFill="1" applyBorder="1" applyAlignment="1">
      <alignment horizontal="center"/>
    </xf>
    <xf numFmtId="0" fontId="13" fillId="30" borderId="24" xfId="0" applyFont="1" applyFill="1" applyBorder="1"/>
    <xf numFmtId="0" fontId="13" fillId="30" borderId="0" xfId="0" applyFont="1" applyFill="1" applyBorder="1"/>
    <xf numFmtId="0" fontId="13" fillId="30" borderId="25" xfId="0" applyFont="1" applyFill="1" applyBorder="1"/>
    <xf numFmtId="37" fontId="13" fillId="30" borderId="24" xfId="0" applyNumberFormat="1" applyFont="1" applyFill="1" applyBorder="1" applyProtection="1"/>
    <xf numFmtId="37" fontId="13" fillId="30" borderId="0" xfId="0" applyNumberFormat="1" applyFont="1" applyFill="1" applyBorder="1" applyProtection="1"/>
    <xf numFmtId="37" fontId="13" fillId="30" borderId="25" xfId="0" applyNumberFormat="1" applyFont="1" applyFill="1" applyBorder="1" applyProtection="1"/>
    <xf numFmtId="37" fontId="28" fillId="30" borderId="20" xfId="0" applyNumberFormat="1" applyFont="1" applyFill="1" applyBorder="1" applyProtection="1"/>
    <xf numFmtId="37" fontId="28" fillId="30" borderId="21" xfId="0" applyNumberFormat="1" applyFont="1" applyFill="1" applyBorder="1" applyProtection="1"/>
    <xf numFmtId="164" fontId="13" fillId="30" borderId="24" xfId="0" applyNumberFormat="1" applyFont="1" applyFill="1" applyBorder="1" applyProtection="1"/>
    <xf numFmtId="164" fontId="13" fillId="30" borderId="0" xfId="0" applyNumberFormat="1" applyFont="1" applyFill="1" applyBorder="1" applyProtection="1"/>
    <xf numFmtId="164" fontId="13" fillId="30" borderId="25" xfId="0" applyNumberFormat="1" applyFont="1" applyFill="1" applyBorder="1" applyProtection="1"/>
    <xf numFmtId="0" fontId="18" fillId="30" borderId="17" xfId="0" applyFont="1" applyFill="1" applyBorder="1" applyAlignment="1" applyProtection="1">
      <alignment horizontal="centerContinuous"/>
      <protection locked="0"/>
    </xf>
    <xf numFmtId="0" fontId="18" fillId="30" borderId="4" xfId="0" applyFont="1" applyFill="1" applyBorder="1" applyAlignment="1" applyProtection="1">
      <alignment horizontal="centerContinuous"/>
      <protection locked="0"/>
    </xf>
    <xf numFmtId="0" fontId="18" fillId="30" borderId="18" xfId="0" applyFont="1" applyFill="1" applyBorder="1" applyAlignment="1" applyProtection="1">
      <alignment horizontal="centerContinuous"/>
      <protection locked="0"/>
    </xf>
    <xf numFmtId="37" fontId="27" fillId="0" borderId="0" xfId="0" applyNumberFormat="1" applyFont="1" applyFill="1" applyProtection="1">
      <protection locked="0"/>
    </xf>
    <xf numFmtId="37" fontId="13" fillId="0" borderId="0" xfId="0" applyNumberFormat="1" applyFont="1" applyProtection="1">
      <protection locked="0"/>
    </xf>
    <xf numFmtId="37" fontId="13" fillId="0" borderId="0" xfId="0" applyNumberFormat="1" applyFont="1" applyFill="1" applyProtection="1">
      <protection locked="0"/>
    </xf>
    <xf numFmtId="37" fontId="13" fillId="0" borderId="2" xfId="0" applyNumberFormat="1" applyFont="1" applyFill="1" applyBorder="1" applyProtection="1"/>
    <xf numFmtId="37" fontId="13" fillId="30" borderId="22" xfId="0" applyNumberFormat="1" applyFont="1" applyFill="1" applyBorder="1" applyProtection="1"/>
    <xf numFmtId="37" fontId="13" fillId="30" borderId="1" xfId="0" applyNumberFormat="1" applyFont="1" applyFill="1" applyBorder="1" applyProtection="1"/>
    <xf numFmtId="37" fontId="13" fillId="30" borderId="23" xfId="0" applyNumberFormat="1" applyFont="1" applyFill="1" applyBorder="1" applyProtection="1"/>
    <xf numFmtId="0" fontId="13" fillId="0" borderId="0" xfId="0" quotePrefix="1" applyFont="1"/>
    <xf numFmtId="0" fontId="28" fillId="0" borderId="0" xfId="0" applyFont="1" applyFill="1" applyBorder="1"/>
    <xf numFmtId="0" fontId="51" fillId="0" borderId="0" xfId="0" applyFont="1" applyFill="1" applyBorder="1"/>
    <xf numFmtId="37" fontId="47" fillId="0" borderId="0" xfId="0" applyNumberFormat="1" applyFont="1" applyFill="1" applyProtection="1">
      <protection locked="0"/>
    </xf>
    <xf numFmtId="37" fontId="47" fillId="0" borderId="0" xfId="0" applyNumberFormat="1" applyFont="1" applyProtection="1"/>
    <xf numFmtId="0" fontId="18" fillId="0" borderId="0" xfId="0" applyFont="1" applyProtection="1"/>
    <xf numFmtId="37" fontId="28" fillId="30" borderId="17" xfId="0" applyNumberFormat="1" applyFont="1" applyFill="1" applyBorder="1" applyProtection="1"/>
    <xf numFmtId="37" fontId="28" fillId="30" borderId="4" xfId="0" applyNumberFormat="1" applyFont="1" applyFill="1" applyBorder="1" applyProtection="1"/>
    <xf numFmtId="37" fontId="28" fillId="30" borderId="18" xfId="0" applyNumberFormat="1" applyFont="1" applyFill="1" applyBorder="1" applyProtection="1"/>
    <xf numFmtId="37" fontId="13" fillId="0" borderId="0" xfId="0" applyNumberFormat="1" applyFont="1" applyFill="1" applyBorder="1" applyProtection="1">
      <protection locked="0"/>
    </xf>
    <xf numFmtId="37" fontId="13" fillId="0" borderId="1" xfId="0" applyNumberFormat="1" applyFont="1" applyBorder="1" applyProtection="1"/>
    <xf numFmtId="37" fontId="13" fillId="0" borderId="2" xfId="0" applyNumberFormat="1" applyFont="1" applyBorder="1" applyProtection="1">
      <protection locked="0"/>
    </xf>
    <xf numFmtId="37" fontId="13" fillId="30" borderId="2" xfId="0" applyNumberFormat="1" applyFont="1" applyFill="1" applyBorder="1" applyProtection="1">
      <protection locked="0"/>
    </xf>
    <xf numFmtId="37" fontId="13" fillId="30" borderId="20" xfId="0" applyNumberFormat="1" applyFont="1" applyFill="1" applyBorder="1" applyProtection="1">
      <protection locked="0"/>
    </xf>
    <xf numFmtId="37" fontId="13" fillId="30" borderId="21" xfId="0" applyNumberFormat="1" applyFont="1" applyFill="1" applyBorder="1" applyProtection="1">
      <protection locked="0"/>
    </xf>
    <xf numFmtId="37" fontId="28" fillId="0" borderId="0" xfId="0" applyNumberFormat="1" applyFont="1" applyFill="1" applyBorder="1" applyProtection="1"/>
    <xf numFmtId="0" fontId="13" fillId="0" borderId="1" xfId="0" applyFont="1" applyFill="1" applyBorder="1"/>
    <xf numFmtId="37" fontId="13" fillId="0" borderId="0" xfId="0" applyNumberFormat="1" applyFont="1" applyBorder="1" applyProtection="1"/>
    <xf numFmtId="37" fontId="51" fillId="0" borderId="0" xfId="0" applyNumberFormat="1" applyFont="1" applyBorder="1" applyProtection="1"/>
    <xf numFmtId="37" fontId="52" fillId="0" borderId="0" xfId="0" applyNumberFormat="1" applyFont="1" applyFill="1" applyProtection="1"/>
    <xf numFmtId="37" fontId="28" fillId="30" borderId="0" xfId="0" applyNumberFormat="1" applyFont="1" applyFill="1" applyBorder="1" applyProtection="1"/>
    <xf numFmtId="37" fontId="28" fillId="30" borderId="24" xfId="0" applyNumberFormat="1" applyFont="1" applyFill="1" applyBorder="1" applyProtection="1"/>
    <xf numFmtId="37" fontId="28" fillId="30" borderId="25" xfId="0" applyNumberFormat="1" applyFont="1" applyFill="1" applyBorder="1" applyProtection="1"/>
    <xf numFmtId="0" fontId="30" fillId="0" borderId="0" xfId="0" applyFont="1" applyAlignment="1">
      <alignment horizontal="center"/>
    </xf>
    <xf numFmtId="165" fontId="13" fillId="0" borderId="0" xfId="0" applyNumberFormat="1" applyFont="1" applyProtection="1"/>
    <xf numFmtId="165" fontId="28" fillId="0" borderId="2" xfId="0" applyNumberFormat="1" applyFont="1" applyFill="1" applyBorder="1" applyProtection="1"/>
    <xf numFmtId="164" fontId="27" fillId="0" borderId="0" xfId="0" applyNumberFormat="1" applyFont="1" applyFill="1" applyProtection="1">
      <protection locked="0"/>
    </xf>
    <xf numFmtId="165" fontId="13" fillId="0" borderId="2" xfId="0" applyNumberFormat="1" applyFont="1" applyFill="1" applyBorder="1" applyProtection="1"/>
    <xf numFmtId="165" fontId="13" fillId="0" borderId="0" xfId="0" applyNumberFormat="1" applyFont="1" applyFill="1" applyBorder="1" applyProtection="1"/>
    <xf numFmtId="164" fontId="28" fillId="0" borderId="0" xfId="0" applyNumberFormat="1" applyFont="1" applyFill="1" applyBorder="1" applyProtection="1">
      <protection locked="0"/>
    </xf>
    <xf numFmtId="164" fontId="13" fillId="30" borderId="22" xfId="0" applyNumberFormat="1" applyFont="1" applyFill="1" applyBorder="1" applyProtection="1"/>
    <xf numFmtId="164" fontId="13" fillId="30" borderId="1" xfId="0" applyNumberFormat="1" applyFont="1" applyFill="1" applyBorder="1" applyProtection="1"/>
    <xf numFmtId="164" fontId="13" fillId="30" borderId="23" xfId="0" applyNumberFormat="1" applyFont="1" applyFill="1" applyBorder="1" applyProtection="1"/>
    <xf numFmtId="0" fontId="18" fillId="30" borderId="17" xfId="0" applyFont="1" applyFill="1" applyBorder="1" applyAlignment="1">
      <alignment horizontal="center"/>
    </xf>
    <xf numFmtId="0" fontId="18" fillId="30" borderId="4" xfId="0" applyFont="1" applyFill="1" applyBorder="1" applyAlignment="1">
      <alignment horizontal="center"/>
    </xf>
    <xf numFmtId="0" fontId="18" fillId="30" borderId="18" xfId="0" applyFont="1" applyFill="1" applyBorder="1" applyAlignment="1">
      <alignment horizontal="center"/>
    </xf>
    <xf numFmtId="0" fontId="13" fillId="0" borderId="0" xfId="0" applyFont="1" applyFill="1" applyBorder="1"/>
    <xf numFmtId="0" fontId="18" fillId="28" borderId="4" xfId="0" applyFont="1" applyFill="1" applyBorder="1" applyAlignment="1" applyProtection="1">
      <alignment horizontal="centerContinuous"/>
      <protection locked="0"/>
    </xf>
    <xf numFmtId="0" fontId="18" fillId="28" borderId="18" xfId="0" applyFont="1" applyFill="1" applyBorder="1" applyAlignment="1" applyProtection="1">
      <alignment horizontal="centerContinuous"/>
      <protection locked="0"/>
    </xf>
    <xf numFmtId="0" fontId="18" fillId="28" borderId="1" xfId="0" applyFont="1" applyFill="1" applyBorder="1" applyAlignment="1">
      <alignment horizontal="center"/>
    </xf>
    <xf numFmtId="0" fontId="18" fillId="28" borderId="23" xfId="0" applyFont="1" applyFill="1" applyBorder="1" applyAlignment="1">
      <alignment horizontal="center"/>
    </xf>
    <xf numFmtId="0" fontId="13" fillId="28" borderId="0" xfId="0" applyFont="1" applyFill="1" applyBorder="1"/>
    <xf numFmtId="0" fontId="13" fillId="28" borderId="25" xfId="0" applyFont="1" applyFill="1" applyBorder="1"/>
    <xf numFmtId="37" fontId="13" fillId="28" borderId="0" xfId="0" applyNumberFormat="1" applyFont="1" applyFill="1" applyBorder="1" applyProtection="1"/>
    <xf numFmtId="37" fontId="13" fillId="28" borderId="25" xfId="0" applyNumberFormat="1" applyFont="1" applyFill="1" applyBorder="1" applyProtection="1"/>
    <xf numFmtId="37" fontId="28" fillId="28" borderId="2" xfId="0" applyNumberFormat="1" applyFont="1" applyFill="1" applyBorder="1" applyProtection="1"/>
    <xf numFmtId="37" fontId="28" fillId="28" borderId="21" xfId="0" applyNumberFormat="1" applyFont="1" applyFill="1" applyBorder="1" applyProtection="1"/>
    <xf numFmtId="37" fontId="13" fillId="28" borderId="1" xfId="0" applyNumberFormat="1" applyFont="1" applyFill="1" applyBorder="1" applyProtection="1"/>
    <xf numFmtId="37" fontId="13" fillId="28" borderId="23" xfId="0" applyNumberFormat="1" applyFont="1" applyFill="1" applyBorder="1" applyProtection="1"/>
    <xf numFmtId="0" fontId="18" fillId="28" borderId="17" xfId="0" applyFont="1" applyFill="1" applyBorder="1" applyAlignment="1">
      <alignment horizontal="centerContinuous"/>
    </xf>
    <xf numFmtId="0" fontId="18" fillId="28" borderId="22" xfId="0" applyFont="1" applyFill="1" applyBorder="1" applyAlignment="1">
      <alignment horizontal="center"/>
    </xf>
    <xf numFmtId="0" fontId="13" fillId="28" borderId="24" xfId="0" applyFont="1" applyFill="1" applyBorder="1"/>
    <xf numFmtId="37" fontId="13" fillId="28" borderId="24" xfId="0" applyNumberFormat="1" applyFont="1" applyFill="1" applyBorder="1" applyProtection="1"/>
    <xf numFmtId="37" fontId="28" fillId="28" borderId="20" xfId="0" applyNumberFormat="1" applyFont="1" applyFill="1" applyBorder="1" applyProtection="1"/>
    <xf numFmtId="37" fontId="13" fillId="28" borderId="22" xfId="0" applyNumberFormat="1" applyFont="1" applyFill="1" applyBorder="1" applyProtection="1"/>
    <xf numFmtId="0" fontId="13" fillId="28" borderId="20" xfId="0" applyFont="1" applyFill="1" applyBorder="1"/>
    <xf numFmtId="0" fontId="13" fillId="28" borderId="2" xfId="0" applyFont="1" applyFill="1" applyBorder="1"/>
    <xf numFmtId="0" fontId="13" fillId="28" borderId="21" xfId="0" applyFont="1" applyFill="1" applyBorder="1"/>
    <xf numFmtId="37" fontId="28" fillId="28" borderId="17" xfId="0" applyNumberFormat="1" applyFont="1" applyFill="1" applyBorder="1" applyProtection="1"/>
    <xf numFmtId="37" fontId="28" fillId="28" borderId="4" xfId="0" applyNumberFormat="1" applyFont="1" applyFill="1" applyBorder="1" applyProtection="1"/>
    <xf numFmtId="37" fontId="28" fillId="28" borderId="18" xfId="0" applyNumberFormat="1" applyFont="1" applyFill="1" applyBorder="1" applyProtection="1"/>
    <xf numFmtId="37" fontId="13" fillId="28" borderId="0" xfId="0" applyNumberFormat="1" applyFont="1" applyFill="1" applyBorder="1" applyProtection="1">
      <protection locked="0"/>
    </xf>
    <xf numFmtId="37" fontId="13" fillId="28" borderId="25" xfId="0" applyNumberFormat="1" applyFont="1" applyFill="1" applyBorder="1" applyProtection="1">
      <protection locked="0"/>
    </xf>
    <xf numFmtId="37" fontId="13" fillId="28" borderId="20" xfId="0" applyNumberFormat="1" applyFont="1" applyFill="1" applyBorder="1" applyProtection="1">
      <protection locked="0"/>
    </xf>
    <xf numFmtId="37" fontId="13" fillId="28" borderId="2" xfId="0" applyNumberFormat="1" applyFont="1" applyFill="1" applyBorder="1" applyProtection="1">
      <protection locked="0"/>
    </xf>
    <xf numFmtId="37" fontId="13" fillId="28" borderId="21" xfId="0" applyNumberFormat="1" applyFont="1" applyFill="1" applyBorder="1" applyProtection="1">
      <protection locked="0"/>
    </xf>
    <xf numFmtId="164" fontId="13" fillId="28" borderId="24" xfId="0" applyNumberFormat="1" applyFont="1" applyFill="1" applyBorder="1" applyProtection="1"/>
    <xf numFmtId="164" fontId="13" fillId="28" borderId="0" xfId="0" applyNumberFormat="1" applyFont="1" applyFill="1" applyBorder="1" applyProtection="1"/>
    <xf numFmtId="164" fontId="13" fillId="28" borderId="25" xfId="0" applyNumberFormat="1" applyFont="1" applyFill="1" applyBorder="1" applyProtection="1"/>
    <xf numFmtId="37" fontId="28" fillId="28" borderId="24" xfId="0" applyNumberFormat="1" applyFont="1" applyFill="1" applyBorder="1" applyProtection="1"/>
    <xf numFmtId="37" fontId="28" fillId="28" borderId="0" xfId="0" applyNumberFormat="1" applyFont="1" applyFill="1" applyBorder="1" applyProtection="1"/>
    <xf numFmtId="37" fontId="28" fillId="28" borderId="25" xfId="0" applyNumberFormat="1" applyFont="1" applyFill="1" applyBorder="1" applyProtection="1"/>
    <xf numFmtId="164" fontId="13" fillId="28" borderId="22" xfId="0" applyNumberFormat="1" applyFont="1" applyFill="1" applyBorder="1" applyProtection="1"/>
    <xf numFmtId="164" fontId="13" fillId="28" borderId="1" xfId="0" applyNumberFormat="1" applyFont="1" applyFill="1" applyBorder="1" applyProtection="1"/>
    <xf numFmtId="164" fontId="13" fillId="28" borderId="23" xfId="0" applyNumberFormat="1" applyFont="1" applyFill="1" applyBorder="1" applyProtection="1"/>
    <xf numFmtId="0" fontId="18" fillId="0" borderId="0" xfId="0" applyFont="1" applyAlignment="1">
      <alignment horizontal="right"/>
    </xf>
    <xf numFmtId="37" fontId="13" fillId="0" borderId="2" xfId="0" applyNumberFormat="1" applyFont="1" applyBorder="1" applyProtection="1"/>
    <xf numFmtId="37" fontId="13" fillId="28" borderId="20" xfId="0" applyNumberFormat="1" applyFont="1" applyFill="1" applyBorder="1" applyProtection="1"/>
    <xf numFmtId="37" fontId="13" fillId="28" borderId="2" xfId="0" applyNumberFormat="1" applyFont="1" applyFill="1" applyBorder="1" applyProtection="1"/>
    <xf numFmtId="37" fontId="13" fillId="28" borderId="21" xfId="0" applyNumberFormat="1" applyFont="1" applyFill="1" applyBorder="1" applyProtection="1"/>
    <xf numFmtId="0" fontId="32" fillId="0" borderId="0" xfId="0" applyFont="1"/>
    <xf numFmtId="0" fontId="18" fillId="0" borderId="0" xfId="0" applyFont="1" applyFill="1" applyBorder="1"/>
    <xf numFmtId="164" fontId="13" fillId="0" borderId="0" xfId="0" applyNumberFormat="1" applyFont="1" applyFill="1" applyProtection="1">
      <protection locked="0"/>
    </xf>
    <xf numFmtId="0" fontId="18" fillId="0" borderId="0" xfId="0" applyFont="1" applyAlignment="1" applyProtection="1">
      <alignment horizontal="left"/>
    </xf>
    <xf numFmtId="0" fontId="18" fillId="0" borderId="0" xfId="0" applyFont="1" applyFill="1" applyAlignment="1" applyProtection="1">
      <alignment horizontal="center"/>
      <protection locked="0"/>
    </xf>
    <xf numFmtId="0" fontId="18" fillId="0" borderId="0" xfId="0" applyFont="1" applyAlignment="1" applyProtection="1">
      <alignment horizontal="center"/>
      <protection locked="0"/>
    </xf>
    <xf numFmtId="0" fontId="18" fillId="0" borderId="1" xfId="0" applyFont="1" applyBorder="1" applyAlignment="1" applyProtection="1">
      <alignment horizontal="left"/>
    </xf>
    <xf numFmtId="0" fontId="18" fillId="0" borderId="1" xfId="0" applyFont="1" applyBorder="1" applyAlignment="1" applyProtection="1">
      <alignment horizontal="center"/>
    </xf>
    <xf numFmtId="0" fontId="18" fillId="0" borderId="0" xfId="0" applyFont="1" applyBorder="1" applyAlignment="1" applyProtection="1">
      <alignment horizontal="left"/>
    </xf>
    <xf numFmtId="0" fontId="20" fillId="0" borderId="0" xfId="0" applyFont="1" applyFill="1" applyBorder="1" applyAlignment="1" applyProtection="1"/>
    <xf numFmtId="0" fontId="29" fillId="0" borderId="0" xfId="0" applyFont="1" applyAlignment="1" applyProtection="1">
      <alignment horizontal="left"/>
      <protection locked="0"/>
    </xf>
    <xf numFmtId="0" fontId="29" fillId="0" borderId="0" xfId="0" applyFont="1"/>
    <xf numFmtId="0" fontId="51" fillId="0" borderId="0" xfId="0" applyFont="1"/>
    <xf numFmtId="168" fontId="13" fillId="0" borderId="0" xfId="0" applyNumberFormat="1" applyFont="1" applyFill="1" applyProtection="1">
      <protection locked="0"/>
    </xf>
    <xf numFmtId="37" fontId="13" fillId="0" borderId="1" xfId="0" applyNumberFormat="1" applyFont="1" applyFill="1" applyBorder="1" applyProtection="1"/>
    <xf numFmtId="0" fontId="13" fillId="30" borderId="24" xfId="0" applyFont="1" applyFill="1" applyBorder="1" applyAlignment="1" applyProtection="1">
      <alignment horizontal="center"/>
      <protection locked="0"/>
    </xf>
    <xf numFmtId="0" fontId="13" fillId="30" borderId="0" xfId="0" applyFont="1" applyFill="1" applyBorder="1" applyAlignment="1" applyProtection="1">
      <alignment horizontal="center"/>
      <protection locked="0"/>
    </xf>
    <xf numFmtId="0" fontId="13" fillId="30" borderId="25" xfId="0" applyFont="1" applyFill="1" applyBorder="1" applyAlignment="1" applyProtection="1">
      <alignment horizontal="center"/>
      <protection locked="0"/>
    </xf>
    <xf numFmtId="0" fontId="13" fillId="0" borderId="0" xfId="0" applyFont="1" applyBorder="1" applyAlignment="1" applyProtection="1">
      <alignment horizontal="center"/>
      <protection locked="0"/>
    </xf>
    <xf numFmtId="0" fontId="13" fillId="0" borderId="0" xfId="0" applyFont="1" applyFill="1" applyBorder="1" applyAlignment="1" applyProtection="1">
      <alignment horizontal="center"/>
      <protection locked="0"/>
    </xf>
    <xf numFmtId="0" fontId="20" fillId="0" borderId="0" xfId="0" applyFont="1" applyFill="1" applyBorder="1"/>
    <xf numFmtId="37" fontId="18" fillId="0" borderId="0" xfId="0" applyNumberFormat="1" applyFont="1" applyBorder="1" applyProtection="1"/>
    <xf numFmtId="0" fontId="13" fillId="0" borderId="0" xfId="0" applyFont="1" applyFill="1" applyBorder="1" applyAlignment="1" applyProtection="1">
      <alignment horizontal="right"/>
      <protection locked="0"/>
    </xf>
    <xf numFmtId="164" fontId="28" fillId="30" borderId="24" xfId="0" applyNumberFormat="1" applyFont="1" applyFill="1" applyBorder="1" applyProtection="1"/>
    <xf numFmtId="164" fontId="28" fillId="30" borderId="0" xfId="0" applyNumberFormat="1" applyFont="1" applyFill="1" applyBorder="1" applyProtection="1"/>
    <xf numFmtId="164" fontId="28" fillId="30" borderId="25" xfId="0" applyNumberFormat="1" applyFont="1" applyFill="1" applyBorder="1" applyProtection="1"/>
    <xf numFmtId="164" fontId="28" fillId="0" borderId="0" xfId="0" applyNumberFormat="1" applyFont="1" applyFill="1" applyBorder="1" applyProtection="1"/>
    <xf numFmtId="164" fontId="18" fillId="0" borderId="0" xfId="0" applyNumberFormat="1" applyFont="1" applyProtection="1"/>
    <xf numFmtId="164" fontId="18" fillId="0" borderId="0" xfId="0" applyNumberFormat="1" applyFont="1" applyFill="1" applyProtection="1"/>
    <xf numFmtId="164" fontId="47" fillId="0" borderId="0" xfId="0" applyNumberFormat="1" applyFont="1" applyProtection="1"/>
    <xf numFmtId="164" fontId="47" fillId="0" borderId="0" xfId="0" applyNumberFormat="1" applyFont="1" applyFill="1" applyProtection="1"/>
    <xf numFmtId="164" fontId="47" fillId="0" borderId="0" xfId="0" applyNumberFormat="1" applyFont="1" applyFill="1" applyBorder="1" applyProtection="1"/>
    <xf numFmtId="0" fontId="47" fillId="0" borderId="0" xfId="0" applyFont="1"/>
    <xf numFmtId="0" fontId="18" fillId="28" borderId="1" xfId="0" applyFont="1" applyFill="1" applyBorder="1" applyAlignment="1" applyProtection="1">
      <alignment horizontal="centerContinuous"/>
      <protection locked="0"/>
    </xf>
    <xf numFmtId="0" fontId="18" fillId="28" borderId="23" xfId="0" applyFont="1" applyFill="1" applyBorder="1" applyAlignment="1" applyProtection="1">
      <alignment horizontal="centerContinuous"/>
      <protection locked="0"/>
    </xf>
    <xf numFmtId="0" fontId="18" fillId="28" borderId="22" xfId="0" applyFont="1" applyFill="1" applyBorder="1" applyAlignment="1">
      <alignment horizontal="centerContinuous"/>
    </xf>
    <xf numFmtId="0" fontId="50" fillId="0" borderId="0" xfId="0" applyFont="1"/>
    <xf numFmtId="0" fontId="18" fillId="31" borderId="26" xfId="0" applyFont="1" applyFill="1" applyBorder="1" applyAlignment="1">
      <alignment horizontal="center"/>
    </xf>
    <xf numFmtId="0" fontId="18" fillId="31" borderId="27" xfId="0" applyFont="1" applyFill="1" applyBorder="1" applyAlignment="1">
      <alignment horizontal="center"/>
    </xf>
    <xf numFmtId="0" fontId="18" fillId="31" borderId="27" xfId="0" applyFont="1" applyFill="1" applyBorder="1"/>
    <xf numFmtId="0" fontId="13" fillId="31" borderId="27" xfId="0" applyFont="1" applyFill="1" applyBorder="1"/>
    <xf numFmtId="164" fontId="18" fillId="31" borderId="27" xfId="0" applyNumberFormat="1" applyFont="1" applyFill="1" applyBorder="1"/>
    <xf numFmtId="0" fontId="51" fillId="31" borderId="27" xfId="0" applyFont="1" applyFill="1" applyBorder="1"/>
    <xf numFmtId="0" fontId="29" fillId="0" borderId="0" xfId="0" applyFont="1" applyFill="1" applyAlignment="1" applyProtection="1">
      <alignment horizontal="left"/>
      <protection locked="0"/>
    </xf>
    <xf numFmtId="37" fontId="13" fillId="0" borderId="0" xfId="0" applyNumberFormat="1" applyFont="1" applyFill="1" applyBorder="1" applyProtection="1"/>
    <xf numFmtId="0" fontId="18" fillId="32" borderId="17" xfId="0" applyFont="1" applyFill="1" applyBorder="1" applyAlignment="1">
      <alignment horizontal="centerContinuous"/>
    </xf>
    <xf numFmtId="0" fontId="18" fillId="32" borderId="4" xfId="0" applyFont="1" applyFill="1" applyBorder="1" applyAlignment="1" applyProtection="1">
      <alignment horizontal="centerContinuous"/>
      <protection locked="0"/>
    </xf>
    <xf numFmtId="0" fontId="18" fillId="32" borderId="18" xfId="0" applyFont="1" applyFill="1" applyBorder="1" applyAlignment="1" applyProtection="1">
      <alignment horizontal="centerContinuous"/>
      <protection locked="0"/>
    </xf>
    <xf numFmtId="0" fontId="28" fillId="0" borderId="0" xfId="0" applyFont="1" applyFill="1" applyBorder="1" applyAlignment="1">
      <alignment horizontal="center"/>
    </xf>
    <xf numFmtId="0" fontId="29" fillId="0" borderId="0" xfId="0" applyFont="1" applyAlignment="1">
      <alignment horizontal="center"/>
    </xf>
    <xf numFmtId="0" fontId="18" fillId="0" borderId="0" xfId="0" applyFont="1" applyAlignment="1" applyProtection="1">
      <alignment horizontal="center"/>
    </xf>
    <xf numFmtId="0" fontId="18" fillId="0" borderId="0" xfId="0" applyFont="1" applyBorder="1" applyAlignment="1" applyProtection="1">
      <alignment horizontal="center"/>
    </xf>
    <xf numFmtId="0" fontId="20" fillId="0" borderId="0" xfId="0" applyFont="1" applyFill="1" applyBorder="1" applyAlignment="1">
      <alignment horizontal="center"/>
    </xf>
    <xf numFmtId="0" fontId="29" fillId="0" borderId="0" xfId="0" applyFont="1" applyAlignment="1" applyProtection="1">
      <alignment horizontal="center"/>
      <protection locked="0"/>
    </xf>
    <xf numFmtId="0" fontId="13" fillId="0" borderId="0" xfId="0" applyFont="1" applyBorder="1" applyAlignment="1">
      <alignment horizontal="center"/>
    </xf>
    <xf numFmtId="0" fontId="50" fillId="0" borderId="0" xfId="0" applyFont="1" applyAlignment="1">
      <alignment horizontal="center"/>
    </xf>
    <xf numFmtId="0" fontId="32" fillId="0" borderId="0" xfId="0" applyFont="1" applyAlignment="1">
      <alignment horizontal="center"/>
    </xf>
    <xf numFmtId="0" fontId="32" fillId="0" borderId="0" xfId="0" applyFont="1" applyFill="1" applyAlignment="1">
      <alignment horizontal="center"/>
    </xf>
    <xf numFmtId="0" fontId="32" fillId="0" borderId="0" xfId="0" applyFont="1" applyAlignment="1" applyProtection="1">
      <alignment horizontal="center"/>
    </xf>
    <xf numFmtId="0" fontId="14" fillId="0" borderId="0" xfId="0" applyFont="1" applyAlignment="1">
      <alignment horizontal="center"/>
    </xf>
    <xf numFmtId="0" fontId="18" fillId="0" borderId="0" xfId="0" applyFont="1" applyFill="1" applyBorder="1" applyAlignment="1">
      <alignment horizontal="center"/>
    </xf>
    <xf numFmtId="164" fontId="13" fillId="0" borderId="0" xfId="0" applyNumberFormat="1" applyFont="1" applyFill="1" applyBorder="1" applyProtection="1"/>
    <xf numFmtId="37" fontId="13" fillId="0" borderId="24" xfId="0" applyNumberFormat="1" applyFont="1" applyFill="1" applyBorder="1" applyProtection="1">
      <protection locked="0"/>
    </xf>
    <xf numFmtId="164" fontId="13" fillId="0" borderId="24" xfId="0" applyNumberFormat="1" applyFont="1" applyFill="1" applyBorder="1" applyProtection="1"/>
    <xf numFmtId="37" fontId="47" fillId="0" borderId="24" xfId="0" applyNumberFormat="1" applyFont="1" applyFill="1" applyBorder="1" applyProtection="1">
      <protection locked="0"/>
    </xf>
    <xf numFmtId="0" fontId="13" fillId="0" borderId="24" xfId="0" applyFont="1" applyFill="1" applyBorder="1"/>
    <xf numFmtId="37" fontId="13" fillId="0" borderId="24" xfId="0" applyNumberFormat="1" applyFont="1" applyFill="1" applyBorder="1" applyProtection="1"/>
    <xf numFmtId="37" fontId="47" fillId="0" borderId="0" xfId="0" applyNumberFormat="1" applyFont="1" applyFill="1" applyBorder="1" applyProtection="1">
      <protection locked="0"/>
    </xf>
    <xf numFmtId="0" fontId="32" fillId="0" borderId="0" xfId="0" applyFont="1" applyFill="1" applyBorder="1" applyAlignment="1">
      <alignment horizontal="center"/>
    </xf>
    <xf numFmtId="0" fontId="47" fillId="0" borderId="0" xfId="0" applyFont="1" applyAlignment="1">
      <alignment horizontal="center"/>
    </xf>
    <xf numFmtId="0" fontId="32" fillId="0" borderId="0" xfId="0" applyFont="1" applyBorder="1" applyAlignment="1">
      <alignment horizontal="center"/>
    </xf>
    <xf numFmtId="0" fontId="18" fillId="31" borderId="29" xfId="0" applyFont="1" applyFill="1" applyBorder="1" applyAlignment="1">
      <alignment horizontal="center"/>
    </xf>
    <xf numFmtId="0" fontId="18" fillId="31" borderId="30" xfId="0" applyFont="1" applyFill="1" applyBorder="1" applyAlignment="1">
      <alignment horizontal="center"/>
    </xf>
    <xf numFmtId="0" fontId="18" fillId="31" borderId="30" xfId="0" applyFont="1" applyFill="1" applyBorder="1"/>
    <xf numFmtId="0" fontId="13" fillId="31" borderId="30" xfId="0" applyFont="1" applyFill="1" applyBorder="1"/>
    <xf numFmtId="164" fontId="18" fillId="31" borderId="30" xfId="0" applyNumberFormat="1" applyFont="1" applyFill="1" applyBorder="1"/>
    <xf numFmtId="0" fontId="53" fillId="31" borderId="30" xfId="0" applyFont="1" applyFill="1" applyBorder="1"/>
    <xf numFmtId="0" fontId="51" fillId="31" borderId="30" xfId="0" applyFont="1" applyFill="1" applyBorder="1"/>
    <xf numFmtId="0" fontId="13" fillId="0" borderId="30" xfId="0" applyFont="1" applyBorder="1"/>
    <xf numFmtId="164" fontId="18" fillId="31" borderId="31" xfId="0" applyNumberFormat="1" applyFont="1" applyFill="1" applyBorder="1"/>
    <xf numFmtId="0" fontId="13" fillId="0" borderId="19" xfId="0" applyFont="1" applyBorder="1"/>
    <xf numFmtId="37" fontId="28" fillId="0" borderId="19" xfId="0" applyNumberFormat="1" applyFont="1" applyFill="1" applyBorder="1" applyProtection="1"/>
    <xf numFmtId="37" fontId="13" fillId="0" borderId="19" xfId="0" applyNumberFormat="1" applyFont="1" applyBorder="1" applyProtection="1"/>
    <xf numFmtId="164" fontId="27" fillId="0" borderId="0" xfId="0" applyNumberFormat="1" applyFont="1" applyFill="1" applyBorder="1" applyProtection="1">
      <protection locked="0"/>
    </xf>
    <xf numFmtId="37" fontId="13" fillId="29" borderId="0" xfId="0" applyNumberFormat="1" applyFont="1" applyFill="1" applyBorder="1" applyProtection="1"/>
    <xf numFmtId="37" fontId="13" fillId="29" borderId="25" xfId="0" applyNumberFormat="1" applyFont="1" applyFill="1" applyBorder="1" applyProtection="1"/>
    <xf numFmtId="0" fontId="13" fillId="29" borderId="1" xfId="0" applyFont="1" applyFill="1" applyBorder="1"/>
    <xf numFmtId="37" fontId="13" fillId="30" borderId="32" xfId="0" applyNumberFormat="1" applyFont="1" applyFill="1" applyBorder="1" applyProtection="1"/>
    <xf numFmtId="0" fontId="47" fillId="34" borderId="24" xfId="0" applyFont="1" applyFill="1" applyBorder="1" applyAlignment="1" applyProtection="1">
      <alignment horizontal="center"/>
      <protection locked="0"/>
    </xf>
    <xf numFmtId="0" fontId="47" fillId="34" borderId="0" xfId="0" applyFont="1" applyFill="1" applyBorder="1" applyAlignment="1" applyProtection="1">
      <alignment horizontal="center"/>
      <protection locked="0"/>
    </xf>
    <xf numFmtId="0" fontId="47" fillId="34" borderId="25" xfId="0" applyFont="1" applyFill="1" applyBorder="1" applyAlignment="1" applyProtection="1">
      <alignment horizontal="center"/>
      <protection locked="0"/>
    </xf>
    <xf numFmtId="0" fontId="13" fillId="34" borderId="0" xfId="0" applyFont="1" applyFill="1" applyBorder="1" applyAlignment="1" applyProtection="1">
      <alignment horizontal="center"/>
      <protection locked="0"/>
    </xf>
    <xf numFmtId="0" fontId="13" fillId="30" borderId="20" xfId="0" applyFont="1" applyFill="1" applyBorder="1" applyAlignment="1" applyProtection="1">
      <alignment horizontal="center"/>
      <protection locked="0"/>
    </xf>
    <xf numFmtId="0" fontId="13" fillId="30" borderId="19" xfId="0" applyFont="1" applyFill="1" applyBorder="1" applyAlignment="1" applyProtection="1">
      <alignment horizontal="center"/>
      <protection locked="0"/>
    </xf>
    <xf numFmtId="0" fontId="13" fillId="30" borderId="33" xfId="0" applyFont="1" applyFill="1" applyBorder="1" applyAlignment="1" applyProtection="1">
      <alignment horizontal="center"/>
      <protection locked="0"/>
    </xf>
    <xf numFmtId="0" fontId="13" fillId="28" borderId="24" xfId="0" applyFont="1" applyFill="1" applyBorder="1" applyAlignment="1" applyProtection="1">
      <alignment horizontal="center"/>
      <protection locked="0"/>
    </xf>
    <xf numFmtId="0" fontId="13" fillId="28" borderId="0" xfId="0" applyFont="1" applyFill="1" applyBorder="1" applyAlignment="1" applyProtection="1">
      <alignment horizontal="center"/>
      <protection locked="0"/>
    </xf>
    <xf numFmtId="0" fontId="13" fillId="28" borderId="25" xfId="0" applyFont="1" applyFill="1" applyBorder="1" applyAlignment="1" applyProtection="1">
      <alignment horizontal="center"/>
      <protection locked="0"/>
    </xf>
    <xf numFmtId="164" fontId="28" fillId="28" borderId="24" xfId="0" applyNumberFormat="1" applyFont="1" applyFill="1" applyBorder="1" applyProtection="1"/>
    <xf numFmtId="164" fontId="28" fillId="28" borderId="0" xfId="0" applyNumberFormat="1" applyFont="1" applyFill="1" applyBorder="1" applyProtection="1"/>
    <xf numFmtId="164" fontId="28" fillId="28" borderId="25" xfId="0" applyNumberFormat="1" applyFont="1" applyFill="1" applyBorder="1" applyProtection="1"/>
    <xf numFmtId="0" fontId="47" fillId="0" borderId="0" xfId="0" applyFont="1" applyFill="1" applyBorder="1" applyAlignment="1" applyProtection="1">
      <alignment horizontal="center"/>
      <protection locked="0"/>
    </xf>
    <xf numFmtId="0" fontId="13" fillId="28" borderId="20" xfId="0" applyFont="1" applyFill="1" applyBorder="1" applyAlignment="1" applyProtection="1">
      <alignment horizontal="center"/>
      <protection locked="0"/>
    </xf>
    <xf numFmtId="0" fontId="13" fillId="28" borderId="19" xfId="0" applyFont="1" applyFill="1" applyBorder="1" applyAlignment="1" applyProtection="1">
      <alignment horizontal="center"/>
      <protection locked="0"/>
    </xf>
    <xf numFmtId="0" fontId="13" fillId="28" borderId="33" xfId="0" applyFont="1" applyFill="1" applyBorder="1" applyAlignment="1" applyProtection="1">
      <alignment horizontal="center"/>
      <protection locked="0"/>
    </xf>
    <xf numFmtId="0" fontId="18" fillId="0" borderId="1" xfId="0" applyFont="1" applyFill="1" applyBorder="1" applyAlignment="1" applyProtection="1">
      <alignment horizontal="center"/>
    </xf>
    <xf numFmtId="0" fontId="32" fillId="34" borderId="1" xfId="0" applyFont="1" applyFill="1" applyBorder="1" applyAlignment="1">
      <alignment horizontal="center"/>
    </xf>
    <xf numFmtId="0" fontId="13" fillId="29" borderId="20" xfId="0" applyFont="1" applyFill="1" applyBorder="1" applyAlignment="1">
      <alignment horizontal="center"/>
    </xf>
    <xf numFmtId="0" fontId="13" fillId="29" borderId="19" xfId="0" applyFont="1" applyFill="1" applyBorder="1"/>
    <xf numFmtId="0" fontId="13" fillId="29" borderId="33" xfId="0" applyFont="1" applyFill="1" applyBorder="1"/>
    <xf numFmtId="0" fontId="13" fillId="29" borderId="24" xfId="0" applyFont="1" applyFill="1" applyBorder="1" applyAlignment="1">
      <alignment horizontal="center"/>
    </xf>
    <xf numFmtId="0" fontId="13" fillId="29" borderId="0" xfId="0" applyFont="1" applyFill="1" applyBorder="1"/>
    <xf numFmtId="0" fontId="18" fillId="29" borderId="0" xfId="0" applyFont="1" applyFill="1" applyBorder="1"/>
    <xf numFmtId="164" fontId="13" fillId="29" borderId="25" xfId="0" applyNumberFormat="1" applyFont="1" applyFill="1" applyBorder="1" applyProtection="1"/>
    <xf numFmtId="0" fontId="13" fillId="29" borderId="22" xfId="0" applyFont="1" applyFill="1" applyBorder="1" applyAlignment="1">
      <alignment horizontal="center"/>
    </xf>
    <xf numFmtId="0" fontId="18" fillId="29" borderId="1" xfId="0" applyFont="1" applyFill="1" applyBorder="1"/>
    <xf numFmtId="37" fontId="13" fillId="29" borderId="1" xfId="0" applyNumberFormat="1" applyFont="1" applyFill="1" applyBorder="1" applyProtection="1"/>
    <xf numFmtId="37" fontId="13" fillId="29" borderId="23" xfId="0" applyNumberFormat="1" applyFont="1" applyFill="1" applyBorder="1" applyProtection="1"/>
    <xf numFmtId="10" fontId="47" fillId="34" borderId="0" xfId="5" applyNumberFormat="1" applyFont="1" applyFill="1" applyAlignment="1">
      <alignment horizontal="center"/>
    </xf>
    <xf numFmtId="37" fontId="13" fillId="0" borderId="19" xfId="0" applyNumberFormat="1" applyFont="1" applyBorder="1"/>
    <xf numFmtId="0" fontId="18" fillId="0" borderId="0" xfId="0" applyFont="1" applyBorder="1" applyAlignment="1">
      <alignment horizontal="right"/>
    </xf>
    <xf numFmtId="37" fontId="18" fillId="0" borderId="0" xfId="0" applyNumberFormat="1" applyFont="1" applyBorder="1" applyAlignment="1" applyProtection="1">
      <alignment horizontal="right"/>
    </xf>
    <xf numFmtId="0" fontId="13" fillId="0" borderId="0" xfId="55" applyFont="1" applyAlignment="1">
      <alignment horizontal="center"/>
    </xf>
    <xf numFmtId="37" fontId="13" fillId="0" borderId="7" xfId="0" applyNumberFormat="1" applyFont="1" applyBorder="1"/>
    <xf numFmtId="0" fontId="13" fillId="0" borderId="0" xfId="55" applyFont="1" applyFill="1" applyAlignment="1">
      <alignment horizontal="center"/>
    </xf>
    <xf numFmtId="0" fontId="13" fillId="0" borderId="1" xfId="55" quotePrefix="1" applyFont="1" applyFill="1" applyBorder="1" applyAlignment="1">
      <alignment horizontal="center"/>
    </xf>
    <xf numFmtId="0" fontId="13" fillId="0" borderId="0" xfId="55" quotePrefix="1" applyFont="1" applyFill="1" applyBorder="1" applyAlignment="1">
      <alignment horizontal="center"/>
    </xf>
    <xf numFmtId="0" fontId="13" fillId="0" borderId="0" xfId="55" applyFont="1" applyBorder="1" applyAlignment="1">
      <alignment horizontal="center" wrapText="1"/>
    </xf>
    <xf numFmtId="0" fontId="13" fillId="0" borderId="0" xfId="55" applyFont="1" applyFill="1" applyBorder="1" applyAlignment="1">
      <alignment horizontal="center"/>
    </xf>
    <xf numFmtId="0" fontId="13" fillId="0" borderId="0" xfId="55" quotePrefix="1" applyFont="1" applyBorder="1" applyAlignment="1">
      <alignment horizontal="center"/>
    </xf>
    <xf numFmtId="173" fontId="13" fillId="0" borderId="0" xfId="89" applyNumberFormat="1" applyFont="1"/>
    <xf numFmtId="177" fontId="13" fillId="0" borderId="0" xfId="89" applyNumberFormat="1" applyFont="1"/>
    <xf numFmtId="176" fontId="13" fillId="0" borderId="3" xfId="99" applyNumberFormat="1" applyFont="1" applyBorder="1"/>
    <xf numFmtId="173" fontId="13" fillId="0" borderId="3" xfId="89" applyNumberFormat="1" applyFont="1" applyBorder="1"/>
    <xf numFmtId="176" fontId="13" fillId="0" borderId="3" xfId="99" applyNumberFormat="1" applyFont="1" applyFill="1" applyBorder="1"/>
    <xf numFmtId="41" fontId="13" fillId="0" borderId="0" xfId="88" applyNumberFormat="1" applyFont="1"/>
    <xf numFmtId="42" fontId="13" fillId="0" borderId="0" xfId="88" applyNumberFormat="1" applyFont="1" applyAlignment="1">
      <alignment horizontal="right"/>
    </xf>
    <xf numFmtId="41" fontId="13" fillId="0" borderId="0" xfId="88" applyNumberFormat="1" applyFont="1" applyAlignment="1">
      <alignment horizontal="right"/>
    </xf>
    <xf numFmtId="0" fontId="13" fillId="0" borderId="0" xfId="55" applyFont="1" applyAlignment="1"/>
    <xf numFmtId="170" fontId="13" fillId="0" borderId="3" xfId="89" applyNumberFormat="1" applyFont="1" applyBorder="1"/>
    <xf numFmtId="166" fontId="13" fillId="0" borderId="1" xfId="1" applyNumberFormat="1" applyFont="1" applyFill="1" applyBorder="1"/>
    <xf numFmtId="166" fontId="13" fillId="0" borderId="1" xfId="1" applyNumberFormat="1" applyFont="1" applyBorder="1"/>
    <xf numFmtId="0" fontId="13" fillId="36" borderId="0" xfId="0" applyFont="1" applyFill="1"/>
    <xf numFmtId="37" fontId="13" fillId="0" borderId="32" xfId="0" applyNumberFormat="1" applyFont="1" applyBorder="1" applyProtection="1">
      <protection locked="0"/>
    </xf>
    <xf numFmtId="0" fontId="13" fillId="0" borderId="0" xfId="4" applyFont="1" applyAlignment="1">
      <alignment horizontal="center"/>
    </xf>
    <xf numFmtId="37" fontId="13" fillId="0" borderId="0" xfId="4" applyNumberFormat="1" applyFont="1"/>
    <xf numFmtId="37" fontId="13" fillId="0" borderId="3" xfId="4" applyNumberFormat="1" applyFont="1" applyBorder="1"/>
    <xf numFmtId="37" fontId="13" fillId="0" borderId="1" xfId="4" applyNumberFormat="1" applyFont="1" applyBorder="1"/>
    <xf numFmtId="0" fontId="57" fillId="0" borderId="0" xfId="0" applyFont="1"/>
    <xf numFmtId="0" fontId="48" fillId="0" borderId="0" xfId="0" applyFont="1"/>
    <xf numFmtId="0" fontId="13" fillId="0" borderId="0" xfId="4" applyFont="1"/>
    <xf numFmtId="37" fontId="13" fillId="0" borderId="0" xfId="4" applyNumberFormat="1" applyFont="1" applyBorder="1"/>
    <xf numFmtId="37" fontId="13" fillId="0" borderId="2" xfId="4" applyNumberFormat="1" applyFont="1" applyBorder="1"/>
    <xf numFmtId="37" fontId="13" fillId="0" borderId="3" xfId="4" applyNumberFormat="1" applyFont="1" applyBorder="1" applyAlignment="1"/>
    <xf numFmtId="37" fontId="18" fillId="0" borderId="0" xfId="4" applyNumberFormat="1" applyFont="1"/>
    <xf numFmtId="37" fontId="13" fillId="0" borderId="4" xfId="4" applyNumberFormat="1" applyFont="1" applyBorder="1"/>
    <xf numFmtId="0" fontId="26" fillId="0" borderId="0" xfId="4" applyFont="1"/>
    <xf numFmtId="0" fontId="13" fillId="38" borderId="0" xfId="0" applyFont="1" applyFill="1"/>
    <xf numFmtId="177" fontId="13" fillId="0" borderId="3" xfId="89" applyNumberFormat="1" applyFont="1" applyBorder="1"/>
    <xf numFmtId="0" fontId="13" fillId="35" borderId="0" xfId="55" applyFont="1" applyFill="1" applyBorder="1"/>
    <xf numFmtId="176" fontId="13" fillId="35" borderId="0" xfId="99" applyNumberFormat="1" applyFont="1" applyFill="1" applyBorder="1"/>
    <xf numFmtId="166" fontId="13" fillId="35" borderId="0" xfId="55" applyNumberFormat="1" applyFont="1" applyFill="1" applyBorder="1"/>
    <xf numFmtId="176" fontId="13" fillId="35" borderId="3" xfId="99" applyNumberFormat="1" applyFont="1" applyFill="1" applyBorder="1"/>
    <xf numFmtId="0" fontId="13" fillId="35" borderId="6" xfId="55" applyFont="1" applyFill="1" applyBorder="1"/>
    <xf numFmtId="37" fontId="47" fillId="0" borderId="1" xfId="55" applyNumberFormat="1" applyFont="1" applyFill="1" applyBorder="1" applyProtection="1"/>
    <xf numFmtId="0" fontId="13" fillId="0" borderId="0" xfId="55" applyFont="1" applyFill="1" applyBorder="1" applyProtection="1"/>
    <xf numFmtId="0" fontId="13" fillId="0" borderId="0" xfId="55" applyFont="1" applyFill="1" applyProtection="1">
      <protection locked="0"/>
    </xf>
    <xf numFmtId="0" fontId="13" fillId="0" borderId="40" xfId="55" applyFont="1" applyFill="1" applyBorder="1" applyProtection="1"/>
    <xf numFmtId="10" fontId="18" fillId="0" borderId="0" xfId="0" applyNumberFormat="1" applyFont="1" applyFill="1" applyAlignment="1">
      <alignment horizontal="center"/>
    </xf>
    <xf numFmtId="0" fontId="30" fillId="35" borderId="0" xfId="55" quotePrefix="1" applyFont="1" applyFill="1" applyBorder="1" applyAlignment="1">
      <alignment horizontal="center"/>
    </xf>
    <xf numFmtId="176" fontId="13" fillId="30" borderId="0" xfId="99" applyNumberFormat="1" applyFont="1" applyFill="1" applyBorder="1"/>
    <xf numFmtId="166" fontId="13" fillId="30" borderId="0" xfId="55" applyNumberFormat="1" applyFont="1" applyFill="1" applyBorder="1"/>
    <xf numFmtId="0" fontId="13" fillId="35" borderId="1" xfId="55" applyFont="1" applyFill="1" applyBorder="1" applyAlignment="1">
      <alignment horizontal="centerContinuous"/>
    </xf>
    <xf numFmtId="0" fontId="13" fillId="30" borderId="1" xfId="0" applyFont="1" applyFill="1" applyBorder="1" applyAlignment="1">
      <alignment horizontal="centerContinuous"/>
    </xf>
    <xf numFmtId="176" fontId="13" fillId="30" borderId="3" xfId="99" applyNumberFormat="1" applyFont="1" applyFill="1" applyBorder="1"/>
    <xf numFmtId="0" fontId="30" fillId="30" borderId="0" xfId="0" applyFont="1" applyFill="1" applyBorder="1" applyAlignment="1">
      <alignment horizontal="center"/>
    </xf>
    <xf numFmtId="0" fontId="13" fillId="30" borderId="37" xfId="0" applyFont="1" applyFill="1" applyBorder="1" applyAlignment="1">
      <alignment horizontal="centerContinuous"/>
    </xf>
    <xf numFmtId="0" fontId="30" fillId="30" borderId="27" xfId="0" applyFont="1" applyFill="1" applyBorder="1" applyAlignment="1">
      <alignment horizontal="center"/>
    </xf>
    <xf numFmtId="0" fontId="13" fillId="30" borderId="27" xfId="0" applyFont="1" applyFill="1" applyBorder="1"/>
    <xf numFmtId="166" fontId="13" fillId="30" borderId="27" xfId="55" applyNumberFormat="1" applyFont="1" applyFill="1" applyBorder="1"/>
    <xf numFmtId="176" fontId="13" fillId="30" borderId="39" xfId="99" applyNumberFormat="1" applyFont="1" applyFill="1" applyBorder="1"/>
    <xf numFmtId="0" fontId="13" fillId="30" borderId="6" xfId="0" applyFont="1" applyFill="1" applyBorder="1"/>
    <xf numFmtId="0" fontId="13" fillId="30" borderId="36" xfId="0" applyFont="1" applyFill="1" applyBorder="1"/>
    <xf numFmtId="0" fontId="29" fillId="39" borderId="43" xfId="55" applyFont="1" applyFill="1" applyBorder="1" applyAlignment="1">
      <alignment horizontal="centerContinuous"/>
    </xf>
    <xf numFmtId="0" fontId="13" fillId="39" borderId="44" xfId="55" applyFont="1" applyFill="1" applyBorder="1" applyAlignment="1">
      <alignment horizontal="centerContinuous"/>
    </xf>
    <xf numFmtId="0" fontId="13" fillId="39" borderId="44" xfId="0" applyFont="1" applyFill="1" applyBorder="1" applyAlignment="1">
      <alignment horizontal="centerContinuous"/>
    </xf>
    <xf numFmtId="0" fontId="13" fillId="39" borderId="45" xfId="0" applyFont="1" applyFill="1" applyBorder="1" applyAlignment="1">
      <alignment horizontal="centerContinuous"/>
    </xf>
    <xf numFmtId="0" fontId="18" fillId="36" borderId="0" xfId="0" applyFont="1" applyFill="1"/>
    <xf numFmtId="0" fontId="18" fillId="36" borderId="0" xfId="0" applyFont="1" applyFill="1" applyAlignment="1">
      <alignment horizontal="center"/>
    </xf>
    <xf numFmtId="37" fontId="13" fillId="36" borderId="24" xfId="0" applyNumberFormat="1" applyFont="1" applyFill="1" applyBorder="1" applyProtection="1"/>
    <xf numFmtId="37" fontId="13" fillId="36" borderId="0" xfId="0" applyNumberFormat="1" applyFont="1" applyFill="1" applyBorder="1" applyProtection="1"/>
    <xf numFmtId="37" fontId="13" fillId="36" borderId="25" xfId="0" applyNumberFormat="1" applyFont="1" applyFill="1" applyBorder="1" applyProtection="1"/>
    <xf numFmtId="37" fontId="13" fillId="36" borderId="0" xfId="0" applyNumberFormat="1" applyFont="1" applyFill="1" applyProtection="1"/>
    <xf numFmtId="0" fontId="13" fillId="36" borderId="40" xfId="55" applyFont="1" applyFill="1" applyBorder="1" applyProtection="1"/>
    <xf numFmtId="37" fontId="28" fillId="36" borderId="20" xfId="0" applyNumberFormat="1" applyFont="1" applyFill="1" applyBorder="1" applyProtection="1"/>
    <xf numFmtId="37" fontId="28" fillId="36" borderId="2" xfId="0" applyNumberFormat="1" applyFont="1" applyFill="1" applyBorder="1" applyProtection="1"/>
    <xf numFmtId="37" fontId="28" fillId="36" borderId="21" xfId="0" applyNumberFormat="1" applyFont="1" applyFill="1" applyBorder="1" applyProtection="1"/>
    <xf numFmtId="0" fontId="13" fillId="36" borderId="24" xfId="0" applyFont="1" applyFill="1" applyBorder="1"/>
    <xf numFmtId="0" fontId="13" fillId="36" borderId="0" xfId="0" applyFont="1" applyFill="1" applyBorder="1"/>
    <xf numFmtId="0" fontId="13" fillId="36" borderId="25" xfId="0" applyFont="1" applyFill="1" applyBorder="1"/>
    <xf numFmtId="164" fontId="13" fillId="36" borderId="0" xfId="0" applyNumberFormat="1" applyFont="1" applyFill="1" applyProtection="1"/>
    <xf numFmtId="164" fontId="13" fillId="36" borderId="24" xfId="0" applyNumberFormat="1" applyFont="1" applyFill="1" applyBorder="1" applyProtection="1"/>
    <xf numFmtId="164" fontId="13" fillId="36" borderId="0" xfId="0" applyNumberFormat="1" applyFont="1" applyFill="1" applyBorder="1" applyProtection="1"/>
    <xf numFmtId="164" fontId="13" fillId="36" borderId="25" xfId="0" applyNumberFormat="1" applyFont="1" applyFill="1" applyBorder="1" applyProtection="1"/>
    <xf numFmtId="164" fontId="13" fillId="36" borderId="0" xfId="0" applyNumberFormat="1" applyFont="1" applyFill="1"/>
    <xf numFmtId="164" fontId="13" fillId="36" borderId="24" xfId="0" applyNumberFormat="1" applyFont="1" applyFill="1" applyBorder="1"/>
    <xf numFmtId="164" fontId="13" fillId="36" borderId="0" xfId="0" applyNumberFormat="1" applyFont="1" applyFill="1" applyBorder="1"/>
    <xf numFmtId="164" fontId="13" fillId="36" borderId="25" xfId="0" applyNumberFormat="1" applyFont="1" applyFill="1" applyBorder="1"/>
    <xf numFmtId="164" fontId="13" fillId="36" borderId="22" xfId="0" applyNumberFormat="1" applyFont="1" applyFill="1" applyBorder="1"/>
    <xf numFmtId="164" fontId="13" fillId="36" borderId="1" xfId="0" applyNumberFormat="1" applyFont="1" applyFill="1" applyBorder="1"/>
    <xf numFmtId="164" fontId="13" fillId="36" borderId="23" xfId="0" applyNumberFormat="1" applyFont="1" applyFill="1" applyBorder="1"/>
    <xf numFmtId="37" fontId="13" fillId="36" borderId="0" xfId="0" applyNumberFormat="1" applyFont="1" applyFill="1" applyProtection="1">
      <protection locked="0"/>
    </xf>
    <xf numFmtId="37" fontId="28" fillId="30" borderId="32" xfId="0" applyNumberFormat="1" applyFont="1" applyFill="1" applyBorder="1" applyProtection="1"/>
    <xf numFmtId="37" fontId="28" fillId="30" borderId="41" xfId="0" applyNumberFormat="1" applyFont="1" applyFill="1" applyBorder="1" applyProtection="1"/>
    <xf numFmtId="37" fontId="28" fillId="30" borderId="42" xfId="0" applyNumberFormat="1" applyFont="1" applyFill="1" applyBorder="1" applyProtection="1"/>
    <xf numFmtId="37" fontId="13" fillId="30" borderId="41" xfId="0" applyNumberFormat="1" applyFont="1" applyFill="1" applyBorder="1" applyProtection="1"/>
    <xf numFmtId="37" fontId="13" fillId="30" borderId="42" xfId="0" applyNumberFormat="1" applyFont="1" applyFill="1" applyBorder="1" applyProtection="1"/>
    <xf numFmtId="0" fontId="13" fillId="39" borderId="34" xfId="55" applyFont="1" applyFill="1" applyBorder="1"/>
    <xf numFmtId="0" fontId="30" fillId="39" borderId="34" xfId="55" quotePrefix="1" applyFont="1" applyFill="1" applyBorder="1" applyAlignment="1">
      <alignment horizontal="center"/>
    </xf>
    <xf numFmtId="176" fontId="13" fillId="39" borderId="34" xfId="99" applyNumberFormat="1" applyFont="1" applyFill="1" applyBorder="1"/>
    <xf numFmtId="166" fontId="13" fillId="39" borderId="34" xfId="55" applyNumberFormat="1" applyFont="1" applyFill="1" applyBorder="1"/>
    <xf numFmtId="176" fontId="13" fillId="39" borderId="38" xfId="99" applyNumberFormat="1" applyFont="1" applyFill="1" applyBorder="1"/>
    <xf numFmtId="0" fontId="13" fillId="39" borderId="35" xfId="55" applyFont="1" applyFill="1" applyBorder="1"/>
    <xf numFmtId="0" fontId="27" fillId="30" borderId="0" xfId="55" applyFont="1" applyFill="1" applyBorder="1" applyAlignment="1" applyProtection="1">
      <alignment horizontal="center"/>
      <protection locked="0"/>
    </xf>
    <xf numFmtId="0" fontId="30" fillId="35" borderId="0" xfId="55" applyFont="1" applyFill="1" applyBorder="1" applyAlignment="1">
      <alignment horizontal="center"/>
    </xf>
    <xf numFmtId="0" fontId="13" fillId="30" borderId="0" xfId="0" applyFont="1" applyFill="1" applyBorder="1" applyAlignment="1">
      <alignment horizontal="center" wrapText="1"/>
    </xf>
    <xf numFmtId="37" fontId="28" fillId="0" borderId="17" xfId="0" applyNumberFormat="1" applyFont="1" applyFill="1" applyBorder="1" applyProtection="1"/>
    <xf numFmtId="37" fontId="28" fillId="0" borderId="4" xfId="0" applyNumberFormat="1" applyFont="1" applyFill="1" applyBorder="1" applyProtection="1"/>
    <xf numFmtId="37" fontId="28" fillId="0" borderId="18" xfId="0" applyNumberFormat="1" applyFont="1" applyFill="1" applyBorder="1" applyProtection="1"/>
    <xf numFmtId="0" fontId="13" fillId="35" borderId="37" xfId="55" applyFont="1" applyFill="1" applyBorder="1" applyAlignment="1">
      <alignment horizontal="centerContinuous"/>
    </xf>
    <xf numFmtId="0" fontId="30" fillId="35" borderId="27" xfId="55" quotePrefix="1" applyFont="1" applyFill="1" applyBorder="1" applyAlignment="1">
      <alignment horizontal="center"/>
    </xf>
    <xf numFmtId="0" fontId="13" fillId="35" borderId="27" xfId="55" applyFont="1" applyFill="1" applyBorder="1"/>
    <xf numFmtId="176" fontId="13" fillId="35" borderId="27" xfId="99" applyNumberFormat="1" applyFont="1" applyFill="1" applyBorder="1"/>
    <xf numFmtId="166" fontId="13" fillId="35" borderId="27" xfId="55" applyNumberFormat="1" applyFont="1" applyFill="1" applyBorder="1"/>
    <xf numFmtId="176" fontId="13" fillId="35" borderId="39" xfId="99" applyNumberFormat="1" applyFont="1" applyFill="1" applyBorder="1"/>
    <xf numFmtId="0" fontId="13" fillId="35" borderId="0" xfId="0" applyFont="1" applyFill="1" applyBorder="1"/>
    <xf numFmtId="0" fontId="13" fillId="35" borderId="36" xfId="55" applyFont="1" applyFill="1" applyBorder="1"/>
    <xf numFmtId="176" fontId="13" fillId="35" borderId="34" xfId="99" applyNumberFormat="1" applyFont="1" applyFill="1" applyBorder="1"/>
    <xf numFmtId="0" fontId="59" fillId="0" borderId="0" xfId="0" applyFont="1"/>
    <xf numFmtId="166" fontId="27" fillId="0" borderId="0" xfId="1" applyNumberFormat="1" applyFont="1" applyFill="1"/>
    <xf numFmtId="166" fontId="27" fillId="0" borderId="1" xfId="1" applyNumberFormat="1" applyFont="1" applyFill="1" applyBorder="1"/>
    <xf numFmtId="0" fontId="27" fillId="0" borderId="0" xfId="55" applyFont="1" applyAlignment="1">
      <alignment horizontal="center"/>
    </xf>
    <xf numFmtId="0" fontId="47" fillId="0" borderId="0" xfId="55" applyFont="1" applyAlignment="1">
      <alignment horizontal="centerContinuous"/>
    </xf>
    <xf numFmtId="0" fontId="47" fillId="0" borderId="0" xfId="55" applyFont="1" applyAlignment="1">
      <alignment horizontal="center"/>
    </xf>
    <xf numFmtId="164" fontId="13" fillId="0" borderId="0" xfId="0" applyNumberFormat="1" applyFont="1" applyBorder="1" applyProtection="1"/>
    <xf numFmtId="178" fontId="13" fillId="28" borderId="24" xfId="0" applyNumberFormat="1" applyFont="1" applyFill="1" applyBorder="1" applyProtection="1"/>
    <xf numFmtId="178" fontId="13" fillId="28" borderId="0" xfId="0" applyNumberFormat="1" applyFont="1" applyFill="1" applyBorder="1" applyProtection="1"/>
    <xf numFmtId="178" fontId="13" fillId="28" borderId="25" xfId="0" applyNumberFormat="1" applyFont="1" applyFill="1" applyBorder="1" applyProtection="1"/>
    <xf numFmtId="178" fontId="13" fillId="30" borderId="24" xfId="0" applyNumberFormat="1" applyFont="1" applyFill="1" applyBorder="1" applyProtection="1"/>
    <xf numFmtId="178" fontId="13" fillId="30" borderId="0" xfId="0" applyNumberFormat="1" applyFont="1" applyFill="1" applyBorder="1" applyProtection="1"/>
    <xf numFmtId="178" fontId="13" fillId="30" borderId="25" xfId="0" applyNumberFormat="1" applyFont="1" applyFill="1" applyBorder="1" applyProtection="1"/>
    <xf numFmtId="178" fontId="13" fillId="0" borderId="0" xfId="0" applyNumberFormat="1" applyFont="1" applyProtection="1"/>
    <xf numFmtId="39" fontId="13" fillId="0" borderId="0" xfId="0" applyNumberFormat="1" applyFont="1" applyFill="1" applyProtection="1">
      <protection locked="0"/>
    </xf>
    <xf numFmtId="39" fontId="28" fillId="0" borderId="2" xfId="0" applyNumberFormat="1" applyFont="1" applyFill="1" applyBorder="1" applyProtection="1"/>
    <xf numFmtId="37" fontId="13" fillId="0" borderId="0" xfId="0" applyNumberFormat="1" applyFont="1" applyFill="1"/>
    <xf numFmtId="37" fontId="13" fillId="30" borderId="24" xfId="0" applyNumberFormat="1" applyFont="1" applyFill="1" applyBorder="1"/>
    <xf numFmtId="37" fontId="13" fillId="30" borderId="0" xfId="0" applyNumberFormat="1" applyFont="1" applyFill="1" applyBorder="1"/>
    <xf numFmtId="37" fontId="13" fillId="30" borderId="25" xfId="0" applyNumberFormat="1" applyFont="1" applyFill="1" applyBorder="1"/>
    <xf numFmtId="0" fontId="19" fillId="0" borderId="0" xfId="55"/>
    <xf numFmtId="0" fontId="18" fillId="0" borderId="0" xfId="0" applyFont="1" applyBorder="1" applyAlignment="1">
      <alignment horizontal="center"/>
    </xf>
    <xf numFmtId="0" fontId="32" fillId="0" borderId="1" xfId="0" applyFont="1" applyBorder="1" applyAlignment="1">
      <alignment horizontal="center"/>
    </xf>
    <xf numFmtId="0" fontId="32" fillId="28" borderId="22" xfId="0" applyFont="1" applyFill="1" applyBorder="1" applyAlignment="1">
      <alignment horizontal="center"/>
    </xf>
    <xf numFmtId="0" fontId="32" fillId="28" borderId="1" xfId="0" applyFont="1" applyFill="1" applyBorder="1" applyAlignment="1">
      <alignment horizontal="center"/>
    </xf>
    <xf numFmtId="0" fontId="32" fillId="28" borderId="23" xfId="0" applyFont="1" applyFill="1" applyBorder="1" applyAlignment="1">
      <alignment horizontal="center"/>
    </xf>
    <xf numFmtId="0" fontId="13" fillId="28" borderId="32" xfId="0" applyFont="1" applyFill="1" applyBorder="1"/>
    <xf numFmtId="0" fontId="13" fillId="28" borderId="19" xfId="0" applyFont="1" applyFill="1" applyBorder="1"/>
    <xf numFmtId="0" fontId="13" fillId="28" borderId="33" xfId="0" applyFont="1" applyFill="1" applyBorder="1"/>
    <xf numFmtId="0" fontId="32" fillId="0" borderId="1" xfId="0" applyFont="1" applyFill="1" applyBorder="1" applyAlignment="1">
      <alignment horizontal="center"/>
    </xf>
    <xf numFmtId="0" fontId="13" fillId="0" borderId="0" xfId="4" applyFont="1" applyAlignment="1">
      <alignment horizontal="left"/>
    </xf>
    <xf numFmtId="0" fontId="13" fillId="0" borderId="0" xfId="4" applyFont="1" applyAlignment="1">
      <alignment horizontal="left" indent="1"/>
    </xf>
    <xf numFmtId="0" fontId="13" fillId="0" borderId="19" xfId="0" applyFont="1" applyFill="1" applyBorder="1"/>
    <xf numFmtId="0" fontId="13" fillId="0" borderId="0" xfId="55" applyFont="1" applyFill="1" applyProtection="1"/>
    <xf numFmtId="0" fontId="13" fillId="0" borderId="0" xfId="55" applyFont="1" applyProtection="1">
      <protection locked="0"/>
    </xf>
    <xf numFmtId="0" fontId="18" fillId="0" borderId="1" xfId="55" applyFont="1" applyBorder="1"/>
    <xf numFmtId="0" fontId="13" fillId="0" borderId="46" xfId="55" applyFont="1" applyBorder="1" applyAlignment="1" applyProtection="1">
      <alignment horizontal="center"/>
    </xf>
    <xf numFmtId="0" fontId="13" fillId="0" borderId="46" xfId="55" applyFont="1" applyFill="1" applyBorder="1" applyAlignment="1" applyProtection="1">
      <alignment horizontal="center"/>
      <protection locked="0"/>
    </xf>
    <xf numFmtId="0" fontId="18" fillId="0" borderId="0" xfId="100" applyFont="1" applyFill="1" applyBorder="1" applyProtection="1"/>
    <xf numFmtId="0" fontId="18" fillId="0" borderId="0" xfId="100" applyFont="1" applyFill="1" applyAlignment="1" applyProtection="1">
      <alignment horizontal="right"/>
    </xf>
    <xf numFmtId="0" fontId="30" fillId="0" borderId="0" xfId="55" applyFont="1" applyFill="1" applyBorder="1" applyProtection="1"/>
    <xf numFmtId="0" fontId="18" fillId="30" borderId="24" xfId="0" applyFont="1" applyFill="1" applyBorder="1"/>
    <xf numFmtId="0" fontId="18" fillId="30" borderId="0" xfId="0" applyFont="1" applyFill="1" applyBorder="1"/>
    <xf numFmtId="0" fontId="18" fillId="30" borderId="25" xfId="0" applyFont="1" applyFill="1" applyBorder="1"/>
    <xf numFmtId="0" fontId="27" fillId="0" borderId="0" xfId="55" applyFont="1" applyFill="1" applyProtection="1">
      <protection locked="0"/>
    </xf>
    <xf numFmtId="0" fontId="29" fillId="0" borderId="0" xfId="55" applyFont="1" applyFill="1" applyAlignment="1" applyProtection="1">
      <alignment horizontal="center"/>
      <protection locked="0"/>
    </xf>
    <xf numFmtId="0" fontId="13" fillId="0" borderId="1" xfId="55" applyFont="1" applyFill="1" applyBorder="1" applyProtection="1"/>
    <xf numFmtId="0" fontId="13" fillId="0" borderId="47" xfId="55" applyFont="1" applyFill="1" applyBorder="1" applyProtection="1"/>
    <xf numFmtId="0" fontId="18" fillId="0" borderId="0" xfId="55" applyFont="1" applyFill="1" applyAlignment="1" applyProtection="1">
      <alignment horizontal="center"/>
    </xf>
    <xf numFmtId="0" fontId="60" fillId="0" borderId="0" xfId="55" applyFont="1" applyAlignment="1">
      <alignment horizontal="center"/>
    </xf>
    <xf numFmtId="0" fontId="18" fillId="0" borderId="0" xfId="55" applyFont="1" applyFill="1" applyProtection="1"/>
    <xf numFmtId="0" fontId="30" fillId="0" borderId="0" xfId="55" applyFont="1" applyFill="1" applyProtection="1"/>
    <xf numFmtId="0" fontId="27" fillId="0" borderId="0" xfId="55" applyFont="1" applyFill="1"/>
    <xf numFmtId="0" fontId="18" fillId="0" borderId="0" xfId="100" applyFont="1" applyFill="1" applyProtection="1"/>
    <xf numFmtId="0" fontId="13" fillId="0" borderId="0" xfId="100" applyFont="1" applyFill="1" applyProtection="1"/>
    <xf numFmtId="0" fontId="18" fillId="0" borderId="0" xfId="100" applyFont="1" applyFill="1" applyAlignment="1" applyProtection="1">
      <alignment horizontal="center"/>
    </xf>
    <xf numFmtId="0" fontId="13" fillId="0" borderId="0" xfId="55" applyFont="1" applyFill="1" applyAlignment="1" applyProtection="1">
      <alignment horizontal="center"/>
    </xf>
    <xf numFmtId="37" fontId="18" fillId="0" borderId="0" xfId="55" applyNumberFormat="1" applyFont="1" applyFill="1" applyBorder="1" applyProtection="1"/>
    <xf numFmtId="0" fontId="13" fillId="0" borderId="0" xfId="55" applyFont="1" applyFill="1"/>
    <xf numFmtId="37" fontId="13" fillId="0" borderId="1" xfId="0" applyNumberFormat="1" applyFont="1" applyBorder="1"/>
    <xf numFmtId="37" fontId="13" fillId="30" borderId="22" xfId="0" applyNumberFormat="1" applyFont="1" applyFill="1" applyBorder="1"/>
    <xf numFmtId="37" fontId="13" fillId="30" borderId="1" xfId="0" applyNumberFormat="1" applyFont="1" applyFill="1" applyBorder="1"/>
    <xf numFmtId="37" fontId="13" fillId="30" borderId="23" xfId="0" applyNumberFormat="1" applyFont="1" applyFill="1" applyBorder="1"/>
    <xf numFmtId="179" fontId="13" fillId="0" borderId="0" xfId="55" applyNumberFormat="1" applyFont="1" applyFill="1" applyProtection="1"/>
    <xf numFmtId="179" fontId="13" fillId="30" borderId="24" xfId="55" applyNumberFormat="1" applyFont="1" applyFill="1" applyBorder="1" applyProtection="1"/>
    <xf numFmtId="179" fontId="13" fillId="30" borderId="0" xfId="55" applyNumberFormat="1" applyFont="1" applyFill="1" applyBorder="1" applyProtection="1"/>
    <xf numFmtId="179" fontId="13" fillId="30" borderId="25" xfId="55" applyNumberFormat="1" applyFont="1" applyFill="1" applyBorder="1" applyProtection="1"/>
    <xf numFmtId="37" fontId="13" fillId="0" borderId="0" xfId="55" applyNumberFormat="1" applyFont="1" applyFill="1" applyProtection="1"/>
    <xf numFmtId="37" fontId="13" fillId="30" borderId="24" xfId="55" applyNumberFormat="1" applyFont="1" applyFill="1" applyBorder="1" applyProtection="1"/>
    <xf numFmtId="37" fontId="13" fillId="30" borderId="0" xfId="55" applyNumberFormat="1" applyFont="1" applyFill="1" applyBorder="1" applyProtection="1"/>
    <xf numFmtId="37" fontId="13" fillId="30" borderId="25" xfId="55" applyNumberFormat="1" applyFont="1" applyFill="1" applyBorder="1" applyProtection="1"/>
    <xf numFmtId="37" fontId="13" fillId="0" borderId="47" xfId="55" applyNumberFormat="1" applyFont="1" applyFill="1" applyBorder="1" applyProtection="1"/>
    <xf numFmtId="37" fontId="13" fillId="30" borderId="48" xfId="55" applyNumberFormat="1" applyFont="1" applyFill="1" applyBorder="1" applyProtection="1"/>
    <xf numFmtId="37" fontId="13" fillId="30" borderId="47" xfId="55" applyNumberFormat="1" applyFont="1" applyFill="1" applyBorder="1" applyProtection="1"/>
    <xf numFmtId="37" fontId="13" fillId="30" borderId="49" xfId="55" applyNumberFormat="1" applyFont="1" applyFill="1" applyBorder="1" applyProtection="1"/>
    <xf numFmtId="169" fontId="13" fillId="0" borderId="0" xfId="55" quotePrefix="1" applyNumberFormat="1" applyFont="1" applyFill="1" applyBorder="1" applyProtection="1"/>
    <xf numFmtId="169" fontId="13" fillId="30" borderId="22" xfId="55" quotePrefix="1" applyNumberFormat="1" applyFont="1" applyFill="1" applyBorder="1" applyProtection="1"/>
    <xf numFmtId="169" fontId="13" fillId="30" borderId="1" xfId="55" quotePrefix="1" applyNumberFormat="1" applyFont="1" applyFill="1" applyBorder="1" applyProtection="1"/>
    <xf numFmtId="169" fontId="13" fillId="30" borderId="23" xfId="55" quotePrefix="1" applyNumberFormat="1" applyFont="1" applyFill="1" applyBorder="1" applyProtection="1"/>
    <xf numFmtId="0" fontId="13" fillId="0" borderId="50" xfId="0" applyFont="1" applyBorder="1"/>
    <xf numFmtId="179" fontId="13" fillId="0" borderId="0" xfId="55" applyNumberFormat="1" applyFont="1" applyFill="1" applyBorder="1" applyProtection="1"/>
    <xf numFmtId="37" fontId="13" fillId="0" borderId="51" xfId="0" applyNumberFormat="1" applyFont="1" applyBorder="1"/>
    <xf numFmtId="37" fontId="13" fillId="0" borderId="0" xfId="0" applyNumberFormat="1" applyFont="1" applyFill="1" applyBorder="1"/>
    <xf numFmtId="37" fontId="13" fillId="0" borderId="0" xfId="55" applyNumberFormat="1" applyFont="1" applyFill="1" applyBorder="1" applyProtection="1"/>
    <xf numFmtId="37" fontId="13" fillId="0" borderId="50" xfId="0" applyNumberFormat="1" applyFont="1" applyBorder="1"/>
    <xf numFmtId="37" fontId="13" fillId="0" borderId="50" xfId="0" applyNumberFormat="1" applyFont="1" applyFill="1" applyBorder="1"/>
    <xf numFmtId="37" fontId="13" fillId="0" borderId="0" xfId="0" applyNumberFormat="1" applyFont="1" applyBorder="1"/>
    <xf numFmtId="37" fontId="13" fillId="0" borderId="50" xfId="55" applyNumberFormat="1" applyFont="1" applyFill="1" applyBorder="1" applyProtection="1"/>
    <xf numFmtId="37" fontId="28" fillId="0" borderId="50" xfId="0" applyNumberFormat="1" applyFont="1" applyFill="1" applyBorder="1" applyProtection="1"/>
    <xf numFmtId="37" fontId="28" fillId="30" borderId="52" xfId="0" applyNumberFormat="1" applyFont="1" applyFill="1" applyBorder="1" applyProtection="1"/>
    <xf numFmtId="37" fontId="28" fillId="30" borderId="50" xfId="0" applyNumberFormat="1" applyFont="1" applyFill="1" applyBorder="1" applyProtection="1"/>
    <xf numFmtId="37" fontId="28" fillId="30" borderId="51" xfId="0" applyNumberFormat="1" applyFont="1" applyFill="1" applyBorder="1" applyProtection="1"/>
    <xf numFmtId="37" fontId="28" fillId="28" borderId="52" xfId="0" applyNumberFormat="1" applyFont="1" applyFill="1" applyBorder="1" applyProtection="1"/>
    <xf numFmtId="37" fontId="28" fillId="28" borderId="50" xfId="0" applyNumberFormat="1" applyFont="1" applyFill="1" applyBorder="1" applyProtection="1"/>
    <xf numFmtId="37" fontId="28" fillId="28" borderId="51" xfId="0" applyNumberFormat="1" applyFont="1" applyFill="1" applyBorder="1" applyProtection="1"/>
    <xf numFmtId="37" fontId="13" fillId="0" borderId="50" xfId="0" applyNumberFormat="1" applyFont="1" applyBorder="1" applyProtection="1"/>
    <xf numFmtId="0" fontId="18" fillId="0" borderId="50" xfId="0" applyFont="1" applyBorder="1" applyAlignment="1">
      <alignment horizontal="right"/>
    </xf>
    <xf numFmtId="0" fontId="18" fillId="0" borderId="50" xfId="0" applyFont="1" applyBorder="1" applyAlignment="1">
      <alignment horizontal="center"/>
    </xf>
    <xf numFmtId="0" fontId="18" fillId="0" borderId="50" xfId="0" applyFont="1" applyBorder="1"/>
    <xf numFmtId="0" fontId="13" fillId="0" borderId="50" xfId="0" applyFont="1" applyFill="1" applyBorder="1" applyAlignment="1" applyProtection="1">
      <alignment horizontal="center"/>
      <protection locked="0"/>
    </xf>
    <xf numFmtId="0" fontId="13" fillId="0" borderId="50" xfId="0" applyFont="1" applyFill="1" applyBorder="1"/>
    <xf numFmtId="0" fontId="47" fillId="34" borderId="50" xfId="0" applyFont="1" applyFill="1" applyBorder="1" applyAlignment="1" applyProtection="1">
      <alignment horizontal="center"/>
      <protection locked="0"/>
    </xf>
    <xf numFmtId="180" fontId="62" fillId="0" borderId="0" xfId="101" applyFont="1"/>
    <xf numFmtId="180" fontId="13" fillId="0" borderId="0" xfId="101" applyFont="1"/>
    <xf numFmtId="180" fontId="55" fillId="0" borderId="0" xfId="101" applyFont="1"/>
    <xf numFmtId="180" fontId="18" fillId="0" borderId="0" xfId="101" applyFont="1" applyFill="1" applyAlignment="1">
      <alignment horizontal="right"/>
    </xf>
    <xf numFmtId="0" fontId="62" fillId="0" borderId="0" xfId="55" applyFont="1"/>
    <xf numFmtId="180" fontId="20" fillId="0" borderId="0" xfId="101" applyFont="1" applyFill="1" applyBorder="1" applyAlignment="1">
      <alignment horizontal="right"/>
    </xf>
    <xf numFmtId="180" fontId="32" fillId="0" borderId="0" xfId="101" applyFont="1" applyProtection="1"/>
    <xf numFmtId="180" fontId="32" fillId="0" borderId="0" xfId="101" applyFont="1" applyAlignment="1">
      <alignment horizontal="left"/>
    </xf>
    <xf numFmtId="180" fontId="28" fillId="0" borderId="0" xfId="101" applyFont="1" applyFill="1" applyAlignment="1" applyProtection="1"/>
    <xf numFmtId="180" fontId="58" fillId="0" borderId="0" xfId="101" quotePrefix="1" applyFont="1" applyFill="1" applyBorder="1" applyAlignment="1" applyProtection="1">
      <alignment horizontal="left"/>
    </xf>
    <xf numFmtId="180" fontId="13" fillId="2" borderId="4" xfId="101" applyFont="1" applyFill="1" applyBorder="1" applyAlignment="1">
      <alignment horizontal="centerContinuous"/>
    </xf>
    <xf numFmtId="180" fontId="13" fillId="2" borderId="18" xfId="101" applyFont="1" applyFill="1" applyBorder="1" applyAlignment="1">
      <alignment horizontal="centerContinuous"/>
    </xf>
    <xf numFmtId="180" fontId="50" fillId="0" borderId="0" xfId="101" applyFont="1" applyAlignment="1" applyProtection="1">
      <alignment horizontal="center"/>
    </xf>
    <xf numFmtId="180" fontId="13" fillId="0" borderId="0" xfId="101" applyFont="1" applyAlignment="1" applyProtection="1">
      <alignment horizontal="center"/>
    </xf>
    <xf numFmtId="180" fontId="63" fillId="0" borderId="0" xfId="101" applyFont="1" applyAlignment="1" applyProtection="1">
      <alignment horizontal="center"/>
    </xf>
    <xf numFmtId="180" fontId="64" fillId="0" borderId="0" xfId="101" applyFont="1"/>
    <xf numFmtId="180" fontId="64" fillId="0" borderId="0" xfId="101" applyFont="1" applyAlignment="1" applyProtection="1">
      <alignment horizontal="center"/>
    </xf>
    <xf numFmtId="180" fontId="13" fillId="0" borderId="1" xfId="101" applyFont="1" applyBorder="1" applyAlignment="1" applyProtection="1">
      <alignment horizontal="center"/>
    </xf>
    <xf numFmtId="180" fontId="18" fillId="0" borderId="1" xfId="101" applyFont="1" applyBorder="1" applyAlignment="1" applyProtection="1">
      <alignment horizontal="center"/>
    </xf>
    <xf numFmtId="180" fontId="64" fillId="0" borderId="1" xfId="101" applyFont="1" applyBorder="1" applyAlignment="1" applyProtection="1">
      <alignment horizontal="center"/>
    </xf>
    <xf numFmtId="180" fontId="65" fillId="0" borderId="1" xfId="101" applyFont="1" applyBorder="1" applyAlignment="1" applyProtection="1">
      <alignment horizontal="center"/>
    </xf>
    <xf numFmtId="180" fontId="28" fillId="0" borderId="0" xfId="101" applyFont="1" applyFill="1" applyBorder="1" applyProtection="1"/>
    <xf numFmtId="180" fontId="28" fillId="0" borderId="0" xfId="101" applyFont="1" applyFill="1" applyBorder="1"/>
    <xf numFmtId="180" fontId="28" fillId="0" borderId="0" xfId="101" applyFont="1" applyFill="1" applyBorder="1" applyAlignment="1" applyProtection="1">
      <alignment horizontal="center"/>
    </xf>
    <xf numFmtId="180" fontId="28" fillId="0" borderId="0" xfId="101" quotePrefix="1" applyFont="1" applyFill="1" applyBorder="1" applyAlignment="1" applyProtection="1">
      <alignment horizontal="center"/>
    </xf>
    <xf numFmtId="180" fontId="66" fillId="0" borderId="0" xfId="101" applyFont="1" applyFill="1" applyBorder="1" applyAlignment="1" applyProtection="1">
      <alignment horizontal="center"/>
    </xf>
    <xf numFmtId="180" fontId="29" fillId="0" borderId="0" xfId="101" applyFont="1" applyAlignment="1" applyProtection="1">
      <alignment horizontal="left"/>
    </xf>
    <xf numFmtId="170" fontId="28" fillId="0" borderId="0" xfId="101" quotePrefix="1" applyNumberFormat="1" applyFont="1" applyFill="1" applyAlignment="1" applyProtection="1">
      <alignment horizontal="right"/>
    </xf>
    <xf numFmtId="180" fontId="13" fillId="0" borderId="0" xfId="101" applyFont="1" applyAlignment="1" applyProtection="1">
      <alignment horizontal="left"/>
      <protection locked="0"/>
    </xf>
    <xf numFmtId="170" fontId="13" fillId="0" borderId="0" xfId="101" applyNumberFormat="1" applyFont="1" applyProtection="1"/>
    <xf numFmtId="37" fontId="66" fillId="0" borderId="0" xfId="101" applyNumberFormat="1" applyFont="1" applyFill="1" applyProtection="1"/>
    <xf numFmtId="170" fontId="64" fillId="0" borderId="0" xfId="101" applyNumberFormat="1" applyFont="1" applyProtection="1"/>
    <xf numFmtId="170" fontId="28" fillId="0" borderId="1" xfId="101" quotePrefix="1" applyNumberFormat="1" applyFont="1" applyFill="1" applyBorder="1" applyAlignment="1" applyProtection="1">
      <alignment horizontal="right"/>
    </xf>
    <xf numFmtId="170" fontId="13" fillId="0" borderId="1" xfId="101" applyNumberFormat="1" applyFont="1" applyBorder="1" applyProtection="1"/>
    <xf numFmtId="180" fontId="66" fillId="0" borderId="1" xfId="101" applyFont="1" applyFill="1" applyBorder="1" applyProtection="1">
      <protection locked="0"/>
    </xf>
    <xf numFmtId="170" fontId="64" fillId="0" borderId="1" xfId="101" applyNumberFormat="1" applyFont="1" applyBorder="1" applyProtection="1"/>
    <xf numFmtId="37" fontId="13" fillId="0" borderId="0" xfId="101" applyNumberFormat="1" applyFont="1" applyAlignment="1" applyProtection="1">
      <alignment horizontal="left"/>
    </xf>
    <xf numFmtId="37" fontId="28" fillId="0" borderId="0" xfId="101" applyNumberFormat="1" applyFont="1" applyFill="1" applyBorder="1" applyProtection="1"/>
    <xf numFmtId="170" fontId="28" fillId="0" borderId="0" xfId="101" applyNumberFormat="1" applyFont="1" applyFill="1" applyBorder="1" applyAlignment="1" applyProtection="1">
      <alignment horizontal="right"/>
    </xf>
    <xf numFmtId="170" fontId="28" fillId="0" borderId="0" xfId="101" applyNumberFormat="1" applyFont="1" applyFill="1" applyBorder="1" applyProtection="1"/>
    <xf numFmtId="37" fontId="66" fillId="0" borderId="0" xfId="101" applyNumberFormat="1" applyFont="1" applyFill="1" applyBorder="1" applyProtection="1"/>
    <xf numFmtId="170" fontId="66" fillId="0" borderId="0" xfId="101" applyNumberFormat="1" applyFont="1" applyFill="1" applyBorder="1" applyAlignment="1" applyProtection="1">
      <alignment horizontal="right"/>
    </xf>
    <xf numFmtId="180" fontId="13" fillId="0" borderId="0" xfId="101" applyFont="1" applyFill="1"/>
    <xf numFmtId="180" fontId="28" fillId="0" borderId="0" xfId="101" applyFont="1" applyFill="1" applyBorder="1" applyAlignment="1">
      <alignment horizontal="right"/>
    </xf>
    <xf numFmtId="180" fontId="13" fillId="0" borderId="0" xfId="101" applyFont="1" applyBorder="1"/>
    <xf numFmtId="180" fontId="66" fillId="0" borderId="0" xfId="101" applyFont="1" applyFill="1" applyBorder="1" applyAlignment="1">
      <alignment horizontal="right"/>
    </xf>
    <xf numFmtId="170" fontId="64" fillId="0" borderId="0" xfId="101" applyNumberFormat="1" applyFont="1" applyBorder="1" applyAlignment="1" applyProtection="1">
      <alignment horizontal="right"/>
    </xf>
    <xf numFmtId="180" fontId="64" fillId="0" borderId="0" xfId="101" applyFont="1" applyBorder="1" applyAlignment="1">
      <alignment horizontal="right"/>
    </xf>
    <xf numFmtId="166" fontId="64" fillId="0" borderId="0" xfId="1" applyNumberFormat="1" applyFont="1"/>
    <xf numFmtId="166" fontId="64" fillId="0" borderId="1" xfId="1" applyNumberFormat="1" applyFont="1" applyBorder="1"/>
    <xf numFmtId="170" fontId="66" fillId="0" borderId="0" xfId="101" quotePrefix="1" applyNumberFormat="1" applyFont="1" applyFill="1" applyAlignment="1" applyProtection="1">
      <alignment horizontal="right"/>
    </xf>
    <xf numFmtId="180" fontId="64" fillId="0" borderId="0" xfId="101" applyFont="1" applyAlignment="1">
      <alignment horizontal="right"/>
    </xf>
    <xf numFmtId="170" fontId="28" fillId="0" borderId="3" xfId="101" quotePrefix="1" applyNumberFormat="1" applyFont="1" applyFill="1" applyBorder="1" applyAlignment="1" applyProtection="1">
      <alignment horizontal="right"/>
    </xf>
    <xf numFmtId="166" fontId="64" fillId="0" borderId="3" xfId="1" applyNumberFormat="1" applyFont="1" applyBorder="1"/>
    <xf numFmtId="170" fontId="66" fillId="0" borderId="3" xfId="101" quotePrefix="1" applyNumberFormat="1" applyFont="1" applyFill="1" applyBorder="1" applyAlignment="1" applyProtection="1">
      <alignment horizontal="right"/>
    </xf>
    <xf numFmtId="170" fontId="28" fillId="0" borderId="0" xfId="101" quotePrefix="1" applyNumberFormat="1" applyFont="1" applyFill="1" applyBorder="1" applyAlignment="1" applyProtection="1">
      <alignment horizontal="right"/>
    </xf>
    <xf numFmtId="166" fontId="64" fillId="0" borderId="0" xfId="1" applyNumberFormat="1" applyFont="1" applyBorder="1"/>
    <xf numFmtId="170" fontId="66" fillId="0" borderId="0" xfId="101" quotePrefix="1" applyNumberFormat="1" applyFont="1" applyFill="1" applyBorder="1" applyAlignment="1" applyProtection="1">
      <alignment horizontal="right"/>
    </xf>
    <xf numFmtId="180" fontId="13" fillId="0" borderId="0" xfId="101" applyFont="1" applyFill="1" applyAlignment="1" applyProtection="1">
      <alignment horizontal="left"/>
    </xf>
    <xf numFmtId="180" fontId="18" fillId="0" borderId="0" xfId="101" applyFont="1" applyAlignment="1">
      <alignment horizontal="left"/>
    </xf>
    <xf numFmtId="0" fontId="13" fillId="0" borderId="0" xfId="55" applyFont="1"/>
    <xf numFmtId="180" fontId="13" fillId="0" borderId="0" xfId="101" applyFont="1" applyAlignment="1" applyProtection="1">
      <alignment horizontal="left"/>
    </xf>
    <xf numFmtId="180" fontId="58" fillId="0" borderId="0" xfId="101" quotePrefix="1" applyFont="1" applyFill="1" applyAlignment="1" applyProtection="1">
      <alignment horizontal="left"/>
    </xf>
    <xf numFmtId="180" fontId="13" fillId="0" borderId="0" xfId="101" applyFont="1" applyAlignment="1">
      <alignment horizontal="center"/>
    </xf>
    <xf numFmtId="180" fontId="18" fillId="0" borderId="0" xfId="101" applyFont="1" applyFill="1" applyBorder="1" applyAlignment="1" applyProtection="1">
      <alignment horizontal="centerContinuous"/>
    </xf>
    <xf numFmtId="180" fontId="13" fillId="0" borderId="0" xfId="101" applyFont="1" applyFill="1" applyBorder="1" applyAlignment="1">
      <alignment horizontal="centerContinuous"/>
    </xf>
    <xf numFmtId="180" fontId="13" fillId="0" borderId="0" xfId="101" quotePrefix="1" applyFont="1" applyFill="1" applyBorder="1" applyAlignment="1" applyProtection="1">
      <alignment horizontal="centerContinuous"/>
    </xf>
    <xf numFmtId="180" fontId="13" fillId="0" borderId="0" xfId="101" applyFont="1" applyBorder="1" applyAlignment="1" applyProtection="1">
      <alignment horizontal="center"/>
    </xf>
    <xf numFmtId="180" fontId="18" fillId="0" borderId="0" xfId="101" applyFont="1" applyAlignment="1" applyProtection="1">
      <alignment horizontal="center"/>
    </xf>
    <xf numFmtId="180" fontId="18" fillId="0" borderId="0" xfId="101" applyFont="1"/>
    <xf numFmtId="180" fontId="28" fillId="0" borderId="50" xfId="101" applyFont="1" applyFill="1" applyBorder="1"/>
    <xf numFmtId="180" fontId="28" fillId="0" borderId="50" xfId="101" applyFont="1" applyFill="1" applyBorder="1" applyAlignment="1" applyProtection="1">
      <alignment horizontal="center"/>
    </xf>
    <xf numFmtId="180" fontId="28" fillId="0" borderId="50" xfId="101" quotePrefix="1" applyFont="1" applyFill="1" applyBorder="1" applyAlignment="1" applyProtection="1">
      <alignment horizontal="center"/>
    </xf>
    <xf numFmtId="166" fontId="13" fillId="0" borderId="0" xfId="1" quotePrefix="1" applyNumberFormat="1" applyFont="1"/>
    <xf numFmtId="166" fontId="13" fillId="40" borderId="0" xfId="1" quotePrefix="1" applyNumberFormat="1" applyFont="1" applyFill="1" applyAlignment="1">
      <alignment shrinkToFit="1"/>
    </xf>
    <xf numFmtId="166" fontId="13" fillId="0" borderId="1" xfId="1" quotePrefix="1" applyNumberFormat="1" applyFont="1" applyBorder="1"/>
    <xf numFmtId="180" fontId="13" fillId="0" borderId="1" xfId="101" applyFont="1" applyBorder="1"/>
    <xf numFmtId="166" fontId="13" fillId="0" borderId="0" xfId="1" applyNumberFormat="1" applyFont="1" applyProtection="1"/>
    <xf numFmtId="170" fontId="28" fillId="0" borderId="50" xfId="101" applyNumberFormat="1" applyFont="1" applyFill="1" applyBorder="1" applyProtection="1"/>
    <xf numFmtId="170" fontId="13" fillId="0" borderId="0" xfId="101" applyNumberFormat="1" applyFont="1" applyBorder="1" applyProtection="1"/>
    <xf numFmtId="170" fontId="13" fillId="0" borderId="3" xfId="101" applyNumberFormat="1" applyFont="1" applyBorder="1" applyProtection="1"/>
    <xf numFmtId="180" fontId="13" fillId="0" borderId="0" xfId="101" applyFont="1" applyProtection="1"/>
    <xf numFmtId="180" fontId="28" fillId="0" borderId="0" xfId="101" applyFont="1" applyFill="1" applyAlignment="1" applyProtection="1">
      <alignment horizontal="left"/>
    </xf>
    <xf numFmtId="180" fontId="13" fillId="0" borderId="0" xfId="101" applyFont="1" applyBorder="1" applyAlignment="1">
      <alignment horizontal="center"/>
    </xf>
    <xf numFmtId="176" fontId="13" fillId="0" borderId="0" xfId="99" applyNumberFormat="1" applyFont="1"/>
    <xf numFmtId="166" fontId="13" fillId="0" borderId="0" xfId="1" quotePrefix="1" applyNumberFormat="1" applyFont="1" applyFill="1" applyAlignment="1">
      <alignment shrinkToFit="1"/>
    </xf>
    <xf numFmtId="166" fontId="32" fillId="0" borderId="0" xfId="1" applyNumberFormat="1" applyFont="1"/>
    <xf numFmtId="166" fontId="28" fillId="0" borderId="0" xfId="1" applyNumberFormat="1" applyFont="1" applyFill="1" applyBorder="1" applyProtection="1"/>
    <xf numFmtId="43" fontId="13" fillId="0" borderId="0" xfId="1" applyNumberFormat="1" applyFont="1" applyBorder="1"/>
    <xf numFmtId="181" fontId="13" fillId="0" borderId="0" xfId="101" applyNumberFormat="1" applyFont="1" applyBorder="1" applyProtection="1"/>
    <xf numFmtId="180" fontId="13" fillId="0" borderId="0" xfId="101" applyFont="1" applyBorder="1" applyAlignment="1" applyProtection="1">
      <alignment horizontal="left"/>
      <protection locked="0"/>
    </xf>
    <xf numFmtId="170" fontId="13" fillId="0" borderId="0" xfId="89" applyNumberFormat="1" applyFont="1" applyBorder="1"/>
    <xf numFmtId="180" fontId="30" fillId="0" borderId="0" xfId="101" applyFont="1" applyAlignment="1">
      <alignment horizontal="center"/>
    </xf>
    <xf numFmtId="180" fontId="13" fillId="0" borderId="0" xfId="101" applyFont="1" applyBorder="1" applyAlignment="1">
      <alignment horizontal="centerContinuous"/>
    </xf>
    <xf numFmtId="180" fontId="13" fillId="0" borderId="1" xfId="101" applyFont="1" applyBorder="1" applyAlignment="1">
      <alignment horizontal="centerContinuous"/>
    </xf>
    <xf numFmtId="180" fontId="13" fillId="0" borderId="1" xfId="101" applyFont="1" applyBorder="1" applyAlignment="1">
      <alignment horizontal="center"/>
    </xf>
    <xf numFmtId="182" fontId="13" fillId="0" borderId="0" xfId="102" applyNumberFormat="1" applyFont="1"/>
    <xf numFmtId="176" fontId="13" fillId="0" borderId="0" xfId="1" applyNumberFormat="1" applyFont="1" applyBorder="1"/>
    <xf numFmtId="176" fontId="13" fillId="0" borderId="0" xfId="1" applyNumberFormat="1" applyFont="1"/>
    <xf numFmtId="176" fontId="13" fillId="0" borderId="0" xfId="99" applyNumberFormat="1" applyFont="1" applyBorder="1"/>
    <xf numFmtId="180" fontId="13" fillId="0" borderId="0" xfId="101" applyFont="1" applyAlignment="1"/>
    <xf numFmtId="180" fontId="13" fillId="0" borderId="0" xfId="101" applyFont="1" applyFill="1" applyBorder="1" applyAlignment="1">
      <alignment horizontal="center"/>
    </xf>
    <xf numFmtId="180" fontId="13" fillId="0" borderId="1" xfId="101" quotePrefix="1" applyFont="1" applyBorder="1" applyAlignment="1">
      <alignment horizontal="center"/>
    </xf>
    <xf numFmtId="37" fontId="13" fillId="0" borderId="0" xfId="101" applyNumberFormat="1" applyFont="1" applyProtection="1"/>
    <xf numFmtId="170" fontId="13" fillId="0" borderId="0" xfId="89" applyNumberFormat="1" applyFont="1" applyProtection="1"/>
    <xf numFmtId="170" fontId="13" fillId="0" borderId="0" xfId="89" applyNumberFormat="1" applyFont="1" applyBorder="1" applyProtection="1"/>
    <xf numFmtId="166" fontId="13" fillId="0" borderId="1" xfId="1" applyNumberFormat="1" applyFont="1" applyBorder="1" applyProtection="1"/>
    <xf numFmtId="170" fontId="13" fillId="0" borderId="1" xfId="89" applyNumberFormat="1" applyFont="1" applyBorder="1" applyProtection="1"/>
    <xf numFmtId="170" fontId="28" fillId="0" borderId="0" xfId="89" applyNumberFormat="1" applyFont="1" applyFill="1" applyBorder="1" applyProtection="1"/>
    <xf numFmtId="37" fontId="29" fillId="0" borderId="0" xfId="101" applyNumberFormat="1" applyFont="1" applyAlignment="1" applyProtection="1">
      <alignment horizontal="left"/>
    </xf>
    <xf numFmtId="37" fontId="13" fillId="0" borderId="3" xfId="101" applyNumberFormat="1" applyFont="1" applyBorder="1" applyProtection="1"/>
    <xf numFmtId="37" fontId="28" fillId="0" borderId="3" xfId="101" applyNumberFormat="1" applyFont="1" applyFill="1" applyBorder="1" applyProtection="1"/>
    <xf numFmtId="170" fontId="28" fillId="0" borderId="3" xfId="101" applyNumberFormat="1" applyFont="1" applyFill="1" applyBorder="1" applyProtection="1"/>
    <xf numFmtId="180" fontId="13" fillId="0" borderId="0" xfId="101" applyNumberFormat="1" applyFont="1" applyProtection="1"/>
    <xf numFmtId="180" fontId="13" fillId="0" borderId="0" xfId="101" quotePrefix="1" applyFont="1" applyFill="1"/>
    <xf numFmtId="180" fontId="28" fillId="0" borderId="0" xfId="101" applyFont="1" applyFill="1" applyBorder="1" applyAlignment="1" applyProtection="1"/>
    <xf numFmtId="180" fontId="13" fillId="0" borderId="0" xfId="101" applyFont="1" applyFill="1" applyBorder="1" applyAlignment="1" applyProtection="1">
      <alignment horizontal="center"/>
    </xf>
    <xf numFmtId="180" fontId="13" fillId="0" borderId="1" xfId="101" quotePrefix="1" applyFont="1" applyBorder="1" applyAlignment="1" applyProtection="1">
      <alignment horizontal="center"/>
    </xf>
    <xf numFmtId="180" fontId="18" fillId="0" borderId="1" xfId="101" applyFont="1" applyBorder="1" applyAlignment="1">
      <alignment horizontal="center"/>
    </xf>
    <xf numFmtId="180" fontId="13" fillId="0" borderId="0" xfId="101" quotePrefix="1" applyFont="1" applyFill="1" applyBorder="1" applyAlignment="1" applyProtection="1">
      <alignment horizontal="center"/>
    </xf>
    <xf numFmtId="180" fontId="13" fillId="0" borderId="0" xfId="101" applyFont="1" applyBorder="1" applyProtection="1"/>
    <xf numFmtId="170" fontId="13" fillId="0" borderId="0" xfId="89" applyNumberFormat="1" applyFont="1"/>
    <xf numFmtId="170" fontId="13" fillId="0" borderId="1" xfId="89" applyNumberFormat="1" applyFont="1" applyBorder="1"/>
    <xf numFmtId="180" fontId="13" fillId="0" borderId="0" xfId="101" applyFont="1" applyBorder="1" applyAlignment="1">
      <alignment horizontal="right"/>
    </xf>
    <xf numFmtId="180" fontId="13" fillId="0" borderId="0" xfId="101" quotePrefix="1" applyFont="1" applyAlignment="1">
      <alignment horizontal="center"/>
    </xf>
    <xf numFmtId="170" fontId="28" fillId="0" borderId="1" xfId="89" applyNumberFormat="1" applyFont="1" applyFill="1" applyBorder="1" applyProtection="1"/>
    <xf numFmtId="170" fontId="28" fillId="0" borderId="3" xfId="89" applyNumberFormat="1" applyFont="1" applyFill="1" applyBorder="1" applyProtection="1"/>
    <xf numFmtId="180" fontId="13" fillId="0" borderId="0" xfId="101" quotePrefix="1" applyFont="1"/>
    <xf numFmtId="2" fontId="13" fillId="0" borderId="0" xfId="101" quotePrefix="1" applyNumberFormat="1" applyFont="1"/>
    <xf numFmtId="180" fontId="13" fillId="0" borderId="1" xfId="101" applyFont="1" applyBorder="1" applyAlignment="1" applyProtection="1">
      <alignment horizontal="left"/>
    </xf>
    <xf numFmtId="180" fontId="27" fillId="0" borderId="0" xfId="101" applyFont="1"/>
    <xf numFmtId="180" fontId="50" fillId="0" borderId="0" xfId="101" applyFont="1"/>
    <xf numFmtId="180" fontId="13" fillId="0" borderId="0" xfId="101" quotePrefix="1" applyFont="1" applyBorder="1" applyAlignment="1" applyProtection="1">
      <alignment horizontal="left"/>
    </xf>
    <xf numFmtId="180" fontId="30" fillId="0" borderId="0" xfId="101" quotePrefix="1" applyFont="1" applyBorder="1" applyAlignment="1" applyProtection="1">
      <alignment horizontal="left"/>
    </xf>
    <xf numFmtId="180" fontId="50" fillId="0" borderId="0" xfId="101" applyFont="1" applyAlignment="1">
      <alignment horizontal="center"/>
    </xf>
    <xf numFmtId="180" fontId="13" fillId="0" borderId="0" xfId="101" applyFont="1" applyFill="1" applyAlignment="1" applyProtection="1">
      <alignment horizontal="center"/>
    </xf>
    <xf numFmtId="180" fontId="28" fillId="0" borderId="1" xfId="101" applyFont="1" applyFill="1" applyBorder="1" applyAlignment="1" applyProtection="1">
      <alignment horizontal="center"/>
    </xf>
    <xf numFmtId="180" fontId="18" fillId="0" borderId="0" xfId="101" applyFont="1" applyFill="1" applyAlignment="1">
      <alignment horizontal="left"/>
    </xf>
    <xf numFmtId="37" fontId="13" fillId="0" borderId="1" xfId="101" applyNumberFormat="1" applyFont="1" applyBorder="1" applyProtection="1"/>
    <xf numFmtId="37" fontId="13" fillId="0" borderId="0" xfId="101" quotePrefix="1" applyNumberFormat="1" applyFont="1" applyProtection="1"/>
    <xf numFmtId="180" fontId="13" fillId="0" borderId="0" xfId="101" applyFont="1" applyFill="1" applyAlignment="1">
      <alignment horizontal="center"/>
    </xf>
    <xf numFmtId="183" fontId="28" fillId="0" borderId="0" xfId="101" applyNumberFormat="1" applyFont="1" applyFill="1" applyBorder="1" applyAlignment="1" applyProtection="1">
      <alignment horizontal="center"/>
    </xf>
    <xf numFmtId="180" fontId="13" fillId="0" borderId="0" xfId="101" applyFont="1" applyBorder="1" applyAlignment="1" applyProtection="1">
      <alignment horizontal="left"/>
    </xf>
    <xf numFmtId="37" fontId="13" fillId="0" borderId="0" xfId="101" applyNumberFormat="1" applyFont="1" applyBorder="1" applyProtection="1"/>
    <xf numFmtId="37" fontId="13" fillId="0" borderId="0" xfId="101" applyNumberFormat="1" applyFont="1" applyBorder="1" applyAlignment="1" applyProtection="1">
      <alignment horizontal="left"/>
    </xf>
    <xf numFmtId="180" fontId="13" fillId="0" borderId="0" xfId="101" quotePrefix="1" applyFont="1" applyBorder="1"/>
    <xf numFmtId="180" fontId="13" fillId="0" borderId="0" xfId="101" applyFont="1" applyBorder="1" applyAlignment="1"/>
    <xf numFmtId="180" fontId="58" fillId="0" borderId="0" xfId="101" applyFont="1" applyFill="1" applyBorder="1" applyAlignment="1" applyProtection="1"/>
    <xf numFmtId="180" fontId="13" fillId="0" borderId="1" xfId="101" applyFont="1" applyBorder="1" applyAlignment="1" applyProtection="1">
      <alignment horizontal="centerContinuous"/>
    </xf>
    <xf numFmtId="166" fontId="13" fillId="0" borderId="0" xfId="1" applyNumberFormat="1" applyFont="1" applyAlignment="1">
      <alignment horizontal="center"/>
    </xf>
    <xf numFmtId="180" fontId="28" fillId="0" borderId="1" xfId="101" quotePrefix="1" applyFont="1" applyFill="1" applyBorder="1" applyAlignment="1" applyProtection="1">
      <alignment horizontal="center"/>
    </xf>
    <xf numFmtId="180" fontId="13" fillId="0" borderId="1" xfId="101" quotePrefix="1" applyFont="1" applyFill="1" applyBorder="1" applyAlignment="1" applyProtection="1">
      <alignment horizontal="center"/>
    </xf>
    <xf numFmtId="180" fontId="13" fillId="0" borderId="0" xfId="101" applyFont="1" applyAlignment="1">
      <alignment horizontal="centerContinuous"/>
    </xf>
    <xf numFmtId="180" fontId="18" fillId="0" borderId="0" xfId="101" applyFont="1" applyAlignment="1" applyProtection="1">
      <alignment horizontal="centerContinuous"/>
    </xf>
    <xf numFmtId="180" fontId="13" fillId="0" borderId="0" xfId="101" applyFont="1" applyFill="1" applyAlignment="1">
      <alignment horizontal="centerContinuous"/>
    </xf>
    <xf numFmtId="180" fontId="13" fillId="0" borderId="0" xfId="101" applyFont="1" applyAlignment="1" applyProtection="1">
      <alignment shrinkToFit="1"/>
    </xf>
    <xf numFmtId="37" fontId="13" fillId="0" borderId="0" xfId="101" applyNumberFormat="1" applyFont="1" applyAlignment="1" applyProtection="1">
      <alignment shrinkToFit="1"/>
    </xf>
    <xf numFmtId="180" fontId="13" fillId="0" borderId="0" xfId="101" applyFont="1" applyAlignment="1">
      <alignment shrinkToFit="1"/>
    </xf>
    <xf numFmtId="166" fontId="13" fillId="0" borderId="3" xfId="1" quotePrefix="1" applyNumberFormat="1" applyFont="1" applyFill="1" applyBorder="1" applyAlignment="1">
      <alignment shrinkToFit="1"/>
    </xf>
    <xf numFmtId="37" fontId="28" fillId="0" borderId="3" xfId="101" applyNumberFormat="1" applyFont="1" applyFill="1" applyBorder="1" applyAlignment="1" applyProtection="1">
      <alignment shrinkToFit="1"/>
    </xf>
    <xf numFmtId="37" fontId="28" fillId="0" borderId="50" xfId="101" applyNumberFormat="1" applyFont="1" applyFill="1" applyBorder="1" applyAlignment="1" applyProtection="1">
      <alignment shrinkToFit="1"/>
    </xf>
    <xf numFmtId="166" fontId="13" fillId="0" borderId="0" xfId="1" quotePrefix="1" applyNumberFormat="1" applyFont="1" applyFill="1" applyBorder="1" applyAlignment="1">
      <alignment shrinkToFit="1"/>
    </xf>
    <xf numFmtId="180" fontId="28" fillId="0" borderId="0" xfId="101" applyFont="1" applyFill="1" applyBorder="1" applyAlignment="1">
      <alignment shrinkToFit="1"/>
    </xf>
    <xf numFmtId="180" fontId="28" fillId="0" borderId="5" xfId="101" applyFont="1" applyFill="1" applyBorder="1" applyAlignment="1">
      <alignment shrinkToFit="1"/>
    </xf>
    <xf numFmtId="180" fontId="18" fillId="0" borderId="0" xfId="101" applyFont="1" applyAlignment="1" applyProtection="1">
      <alignment horizontal="left"/>
    </xf>
    <xf numFmtId="166" fontId="13" fillId="0" borderId="7" xfId="1" quotePrefix="1" applyNumberFormat="1" applyFont="1" applyFill="1" applyBorder="1" applyAlignment="1">
      <alignment shrinkToFit="1"/>
    </xf>
    <xf numFmtId="37" fontId="13" fillId="0" borderId="7" xfId="101" applyNumberFormat="1" applyFont="1" applyBorder="1" applyAlignment="1" applyProtection="1">
      <alignment shrinkToFit="1"/>
    </xf>
    <xf numFmtId="37" fontId="28" fillId="0" borderId="0" xfId="101" applyNumberFormat="1" applyFont="1" applyFill="1" applyBorder="1" applyAlignment="1" applyProtection="1">
      <alignment shrinkToFit="1"/>
    </xf>
    <xf numFmtId="180" fontId="18" fillId="0" borderId="0" xfId="101" applyFont="1" applyAlignment="1" applyProtection="1">
      <alignment horizontal="centerContinuous" shrinkToFit="1"/>
    </xf>
    <xf numFmtId="180" fontId="13" fillId="0" borderId="0" xfId="101" applyFont="1" applyAlignment="1">
      <alignment horizontal="centerContinuous" shrinkToFit="1"/>
    </xf>
    <xf numFmtId="180" fontId="13" fillId="0" borderId="0" xfId="101" applyFont="1" applyFill="1" applyAlignment="1">
      <alignment horizontal="centerContinuous" shrinkToFit="1"/>
    </xf>
    <xf numFmtId="180" fontId="18" fillId="0" borderId="0" xfId="101" applyFont="1" applyAlignment="1">
      <alignment horizontal="centerContinuous" shrinkToFit="1"/>
    </xf>
    <xf numFmtId="180" fontId="13" fillId="0" borderId="0" xfId="101" applyFont="1" applyAlignment="1" applyProtection="1">
      <alignment horizontal="centerContinuous" shrinkToFit="1"/>
    </xf>
    <xf numFmtId="180" fontId="13" fillId="0" borderId="0" xfId="101" applyFont="1" applyFill="1" applyAlignment="1">
      <alignment shrinkToFit="1"/>
    </xf>
    <xf numFmtId="166" fontId="13" fillId="0" borderId="0" xfId="1" quotePrefix="1" applyNumberFormat="1" applyFont="1" applyFill="1"/>
    <xf numFmtId="180" fontId="55" fillId="0" borderId="0" xfId="101" applyFont="1" applyFill="1"/>
    <xf numFmtId="180" fontId="13" fillId="0" borderId="0" xfId="101" applyFont="1" applyFill="1" applyBorder="1"/>
    <xf numFmtId="180" fontId="32" fillId="0" borderId="0" xfId="101" applyFont="1" applyFill="1" applyAlignment="1">
      <alignment horizontal="left"/>
    </xf>
    <xf numFmtId="180" fontId="13" fillId="0" borderId="1" xfId="101" applyFont="1" applyFill="1" applyBorder="1" applyAlignment="1" applyProtection="1">
      <alignment horizontal="left"/>
    </xf>
    <xf numFmtId="180" fontId="13" fillId="0" borderId="1" xfId="101" applyFont="1" applyFill="1" applyBorder="1"/>
    <xf numFmtId="180" fontId="13" fillId="0" borderId="1" xfId="101" applyFont="1" applyFill="1" applyBorder="1" applyAlignment="1" applyProtection="1">
      <alignment horizontal="center"/>
    </xf>
    <xf numFmtId="180" fontId="13" fillId="0" borderId="0" xfId="101" applyFont="1" applyFill="1" applyBorder="1" applyAlignment="1" applyProtection="1">
      <alignment horizontal="left"/>
    </xf>
    <xf numFmtId="180" fontId="18" fillId="0" borderId="1" xfId="101" applyFont="1" applyFill="1" applyBorder="1" applyProtection="1"/>
    <xf numFmtId="14" fontId="13" fillId="0" borderId="0" xfId="101" applyNumberFormat="1" applyFont="1" applyFill="1" applyProtection="1"/>
    <xf numFmtId="1" fontId="13" fillId="0" borderId="0" xfId="101" applyNumberFormat="1" applyFont="1" applyFill="1" applyAlignment="1" applyProtection="1">
      <alignment horizontal="center"/>
    </xf>
    <xf numFmtId="1" fontId="13" fillId="0" borderId="0" xfId="101" applyNumberFormat="1" applyFont="1" applyFill="1" applyAlignment="1">
      <alignment horizontal="center"/>
    </xf>
    <xf numFmtId="180" fontId="13" fillId="0" borderId="0" xfId="101" applyFont="1" applyFill="1" applyProtection="1"/>
    <xf numFmtId="180" fontId="57" fillId="0" borderId="0" xfId="101" applyFont="1" applyFill="1" applyAlignment="1">
      <alignment horizontal="right"/>
    </xf>
    <xf numFmtId="180" fontId="13" fillId="0" borderId="1" xfId="101" applyFont="1" applyFill="1" applyBorder="1" applyAlignment="1">
      <alignment horizontal="center"/>
    </xf>
    <xf numFmtId="166" fontId="13" fillId="0" borderId="7" xfId="1" applyNumberFormat="1" applyFont="1" applyFill="1" applyBorder="1"/>
    <xf numFmtId="37" fontId="13" fillId="0" borderId="0" xfId="101" applyNumberFormat="1" applyFont="1" applyFill="1" applyProtection="1"/>
    <xf numFmtId="180" fontId="30" fillId="0" borderId="0" xfId="101" applyFont="1" applyBorder="1"/>
    <xf numFmtId="180" fontId="18" fillId="0" borderId="0" xfId="101" applyFont="1" applyProtection="1"/>
    <xf numFmtId="180" fontId="30" fillId="0" borderId="0" xfId="101" applyFont="1" applyBorder="1" applyAlignment="1" applyProtection="1">
      <alignment horizontal="left"/>
    </xf>
    <xf numFmtId="180" fontId="50" fillId="0" borderId="0" xfId="101" applyFont="1" applyFill="1" applyAlignment="1">
      <alignment horizontal="center"/>
    </xf>
    <xf numFmtId="180" fontId="28" fillId="0" borderId="0" xfId="101" applyFont="1" applyFill="1" applyAlignment="1" applyProtection="1">
      <alignment horizontal="center"/>
    </xf>
    <xf numFmtId="180" fontId="32" fillId="0" borderId="0" xfId="101" applyFont="1" applyFill="1" applyBorder="1" applyProtection="1"/>
    <xf numFmtId="37" fontId="13" fillId="0" borderId="0" xfId="101" applyNumberFormat="1" applyFont="1" applyFill="1" applyBorder="1" applyProtection="1"/>
    <xf numFmtId="10" fontId="13" fillId="0" borderId="0" xfId="101" applyNumberFormat="1" applyFont="1" applyFill="1" applyBorder="1" applyProtection="1"/>
    <xf numFmtId="184" fontId="28" fillId="0" borderId="0" xfId="101" quotePrefix="1" applyNumberFormat="1" applyFont="1" applyFill="1" applyBorder="1" applyProtection="1"/>
    <xf numFmtId="184" fontId="28" fillId="0" borderId="0" xfId="101" applyNumberFormat="1" applyFont="1" applyFill="1" applyBorder="1" applyProtection="1"/>
    <xf numFmtId="37" fontId="28" fillId="0" borderId="50" xfId="101" applyNumberFormat="1" applyFont="1" applyFill="1" applyBorder="1" applyProtection="1"/>
    <xf numFmtId="180" fontId="28" fillId="0" borderId="5" xfId="101" applyFont="1" applyFill="1" applyBorder="1"/>
    <xf numFmtId="170" fontId="13" fillId="0" borderId="0" xfId="101" applyNumberFormat="1" applyFont="1"/>
    <xf numFmtId="10" fontId="13" fillId="0" borderId="0" xfId="101" applyNumberFormat="1" applyFont="1" applyBorder="1"/>
    <xf numFmtId="10" fontId="13" fillId="0" borderId="0" xfId="101" applyNumberFormat="1" applyFont="1"/>
    <xf numFmtId="164" fontId="13" fillId="0" borderId="0" xfId="101" applyNumberFormat="1" applyFont="1" applyProtection="1"/>
    <xf numFmtId="185" fontId="13" fillId="0" borderId="0" xfId="101" applyNumberFormat="1" applyFont="1"/>
    <xf numFmtId="0" fontId="68" fillId="0" borderId="0" xfId="55" applyFont="1"/>
    <xf numFmtId="180" fontId="30" fillId="0" borderId="0" xfId="101" applyFont="1" applyFill="1" applyBorder="1"/>
    <xf numFmtId="180" fontId="13" fillId="0" borderId="0" xfId="101" quotePrefix="1" applyFont="1" applyAlignment="1" applyProtection="1">
      <alignment horizontal="center"/>
    </xf>
    <xf numFmtId="180" fontId="13" fillId="0" borderId="0" xfId="101" quotePrefix="1" applyFont="1" applyBorder="1" applyAlignment="1" applyProtection="1">
      <alignment horizontal="center"/>
    </xf>
    <xf numFmtId="172" fontId="13" fillId="0" borderId="0" xfId="101" applyNumberFormat="1" applyFont="1"/>
    <xf numFmtId="180" fontId="18" fillId="0" borderId="0" xfId="101" applyFont="1" applyAlignment="1">
      <alignment horizontal="center"/>
    </xf>
    <xf numFmtId="180" fontId="18" fillId="0" borderId="0" xfId="101" applyFont="1" applyFill="1" applyAlignment="1">
      <alignment horizontal="center"/>
    </xf>
    <xf numFmtId="10" fontId="28" fillId="0" borderId="0" xfId="101" applyNumberFormat="1" applyFont="1" applyFill="1" applyBorder="1"/>
    <xf numFmtId="10" fontId="13" fillId="0" borderId="0" xfId="101" applyNumberFormat="1" applyFont="1" applyBorder="1" applyAlignment="1" applyProtection="1">
      <alignment horizontal="left"/>
    </xf>
    <xf numFmtId="186" fontId="13" fillId="0" borderId="0" xfId="101" applyNumberFormat="1" applyFont="1" applyProtection="1"/>
    <xf numFmtId="10" fontId="13" fillId="0" borderId="0" xfId="101" applyNumberFormat="1" applyFont="1" applyFill="1" applyProtection="1"/>
    <xf numFmtId="10" fontId="13" fillId="0" borderId="0" xfId="101" applyNumberFormat="1" applyFont="1" applyFill="1"/>
    <xf numFmtId="180" fontId="47" fillId="0" borderId="0" xfId="101" applyFont="1" applyFill="1"/>
    <xf numFmtId="180" fontId="13" fillId="0" borderId="0" xfId="101" applyFont="1" applyAlignment="1" applyProtection="1">
      <alignment horizontal="centerContinuous"/>
    </xf>
    <xf numFmtId="180" fontId="28" fillId="0" borderId="0" xfId="101" applyFont="1" applyFill="1" applyBorder="1" applyAlignment="1">
      <alignment horizontal="center"/>
    </xf>
    <xf numFmtId="180" fontId="47" fillId="0" borderId="0" xfId="101" quotePrefix="1" applyFont="1" applyFill="1" applyBorder="1" applyProtection="1"/>
    <xf numFmtId="37" fontId="47" fillId="0" borderId="0" xfId="101" applyNumberFormat="1" applyFont="1" applyFill="1" applyProtection="1"/>
    <xf numFmtId="170" fontId="13" fillId="0" borderId="0" xfId="101" applyNumberFormat="1" applyFont="1" applyFill="1" applyProtection="1"/>
    <xf numFmtId="180" fontId="47" fillId="0" borderId="0" xfId="101" applyFont="1" applyFill="1" applyProtection="1"/>
    <xf numFmtId="166" fontId="13" fillId="0" borderId="3" xfId="1" applyNumberFormat="1" applyFont="1" applyBorder="1" applyProtection="1"/>
    <xf numFmtId="180" fontId="29" fillId="0" borderId="0" xfId="104" applyFont="1"/>
    <xf numFmtId="180" fontId="13" fillId="0" borderId="0" xfId="104" applyFont="1" applyFill="1" applyAlignment="1" applyProtection="1">
      <alignment horizontal="center"/>
    </xf>
    <xf numFmtId="180" fontId="13" fillId="0" borderId="0" xfId="101" applyFont="1" applyAlignment="1">
      <alignment horizontal="right"/>
    </xf>
    <xf numFmtId="37" fontId="13" fillId="0" borderId="0" xfId="101" applyNumberFormat="1" applyFont="1" applyAlignment="1" applyProtection="1">
      <alignment horizontal="right"/>
    </xf>
    <xf numFmtId="180" fontId="13" fillId="0" borderId="0" xfId="101" applyFont="1" applyFill="1" applyBorder="1" applyProtection="1"/>
    <xf numFmtId="166" fontId="13" fillId="0" borderId="0" xfId="1" applyNumberFormat="1" applyFont="1" applyFill="1" applyBorder="1" applyProtection="1"/>
    <xf numFmtId="187" fontId="13" fillId="0" borderId="0" xfId="101" applyNumberFormat="1" applyFont="1" applyProtection="1"/>
    <xf numFmtId="180" fontId="28" fillId="0" borderId="50" xfId="101" applyFont="1" applyFill="1" applyBorder="1" applyAlignment="1" applyProtection="1"/>
    <xf numFmtId="180" fontId="28" fillId="0" borderId="0" xfId="101" applyFont="1" applyFill="1" applyBorder="1" applyAlignment="1" applyProtection="1">
      <alignment horizontal="center" vertical="center"/>
    </xf>
    <xf numFmtId="37" fontId="13" fillId="0" borderId="50" xfId="101" applyNumberFormat="1" applyFont="1" applyFill="1" applyBorder="1" applyProtection="1"/>
    <xf numFmtId="180" fontId="13" fillId="0" borderId="0" xfId="101" applyFont="1" applyAlignment="1">
      <alignment horizontal="center" vertical="center"/>
    </xf>
    <xf numFmtId="37" fontId="13" fillId="0" borderId="0" xfId="101" quotePrefix="1" applyNumberFormat="1" applyFont="1" applyFill="1" applyProtection="1"/>
    <xf numFmtId="180" fontId="13" fillId="0" borderId="0" xfId="101" applyFont="1" applyBorder="1" applyAlignment="1">
      <alignment vertical="center"/>
    </xf>
    <xf numFmtId="180" fontId="13" fillId="0" borderId="0" xfId="101" applyFont="1" applyAlignment="1">
      <alignment vertical="center"/>
    </xf>
    <xf numFmtId="180" fontId="13" fillId="37" borderId="0" xfId="101" applyFont="1" applyFill="1"/>
    <xf numFmtId="180" fontId="13" fillId="37" borderId="0" xfId="101" applyFont="1" applyFill="1" applyAlignment="1">
      <alignment vertical="center"/>
    </xf>
    <xf numFmtId="180" fontId="28" fillId="37" borderId="0" xfId="101" applyFont="1" applyFill="1" applyBorder="1"/>
    <xf numFmtId="37" fontId="13" fillId="0" borderId="1" xfId="101" applyNumberFormat="1" applyFont="1" applyFill="1" applyBorder="1" applyProtection="1"/>
    <xf numFmtId="173" fontId="13" fillId="0" borderId="0" xfId="101" applyNumberFormat="1" applyFont="1" applyProtection="1"/>
    <xf numFmtId="188" fontId="13" fillId="0" borderId="0" xfId="101" applyNumberFormat="1" applyFont="1" applyProtection="1"/>
    <xf numFmtId="183" fontId="13" fillId="0" borderId="0" xfId="101" applyNumberFormat="1" applyFont="1" applyProtection="1"/>
    <xf numFmtId="180" fontId="13" fillId="37" borderId="0" xfId="101" applyFont="1" applyFill="1" applyAlignment="1">
      <alignment horizontal="center"/>
    </xf>
    <xf numFmtId="183" fontId="13" fillId="0" borderId="0" xfId="101" applyNumberFormat="1" applyFont="1" applyFill="1" applyProtection="1"/>
    <xf numFmtId="37" fontId="28" fillId="0" borderId="0" xfId="101" applyNumberFormat="1" applyFont="1" applyFill="1" applyAlignment="1" applyProtection="1">
      <alignment horizontal="right"/>
    </xf>
    <xf numFmtId="37" fontId="28" fillId="0" borderId="0" xfId="101" quotePrefix="1" applyNumberFormat="1" applyFont="1" applyFill="1" applyAlignment="1" applyProtection="1">
      <alignment horizontal="left"/>
    </xf>
    <xf numFmtId="180" fontId="47" fillId="0" borderId="0" xfId="101" applyFont="1" applyFill="1" applyBorder="1" applyProtection="1"/>
    <xf numFmtId="180" fontId="28" fillId="0" borderId="0" xfId="101" applyFont="1" applyFill="1" applyAlignment="1">
      <alignment horizontal="right"/>
    </xf>
    <xf numFmtId="37" fontId="28" fillId="0" borderId="0" xfId="101" quotePrefix="1" applyNumberFormat="1" applyFont="1" applyFill="1" applyAlignment="1" applyProtection="1">
      <alignment horizontal="right"/>
    </xf>
    <xf numFmtId="37" fontId="13" fillId="0" borderId="1" xfId="101" quotePrefix="1" applyNumberFormat="1" applyFont="1" applyFill="1" applyBorder="1" applyProtection="1"/>
    <xf numFmtId="37" fontId="28" fillId="0" borderId="1" xfId="101" applyNumberFormat="1" applyFont="1" applyFill="1" applyBorder="1" applyAlignment="1" applyProtection="1">
      <alignment horizontal="right"/>
    </xf>
    <xf numFmtId="10" fontId="13" fillId="0" borderId="1" xfId="101" applyNumberFormat="1" applyFont="1" applyFill="1" applyBorder="1" applyProtection="1"/>
    <xf numFmtId="180" fontId="28" fillId="0" borderId="0" xfId="101" applyFont="1" applyFill="1" applyAlignment="1">
      <alignment horizontal="center"/>
    </xf>
    <xf numFmtId="10" fontId="28" fillId="0" borderId="0" xfId="101" applyNumberFormat="1" applyFont="1" applyFill="1" applyAlignment="1" applyProtection="1">
      <alignment horizontal="center"/>
    </xf>
    <xf numFmtId="186" fontId="13" fillId="0" borderId="0" xfId="101" applyNumberFormat="1" applyFont="1" applyFill="1" applyProtection="1"/>
    <xf numFmtId="173" fontId="13" fillId="0" borderId="0" xfId="105" applyNumberFormat="1" applyFont="1" applyAlignment="1" applyProtection="1">
      <alignment horizontal="center"/>
    </xf>
    <xf numFmtId="37" fontId="47" fillId="0" borderId="0" xfId="101" applyNumberFormat="1" applyFont="1" applyFill="1" applyAlignment="1" applyProtection="1">
      <alignment horizontal="right"/>
    </xf>
    <xf numFmtId="10" fontId="13" fillId="0" borderId="0" xfId="101" applyNumberFormat="1" applyFont="1" applyFill="1" applyAlignment="1" applyProtection="1">
      <alignment horizontal="right"/>
    </xf>
    <xf numFmtId="166" fontId="28" fillId="0" borderId="0" xfId="1" applyNumberFormat="1" applyFont="1" applyFill="1" applyAlignment="1">
      <alignment horizontal="center"/>
    </xf>
    <xf numFmtId="37" fontId="28" fillId="0" borderId="0" xfId="101" applyNumberFormat="1" applyFont="1" applyFill="1" applyAlignment="1" applyProtection="1">
      <alignment horizontal="center"/>
    </xf>
    <xf numFmtId="180" fontId="28" fillId="0" borderId="0" xfId="104" applyFont="1" applyFill="1" applyBorder="1" applyAlignment="1" applyProtection="1">
      <alignment horizontal="center"/>
    </xf>
    <xf numFmtId="37" fontId="47" fillId="0" borderId="50" xfId="101" applyNumberFormat="1" applyFont="1" applyFill="1" applyBorder="1" applyProtection="1"/>
    <xf numFmtId="37" fontId="47" fillId="0" borderId="0" xfId="101" applyNumberFormat="1" applyFont="1" applyFill="1" applyBorder="1" applyProtection="1"/>
    <xf numFmtId="37" fontId="62" fillId="0" borderId="0" xfId="101" applyNumberFormat="1" applyFont="1" applyFill="1" applyBorder="1" applyProtection="1"/>
    <xf numFmtId="189" fontId="13" fillId="0" borderId="0" xfId="89" applyNumberFormat="1" applyFont="1"/>
    <xf numFmtId="183" fontId="13" fillId="0" borderId="0" xfId="101" applyNumberFormat="1" applyFont="1" applyAlignment="1" applyProtection="1">
      <alignment horizontal="center"/>
    </xf>
    <xf numFmtId="180" fontId="13" fillId="0" borderId="6" xfId="101" applyFont="1" applyBorder="1" applyAlignment="1">
      <alignment horizontal="center"/>
    </xf>
    <xf numFmtId="180" fontId="28" fillId="0" borderId="6" xfId="101" applyFont="1" applyFill="1" applyBorder="1" applyAlignment="1">
      <alignment horizontal="center"/>
    </xf>
    <xf numFmtId="37" fontId="13" fillId="0" borderId="0" xfId="101" quotePrefix="1" applyNumberFormat="1" applyFont="1" applyBorder="1" applyProtection="1"/>
    <xf numFmtId="166" fontId="13" fillId="0" borderId="7" xfId="1" applyNumberFormat="1" applyFont="1" applyFill="1" applyBorder="1" applyProtection="1"/>
    <xf numFmtId="183" fontId="28" fillId="0" borderId="0" xfId="101" applyNumberFormat="1" applyFont="1" applyFill="1" applyBorder="1" applyProtection="1"/>
    <xf numFmtId="183" fontId="13" fillId="0" borderId="0" xfId="101" applyNumberFormat="1" applyFont="1" applyBorder="1" applyProtection="1"/>
    <xf numFmtId="180" fontId="18" fillId="0" borderId="0" xfId="101" applyFont="1" applyBorder="1"/>
    <xf numFmtId="180" fontId="13" fillId="0" borderId="0" xfId="101" applyFont="1" applyAlignment="1">
      <alignment horizontal="center" vertical="center" wrapText="1"/>
    </xf>
    <xf numFmtId="3" fontId="13" fillId="0" borderId="0" xfId="101" applyNumberFormat="1" applyFont="1" applyAlignment="1">
      <alignment horizontal="center" vertical="center" wrapText="1"/>
    </xf>
    <xf numFmtId="174" fontId="13" fillId="0" borderId="0" xfId="101" applyNumberFormat="1" applyFont="1" applyAlignment="1">
      <alignment horizontal="center" vertical="center" wrapText="1"/>
    </xf>
    <xf numFmtId="2" fontId="13" fillId="0" borderId="0" xfId="101" applyNumberFormat="1" applyFont="1" applyAlignment="1">
      <alignment horizontal="center" vertical="center" wrapText="1"/>
    </xf>
    <xf numFmtId="3" fontId="13" fillId="0" borderId="0" xfId="101" applyNumberFormat="1" applyFont="1" applyAlignment="1">
      <alignment vertical="center" wrapText="1"/>
    </xf>
    <xf numFmtId="180" fontId="30" fillId="0" borderId="0" xfId="101" applyFont="1" applyBorder="1" applyAlignment="1">
      <alignment horizontal="center"/>
    </xf>
    <xf numFmtId="3" fontId="30" fillId="0" borderId="0" xfId="101" applyNumberFormat="1" applyFont="1" applyBorder="1" applyAlignment="1">
      <alignment horizontal="center"/>
    </xf>
    <xf numFmtId="174" fontId="30" fillId="0" borderId="0" xfId="101" applyNumberFormat="1" applyFont="1" applyBorder="1" applyAlignment="1">
      <alignment horizontal="center"/>
    </xf>
    <xf numFmtId="190" fontId="30" fillId="0" borderId="0" xfId="101" applyNumberFormat="1" applyFont="1" applyBorder="1" applyAlignment="1">
      <alignment horizontal="center" wrapText="1"/>
    </xf>
    <xf numFmtId="180" fontId="30" fillId="0" borderId="0" xfId="101" applyFont="1" applyBorder="1" applyAlignment="1">
      <alignment horizontal="center" wrapText="1"/>
    </xf>
    <xf numFmtId="174" fontId="30" fillId="0" borderId="0" xfId="101" applyNumberFormat="1" applyFont="1" applyBorder="1" applyAlignment="1">
      <alignment horizontal="center" wrapText="1"/>
    </xf>
    <xf numFmtId="2" fontId="30" fillId="0" borderId="0" xfId="101" applyNumberFormat="1" applyFont="1" applyBorder="1" applyAlignment="1">
      <alignment horizontal="center"/>
    </xf>
    <xf numFmtId="2" fontId="30" fillId="0" borderId="0" xfId="101" applyNumberFormat="1" applyFont="1" applyBorder="1" applyAlignment="1">
      <alignment horizontal="center" wrapText="1"/>
    </xf>
    <xf numFmtId="3" fontId="13" fillId="0" borderId="0" xfId="101" applyNumberFormat="1" applyFont="1" applyAlignment="1">
      <alignment horizontal="center"/>
    </xf>
    <xf numFmtId="174" fontId="13" fillId="0" borderId="0" xfId="101" applyNumberFormat="1" applyFont="1" applyAlignment="1">
      <alignment horizontal="center"/>
    </xf>
    <xf numFmtId="190" fontId="13" fillId="0" borderId="0" xfId="101" applyNumberFormat="1" applyFont="1" applyAlignment="1">
      <alignment horizontal="center" wrapText="1"/>
    </xf>
    <xf numFmtId="180" fontId="13" fillId="0" borderId="0" xfId="101" applyFont="1" applyAlignment="1">
      <alignment horizontal="center" wrapText="1"/>
    </xf>
    <xf numFmtId="174" fontId="13" fillId="0" borderId="0" xfId="101" applyNumberFormat="1" applyFont="1" applyAlignment="1">
      <alignment horizontal="center" wrapText="1"/>
    </xf>
    <xf numFmtId="2" fontId="13" fillId="0" borderId="0" xfId="101" applyNumberFormat="1" applyFont="1" applyAlignment="1">
      <alignment horizontal="center"/>
    </xf>
    <xf numFmtId="2" fontId="13" fillId="0" borderId="0" xfId="101" applyNumberFormat="1" applyFont="1" applyAlignment="1">
      <alignment horizontal="center" wrapText="1"/>
    </xf>
    <xf numFmtId="190" fontId="13" fillId="0" borderId="0" xfId="101" applyNumberFormat="1" applyFont="1" applyAlignment="1">
      <alignment horizontal="center"/>
    </xf>
    <xf numFmtId="191" fontId="13" fillId="0" borderId="0" xfId="101" applyNumberFormat="1" applyFont="1" applyAlignment="1">
      <alignment horizontal="center"/>
    </xf>
    <xf numFmtId="192" fontId="47" fillId="0" borderId="0" xfId="101" applyNumberFormat="1" applyFont="1" applyAlignment="1">
      <alignment horizontal="left"/>
    </xf>
    <xf numFmtId="180" fontId="47" fillId="0" borderId="0" xfId="101" applyFont="1" applyAlignment="1">
      <alignment horizontal="center"/>
    </xf>
    <xf numFmtId="3" fontId="47" fillId="0" borderId="0" xfId="101" applyNumberFormat="1" applyFont="1" applyAlignment="1">
      <alignment horizontal="center"/>
    </xf>
    <xf numFmtId="174" fontId="47" fillId="0" borderId="0" xfId="101" applyNumberFormat="1" applyFont="1" applyAlignment="1">
      <alignment horizontal="center"/>
    </xf>
    <xf numFmtId="2" fontId="47" fillId="0" borderId="0" xfId="101" applyNumberFormat="1" applyFont="1" applyAlignment="1">
      <alignment horizontal="center"/>
    </xf>
    <xf numFmtId="180" fontId="47" fillId="0" borderId="0" xfId="101" applyFont="1"/>
    <xf numFmtId="3" fontId="55" fillId="0" borderId="0" xfId="101" applyNumberFormat="1" applyFont="1" applyAlignment="1">
      <alignment horizontal="center"/>
    </xf>
    <xf numFmtId="174" fontId="55" fillId="0" borderId="0" xfId="1" applyNumberFormat="1" applyFont="1" applyAlignment="1">
      <alignment horizontal="center"/>
    </xf>
    <xf numFmtId="190" fontId="55" fillId="0" borderId="0" xfId="1" applyNumberFormat="1" applyFont="1" applyAlignment="1">
      <alignment horizontal="center"/>
    </xf>
    <xf numFmtId="180" fontId="55" fillId="0" borderId="0" xfId="101" applyFont="1" applyAlignment="1">
      <alignment horizontal="center"/>
    </xf>
    <xf numFmtId="174" fontId="55" fillId="0" borderId="0" xfId="101" applyNumberFormat="1" applyFont="1" applyAlignment="1">
      <alignment horizontal="center"/>
    </xf>
    <xf numFmtId="2" fontId="55" fillId="0" borderId="0" xfId="101" applyNumberFormat="1" applyFont="1" applyAlignment="1">
      <alignment horizontal="center"/>
    </xf>
    <xf numFmtId="174" fontId="13" fillId="0" borderId="0" xfId="101" applyNumberFormat="1" applyFont="1" applyAlignment="1">
      <alignment horizontal="left"/>
    </xf>
    <xf numFmtId="14" fontId="13" fillId="0" borderId="0" xfId="101" applyNumberFormat="1" applyFont="1" applyAlignment="1">
      <alignment horizontal="center"/>
    </xf>
    <xf numFmtId="190" fontId="13" fillId="0" borderId="0" xfId="1" applyNumberFormat="1" applyFont="1" applyAlignment="1">
      <alignment horizontal="center"/>
    </xf>
    <xf numFmtId="180" fontId="13" fillId="0" borderId="0" xfId="101" applyFont="1" applyAlignment="1">
      <alignment horizontal="centerContinuous" wrapText="1"/>
    </xf>
    <xf numFmtId="0" fontId="13" fillId="0" borderId="0" xfId="101" applyNumberFormat="1" applyFont="1" applyAlignment="1">
      <alignment horizontal="centerContinuous" wrapText="1"/>
    </xf>
    <xf numFmtId="180" fontId="55" fillId="0" borderId="0" xfId="101" applyFont="1" applyAlignment="1">
      <alignment horizontal="centerContinuous" wrapText="1"/>
    </xf>
    <xf numFmtId="0" fontId="55" fillId="0" borderId="0" xfId="101" applyNumberFormat="1" applyFont="1" applyAlignment="1">
      <alignment horizontal="centerContinuous" wrapText="1"/>
    </xf>
    <xf numFmtId="180" fontId="55" fillId="0" borderId="0" xfId="101" applyFont="1" applyAlignment="1">
      <alignment horizontal="center" wrapText="1"/>
    </xf>
    <xf numFmtId="2" fontId="55" fillId="0" borderId="0" xfId="101" applyNumberFormat="1" applyFont="1" applyAlignment="1">
      <alignment horizontal="center" wrapText="1"/>
    </xf>
    <xf numFmtId="3" fontId="70" fillId="0" borderId="0" xfId="101" applyNumberFormat="1" applyFont="1" applyAlignment="1">
      <alignment horizontal="center"/>
    </xf>
    <xf numFmtId="174" fontId="13" fillId="0" borderId="0" xfId="1" applyNumberFormat="1" applyFont="1" applyAlignment="1">
      <alignment horizontal="center"/>
    </xf>
    <xf numFmtId="190" fontId="55" fillId="0" borderId="0" xfId="101" applyNumberFormat="1" applyFont="1" applyAlignment="1">
      <alignment horizontal="center"/>
    </xf>
    <xf numFmtId="175" fontId="13" fillId="0" borderId="0" xfId="101" applyNumberFormat="1" applyFont="1"/>
    <xf numFmtId="180" fontId="13" fillId="0" borderId="0" xfId="101" applyFont="1" applyAlignment="1">
      <alignment horizontal="left"/>
    </xf>
    <xf numFmtId="2" fontId="13" fillId="0" borderId="0" xfId="101" applyNumberFormat="1" applyFont="1" applyAlignment="1">
      <alignment wrapText="1"/>
    </xf>
    <xf numFmtId="2" fontId="71" fillId="0" borderId="0" xfId="101" applyNumberFormat="1" applyFont="1" applyAlignment="1">
      <alignment horizontal="center"/>
    </xf>
    <xf numFmtId="180" fontId="30" fillId="0" borderId="0" xfId="101" applyFont="1"/>
    <xf numFmtId="0" fontId="13" fillId="0" borderId="0" xfId="59" applyFont="1"/>
    <xf numFmtId="174" fontId="13" fillId="0" borderId="0" xfId="101" applyNumberFormat="1" applyFont="1" applyAlignment="1"/>
    <xf numFmtId="0" fontId="13" fillId="0" borderId="0" xfId="59" applyFont="1" applyAlignment="1">
      <alignment horizontal="centerContinuous"/>
    </xf>
    <xf numFmtId="0" fontId="30" fillId="0" borderId="0" xfId="59" applyFont="1"/>
    <xf numFmtId="0" fontId="13" fillId="0" borderId="6" xfId="59" applyFont="1" applyBorder="1" applyAlignment="1">
      <alignment horizontal="center"/>
    </xf>
    <xf numFmtId="37" fontId="13" fillId="0" borderId="0" xfId="59" applyNumberFormat="1" applyFont="1"/>
    <xf numFmtId="9" fontId="13" fillId="0" borderId="0" xfId="89" applyNumberFormat="1" applyFont="1"/>
    <xf numFmtId="37" fontId="13" fillId="0" borderId="3" xfId="59" applyNumberFormat="1" applyFont="1" applyBorder="1"/>
    <xf numFmtId="9" fontId="13" fillId="0" borderId="3" xfId="59" applyNumberFormat="1" applyFont="1" applyBorder="1"/>
    <xf numFmtId="0" fontId="13" fillId="0" borderId="0" xfId="59" quotePrefix="1" applyFont="1"/>
    <xf numFmtId="0" fontId="13" fillId="0" borderId="1" xfId="59" applyFont="1" applyBorder="1"/>
    <xf numFmtId="0" fontId="13" fillId="0" borderId="0" xfId="59" applyFont="1" applyAlignment="1">
      <alignment horizontal="center"/>
    </xf>
    <xf numFmtId="0" fontId="13" fillId="0" borderId="1" xfId="59" applyFont="1" applyBorder="1" applyAlignment="1">
      <alignment horizontal="center"/>
    </xf>
    <xf numFmtId="0" fontId="13" fillId="0" borderId="1" xfId="59" applyFont="1" applyFill="1" applyBorder="1" applyAlignment="1">
      <alignment horizontal="center"/>
    </xf>
    <xf numFmtId="10" fontId="13" fillId="0" borderId="0" xfId="59" applyNumberFormat="1" applyFont="1"/>
    <xf numFmtId="176" fontId="13" fillId="0" borderId="0" xfId="99" applyNumberFormat="1" applyFont="1" applyFill="1"/>
    <xf numFmtId="166" fontId="13" fillId="0" borderId="0" xfId="88" applyNumberFormat="1" applyFont="1" applyFill="1"/>
    <xf numFmtId="166" fontId="13" fillId="0" borderId="0" xfId="88" applyNumberFormat="1" applyFont="1"/>
    <xf numFmtId="0" fontId="70" fillId="0" borderId="0" xfId="59" applyFont="1"/>
    <xf numFmtId="166" fontId="70" fillId="0" borderId="0" xfId="88" applyNumberFormat="1" applyFont="1"/>
    <xf numFmtId="10" fontId="70" fillId="0" borderId="0" xfId="59" applyNumberFormat="1" applyFont="1"/>
    <xf numFmtId="166" fontId="70" fillId="0" borderId="0" xfId="88" applyNumberFormat="1" applyFont="1" applyFill="1"/>
    <xf numFmtId="10" fontId="13" fillId="0" borderId="0" xfId="89" applyNumberFormat="1" applyFont="1"/>
    <xf numFmtId="10" fontId="13" fillId="0" borderId="1" xfId="59" applyNumberFormat="1" applyFont="1" applyBorder="1"/>
    <xf numFmtId="166" fontId="13" fillId="0" borderId="7" xfId="88" applyNumberFormat="1" applyFont="1" applyBorder="1"/>
    <xf numFmtId="10" fontId="13" fillId="0" borderId="7" xfId="89" applyNumberFormat="1" applyFont="1" applyBorder="1"/>
    <xf numFmtId="166" fontId="13" fillId="0" borderId="0" xfId="88" applyNumberFormat="1" applyFont="1" applyBorder="1"/>
    <xf numFmtId="10" fontId="13" fillId="0" borderId="0" xfId="89" applyNumberFormat="1" applyFont="1" applyBorder="1"/>
    <xf numFmtId="0" fontId="13" fillId="0" borderId="0" xfId="59" quotePrefix="1" applyFont="1" applyAlignment="1">
      <alignment horizontal="center"/>
    </xf>
    <xf numFmtId="49" fontId="13" fillId="0" borderId="0" xfId="59" applyNumberFormat="1" applyFont="1" applyAlignment="1">
      <alignment horizontal="right"/>
    </xf>
    <xf numFmtId="49" fontId="13" fillId="0" borderId="0" xfId="59" quotePrefix="1" applyNumberFormat="1" applyFont="1" applyAlignment="1">
      <alignment horizontal="center"/>
    </xf>
    <xf numFmtId="180" fontId="13" fillId="0" borderId="50" xfId="101" applyFont="1" applyFill="1" applyBorder="1"/>
    <xf numFmtId="180" fontId="13" fillId="0" borderId="50" xfId="101" quotePrefix="1" applyFont="1" applyFill="1" applyBorder="1"/>
    <xf numFmtId="180" fontId="13" fillId="0" borderId="0" xfId="101" quotePrefix="1" applyFont="1" applyFill="1" applyBorder="1" applyAlignment="1">
      <alignment horizontal="center"/>
    </xf>
    <xf numFmtId="180" fontId="13" fillId="0" borderId="0" xfId="101" applyFont="1" applyFill="1" applyAlignment="1">
      <alignment horizontal="center" vertical="center"/>
    </xf>
    <xf numFmtId="180" fontId="13" fillId="0" borderId="0" xfId="101" applyFont="1" applyFill="1" applyBorder="1" applyAlignment="1">
      <alignment horizontal="center" vertical="center"/>
    </xf>
    <xf numFmtId="180" fontId="18" fillId="0" borderId="0" xfId="101" applyFont="1" applyFill="1" applyAlignment="1" applyProtection="1">
      <alignment horizontal="center"/>
    </xf>
    <xf numFmtId="180" fontId="13" fillId="0" borderId="0" xfId="101" applyFont="1" applyFill="1" applyAlignment="1" applyProtection="1">
      <alignment horizontal="center"/>
      <protection locked="0"/>
    </xf>
    <xf numFmtId="180" fontId="13" fillId="0" borderId="0" xfId="101" quotePrefix="1" applyFont="1" applyAlignment="1">
      <alignment horizontal="right"/>
    </xf>
    <xf numFmtId="180" fontId="18" fillId="0" borderId="0" xfId="101" applyFont="1" applyFill="1" applyBorder="1" applyAlignment="1" applyProtection="1">
      <alignment horizontal="left"/>
    </xf>
    <xf numFmtId="180" fontId="18" fillId="0" borderId="0" xfId="101" applyFont="1" applyFill="1"/>
    <xf numFmtId="180" fontId="72" fillId="0" borderId="0" xfId="101" applyFont="1"/>
    <xf numFmtId="180" fontId="13" fillId="0" borderId="0" xfId="101" quotePrefix="1" applyFont="1" applyFill="1" applyAlignment="1">
      <alignment horizontal="centerContinuous"/>
    </xf>
    <xf numFmtId="180" fontId="30" fillId="0" borderId="0" xfId="101" applyFont="1" applyFill="1" applyAlignment="1">
      <alignment horizontal="center"/>
    </xf>
    <xf numFmtId="166" fontId="13" fillId="0" borderId="0" xfId="1" applyNumberFormat="1" applyFont="1" applyFill="1" applyProtection="1">
      <protection locked="0"/>
    </xf>
    <xf numFmtId="166" fontId="47" fillId="0" borderId="0" xfId="88" applyNumberFormat="1" applyFont="1" applyFill="1"/>
    <xf numFmtId="180" fontId="72" fillId="0" borderId="0" xfId="101" applyFont="1" applyFill="1"/>
    <xf numFmtId="166" fontId="72" fillId="0" borderId="0" xfId="1" applyNumberFormat="1" applyFont="1" applyFill="1"/>
    <xf numFmtId="166" fontId="72" fillId="0" borderId="0" xfId="1" applyNumberFormat="1" applyFont="1" applyFill="1" applyBorder="1"/>
    <xf numFmtId="37" fontId="13" fillId="0" borderId="0" xfId="101" applyNumberFormat="1" applyFont="1" applyFill="1"/>
    <xf numFmtId="37" fontId="13" fillId="0" borderId="3" xfId="101" applyNumberFormat="1" applyFont="1" applyFill="1" applyBorder="1"/>
    <xf numFmtId="166" fontId="55" fillId="0" borderId="0" xfId="1" applyNumberFormat="1" applyFont="1" applyFill="1"/>
    <xf numFmtId="166" fontId="55" fillId="0" borderId="0" xfId="1" applyNumberFormat="1" applyFont="1" applyFill="1" applyBorder="1"/>
    <xf numFmtId="180" fontId="26" fillId="0" borderId="0" xfId="101" applyFont="1" applyBorder="1" applyAlignment="1">
      <alignment horizontal="center"/>
    </xf>
    <xf numFmtId="166" fontId="47" fillId="0" borderId="0" xfId="101" applyNumberFormat="1" applyFont="1"/>
    <xf numFmtId="37" fontId="13" fillId="0" borderId="0" xfId="101" applyNumberFormat="1" applyFont="1" applyBorder="1"/>
    <xf numFmtId="166" fontId="13" fillId="0" borderId="0" xfId="101" applyNumberFormat="1" applyFont="1"/>
    <xf numFmtId="166" fontId="13" fillId="0" borderId="0" xfId="101" applyNumberFormat="1" applyFont="1" applyBorder="1"/>
    <xf numFmtId="180" fontId="18" fillId="34" borderId="17" xfId="101" quotePrefix="1" applyFont="1" applyFill="1" applyBorder="1" applyAlignment="1" applyProtection="1">
      <alignment horizontal="centerContinuous"/>
    </xf>
    <xf numFmtId="180" fontId="13" fillId="34" borderId="4" xfId="101" applyFont="1" applyFill="1" applyBorder="1" applyAlignment="1">
      <alignment horizontal="centerContinuous"/>
    </xf>
    <xf numFmtId="180" fontId="13" fillId="34" borderId="18" xfId="101" applyFont="1" applyFill="1" applyBorder="1" applyAlignment="1" applyProtection="1">
      <alignment horizontal="centerContinuous"/>
    </xf>
    <xf numFmtId="180" fontId="13" fillId="34" borderId="18" xfId="101" applyFont="1" applyFill="1" applyBorder="1" applyAlignment="1">
      <alignment horizontal="centerContinuous"/>
    </xf>
    <xf numFmtId="0" fontId="29" fillId="0" borderId="0" xfId="0" applyFont="1" applyFill="1" applyAlignment="1" applyProtection="1">
      <alignment horizontal="center"/>
      <protection locked="0"/>
    </xf>
    <xf numFmtId="0" fontId="18" fillId="0" borderId="0" xfId="0" applyFont="1" applyFill="1" applyProtection="1"/>
    <xf numFmtId="0" fontId="32" fillId="0" borderId="0" xfId="0" applyFont="1" applyFill="1" applyAlignment="1" applyProtection="1">
      <alignment horizontal="center"/>
    </xf>
    <xf numFmtId="0" fontId="74" fillId="0" borderId="0" xfId="0" applyFont="1" applyFill="1" applyBorder="1" applyAlignment="1" applyProtection="1"/>
    <xf numFmtId="37" fontId="26" fillId="0" borderId="0" xfId="0" applyNumberFormat="1" applyFont="1" applyAlignment="1" applyProtection="1">
      <alignment horizontal="left"/>
    </xf>
    <xf numFmtId="164" fontId="18" fillId="31" borderId="0" xfId="0" applyNumberFormat="1" applyFont="1" applyFill="1" applyBorder="1"/>
    <xf numFmtId="37" fontId="13" fillId="0" borderId="2" xfId="0" applyNumberFormat="1" applyFont="1" applyFill="1" applyBorder="1" applyProtection="1">
      <protection locked="0"/>
    </xf>
    <xf numFmtId="0" fontId="13" fillId="28" borderId="32" xfId="0" applyFont="1" applyFill="1" applyBorder="1" applyAlignment="1" applyProtection="1">
      <alignment horizontal="center"/>
      <protection locked="0"/>
    </xf>
    <xf numFmtId="0" fontId="18" fillId="28" borderId="24" xfId="0" applyFont="1" applyFill="1" applyBorder="1"/>
    <xf numFmtId="0" fontId="18" fillId="28" borderId="0" xfId="0" applyFont="1" applyFill="1" applyBorder="1"/>
    <xf numFmtId="0" fontId="18" fillId="28" borderId="25" xfId="0" applyFont="1" applyFill="1" applyBorder="1"/>
    <xf numFmtId="37" fontId="13" fillId="28" borderId="24" xfId="0" applyNumberFormat="1" applyFont="1" applyFill="1" applyBorder="1"/>
    <xf numFmtId="37" fontId="13" fillId="28" borderId="0" xfId="0" applyNumberFormat="1" applyFont="1" applyFill="1" applyBorder="1"/>
    <xf numFmtId="37" fontId="13" fillId="28" borderId="25" xfId="0" applyNumberFormat="1" applyFont="1" applyFill="1" applyBorder="1"/>
    <xf numFmtId="37" fontId="13" fillId="28" borderId="22" xfId="0" applyNumberFormat="1" applyFont="1" applyFill="1" applyBorder="1"/>
    <xf numFmtId="37" fontId="13" fillId="28" borderId="1" xfId="0" applyNumberFormat="1" applyFont="1" applyFill="1" applyBorder="1"/>
    <xf numFmtId="37" fontId="13" fillId="28" borderId="23" xfId="0" applyNumberFormat="1" applyFont="1" applyFill="1" applyBorder="1"/>
    <xf numFmtId="179" fontId="13" fillId="28" borderId="24" xfId="55" applyNumberFormat="1" applyFont="1" applyFill="1" applyBorder="1" applyProtection="1"/>
    <xf numFmtId="179" fontId="13" fillId="28" borderId="0" xfId="55" applyNumberFormat="1" applyFont="1" applyFill="1" applyBorder="1" applyProtection="1"/>
    <xf numFmtId="179" fontId="13" fillId="28" borderId="25" xfId="55" applyNumberFormat="1" applyFont="1" applyFill="1" applyBorder="1" applyProtection="1"/>
    <xf numFmtId="37" fontId="13" fillId="28" borderId="24" xfId="55" applyNumberFormat="1" applyFont="1" applyFill="1" applyBorder="1" applyProtection="1"/>
    <xf numFmtId="37" fontId="13" fillId="28" borderId="0" xfId="55" applyNumberFormat="1" applyFont="1" applyFill="1" applyBorder="1" applyProtection="1"/>
    <xf numFmtId="37" fontId="13" fillId="28" borderId="25" xfId="55" applyNumberFormat="1" applyFont="1" applyFill="1" applyBorder="1" applyProtection="1"/>
    <xf numFmtId="37" fontId="13" fillId="28" borderId="48" xfId="55" applyNumberFormat="1" applyFont="1" applyFill="1" applyBorder="1" applyProtection="1"/>
    <xf numFmtId="37" fontId="13" fillId="28" borderId="47" xfId="55" applyNumberFormat="1" applyFont="1" applyFill="1" applyBorder="1" applyProtection="1"/>
    <xf numFmtId="37" fontId="13" fillId="28" borderId="49" xfId="55" applyNumberFormat="1" applyFont="1" applyFill="1" applyBorder="1" applyProtection="1"/>
    <xf numFmtId="169" fontId="13" fillId="28" borderId="22" xfId="55" quotePrefix="1" applyNumberFormat="1" applyFont="1" applyFill="1" applyBorder="1" applyProtection="1"/>
    <xf numFmtId="169" fontId="13" fillId="28" borderId="1" xfId="55" quotePrefix="1" applyNumberFormat="1" applyFont="1" applyFill="1" applyBorder="1" applyProtection="1"/>
    <xf numFmtId="169" fontId="13" fillId="28" borderId="23" xfId="55" quotePrefix="1" applyNumberFormat="1" applyFont="1" applyFill="1" applyBorder="1" applyProtection="1"/>
    <xf numFmtId="37" fontId="13" fillId="28" borderId="0" xfId="0" applyNumberFormat="1" applyFont="1" applyFill="1" applyProtection="1"/>
    <xf numFmtId="37" fontId="13" fillId="0" borderId="19" xfId="0" applyNumberFormat="1" applyFont="1" applyFill="1" applyBorder="1" applyProtection="1">
      <protection locked="0"/>
    </xf>
    <xf numFmtId="37" fontId="13" fillId="28" borderId="52" xfId="0" applyNumberFormat="1" applyFont="1" applyFill="1" applyBorder="1"/>
    <xf numFmtId="37" fontId="13" fillId="28" borderId="19" xfId="0" applyNumberFormat="1" applyFont="1" applyFill="1" applyBorder="1"/>
    <xf numFmtId="37" fontId="13" fillId="28" borderId="51" xfId="0" applyNumberFormat="1" applyFont="1" applyFill="1" applyBorder="1"/>
    <xf numFmtId="0" fontId="13" fillId="0" borderId="19" xfId="0" applyFont="1" applyFill="1" applyBorder="1" applyAlignment="1" applyProtection="1">
      <alignment horizontal="right"/>
      <protection locked="0"/>
    </xf>
    <xf numFmtId="180" fontId="13" fillId="0" borderId="1" xfId="101" applyFont="1" applyBorder="1" applyAlignment="1" applyProtection="1">
      <alignment horizontal="center"/>
    </xf>
    <xf numFmtId="180" fontId="13" fillId="0" borderId="0" xfId="101" applyFont="1" applyAlignment="1" applyProtection="1">
      <alignment horizontal="center"/>
    </xf>
    <xf numFmtId="180" fontId="13" fillId="0" borderId="0" xfId="101" applyFont="1" applyAlignment="1">
      <alignment horizontal="center"/>
    </xf>
    <xf numFmtId="180" fontId="13" fillId="0" borderId="1" xfId="101" applyFont="1" applyFill="1" applyBorder="1" applyAlignment="1" applyProtection="1">
      <alignment horizontal="center"/>
    </xf>
    <xf numFmtId="180" fontId="13" fillId="0" borderId="0" xfId="101" applyFont="1" applyAlignment="1" applyProtection="1">
      <alignment horizontal="center"/>
    </xf>
    <xf numFmtId="180" fontId="13" fillId="0" borderId="0" xfId="101" applyFont="1" applyAlignment="1">
      <alignment horizontal="center"/>
    </xf>
    <xf numFmtId="180" fontId="13" fillId="0" borderId="1" xfId="101" applyFont="1" applyBorder="1" applyAlignment="1" applyProtection="1">
      <alignment horizontal="center" vertical="center"/>
    </xf>
    <xf numFmtId="0" fontId="13" fillId="0" borderId="1" xfId="59" applyFont="1" applyBorder="1" applyAlignment="1">
      <alignment horizontal="centerContinuous"/>
    </xf>
    <xf numFmtId="37" fontId="47" fillId="0" borderId="0" xfId="59" applyNumberFormat="1" applyFont="1" applyFill="1"/>
    <xf numFmtId="166" fontId="47" fillId="0" borderId="0" xfId="1" quotePrefix="1" applyNumberFormat="1" applyFont="1"/>
    <xf numFmtId="0" fontId="47" fillId="0" borderId="0" xfId="0" applyFont="1" applyFill="1" applyAlignment="1" applyProtection="1">
      <alignment horizontal="center"/>
      <protection locked="0"/>
    </xf>
    <xf numFmtId="0" fontId="47" fillId="0" borderId="1" xfId="0" applyFont="1" applyFill="1" applyBorder="1"/>
    <xf numFmtId="0" fontId="47" fillId="0" borderId="0" xfId="0" applyFont="1" applyFill="1" applyBorder="1"/>
    <xf numFmtId="0" fontId="27" fillId="0" borderId="0" xfId="55" applyFont="1" applyFill="1" applyAlignment="1" applyProtection="1">
      <alignment horizontal="center"/>
      <protection locked="0"/>
    </xf>
    <xf numFmtId="0" fontId="13" fillId="0" borderId="0" xfId="100" applyFont="1" applyFill="1" applyAlignment="1" applyProtection="1">
      <alignment horizontal="center"/>
    </xf>
    <xf numFmtId="0" fontId="68" fillId="0" borderId="0" xfId="55" applyFont="1" applyAlignment="1">
      <alignment horizontal="center"/>
    </xf>
    <xf numFmtId="37" fontId="28" fillId="0" borderId="50" xfId="101" applyNumberFormat="1" applyFont="1" applyFill="1" applyBorder="1" applyAlignment="1" applyProtection="1">
      <alignment horizontal="center"/>
    </xf>
    <xf numFmtId="37" fontId="13" fillId="0" borderId="0" xfId="101" applyNumberFormat="1" applyFont="1" applyAlignment="1" applyProtection="1">
      <alignment horizontal="center"/>
    </xf>
    <xf numFmtId="0" fontId="13" fillId="0" borderId="0" xfId="410" applyFont="1"/>
    <xf numFmtId="0" fontId="18" fillId="0" borderId="0" xfId="411" applyFont="1"/>
    <xf numFmtId="0" fontId="13" fillId="0" borderId="0" xfId="411" applyFont="1"/>
    <xf numFmtId="0" fontId="27" fillId="0" borderId="0" xfId="411" applyFont="1" applyAlignment="1">
      <alignment horizontal="left"/>
    </xf>
    <xf numFmtId="0" fontId="29" fillId="0" borderId="0" xfId="411" applyFont="1" applyAlignment="1">
      <alignment horizontal="left"/>
    </xf>
    <xf numFmtId="195" fontId="13" fillId="0" borderId="0" xfId="410" applyNumberFormat="1" applyFont="1"/>
    <xf numFmtId="0" fontId="13" fillId="0" borderId="0" xfId="410" quotePrefix="1" applyFont="1" applyBorder="1" applyAlignment="1">
      <alignment horizontal="center"/>
    </xf>
    <xf numFmtId="195" fontId="13" fillId="0" borderId="0" xfId="410" applyNumberFormat="1" applyFont="1" applyBorder="1"/>
    <xf numFmtId="166" fontId="18" fillId="0" borderId="0" xfId="268" applyNumberFormat="1" applyFont="1"/>
    <xf numFmtId="10" fontId="18" fillId="0" borderId="0" xfId="390" applyNumberFormat="1" applyFont="1" applyFill="1" applyBorder="1" applyAlignment="1">
      <alignment horizontal="center"/>
    </xf>
    <xf numFmtId="0" fontId="13" fillId="0" borderId="0" xfId="410" applyFont="1" applyAlignment="1">
      <alignment horizontal="center"/>
    </xf>
    <xf numFmtId="0" fontId="30" fillId="0" borderId="0" xfId="410" applyFont="1" applyAlignment="1">
      <alignment horizontal="center"/>
    </xf>
    <xf numFmtId="0" fontId="30" fillId="0" borderId="0" xfId="410" applyFont="1"/>
    <xf numFmtId="0" fontId="30" fillId="0" borderId="0" xfId="411" applyFont="1" applyAlignment="1">
      <alignment horizontal="center"/>
    </xf>
    <xf numFmtId="49" fontId="13" fillId="0" borderId="0" xfId="410" applyNumberFormat="1" applyFont="1" applyAlignment="1">
      <alignment horizontal="center"/>
    </xf>
    <xf numFmtId="0" fontId="18" fillId="0" borderId="0" xfId="410" applyFont="1" applyAlignment="1">
      <alignment horizontal="center"/>
    </xf>
    <xf numFmtId="49" fontId="18" fillId="0" borderId="0" xfId="410" applyNumberFormat="1" applyFont="1" applyAlignment="1">
      <alignment horizontal="center"/>
    </xf>
    <xf numFmtId="166" fontId="13" fillId="0" borderId="0" xfId="268" applyNumberFormat="1" applyFont="1"/>
    <xf numFmtId="37" fontId="29" fillId="0" borderId="0" xfId="411" applyNumberFormat="1" applyFont="1" applyFill="1"/>
    <xf numFmtId="170" fontId="13" fillId="0" borderId="28" xfId="390" applyNumberFormat="1" applyFont="1" applyBorder="1"/>
    <xf numFmtId="10" fontId="13" fillId="0" borderId="0" xfId="390" applyNumberFormat="1" applyFont="1"/>
    <xf numFmtId="176" fontId="29" fillId="0" borderId="0" xfId="99" applyNumberFormat="1" applyFont="1" applyFill="1"/>
    <xf numFmtId="42" fontId="13" fillId="0" borderId="28" xfId="411" applyNumberFormat="1" applyFont="1" applyBorder="1"/>
    <xf numFmtId="195" fontId="13" fillId="0" borderId="0" xfId="411" applyNumberFormat="1" applyFont="1" applyBorder="1"/>
    <xf numFmtId="0" fontId="18" fillId="0" borderId="0" xfId="410" applyFont="1" applyAlignment="1"/>
    <xf numFmtId="166" fontId="13" fillId="0" borderId="0" xfId="268" applyNumberFormat="1" applyFont="1" applyBorder="1"/>
    <xf numFmtId="176" fontId="75" fillId="0" borderId="0" xfId="99" applyNumberFormat="1" applyFont="1" applyFill="1"/>
    <xf numFmtId="0" fontId="18" fillId="0" borderId="0" xfId="410" applyFont="1" applyFill="1" applyAlignment="1"/>
    <xf numFmtId="0" fontId="13" fillId="0" borderId="0" xfId="410" applyFont="1" applyFill="1"/>
    <xf numFmtId="37" fontId="75" fillId="0" borderId="0" xfId="411" applyNumberFormat="1" applyFont="1" applyFill="1"/>
    <xf numFmtId="176" fontId="13" fillId="0" borderId="28" xfId="99" applyNumberFormat="1" applyFont="1" applyFill="1" applyBorder="1"/>
    <xf numFmtId="0" fontId="13" fillId="0" borderId="0" xfId="410" applyFont="1" applyFill="1" applyAlignment="1">
      <alignment horizontal="left"/>
    </xf>
    <xf numFmtId="0" fontId="25" fillId="0" borderId="0" xfId="410" applyFont="1" applyAlignment="1"/>
    <xf numFmtId="170" fontId="13" fillId="0" borderId="28" xfId="390" applyNumberFormat="1" applyFont="1" applyFill="1" applyBorder="1"/>
    <xf numFmtId="0" fontId="13" fillId="0" borderId="0" xfId="410" applyFont="1" applyAlignment="1">
      <alignment wrapText="1"/>
    </xf>
    <xf numFmtId="0" fontId="13" fillId="0" borderId="0" xfId="410" applyFont="1" applyFill="1" applyAlignment="1">
      <alignment wrapText="1"/>
    </xf>
    <xf numFmtId="170" fontId="13" fillId="0" borderId="28" xfId="410" applyNumberFormat="1" applyFont="1" applyFill="1" applyBorder="1" applyAlignment="1">
      <alignment wrapText="1"/>
    </xf>
    <xf numFmtId="0" fontId="15" fillId="0" borderId="0" xfId="326" applyFont="1"/>
    <xf numFmtId="194" fontId="15" fillId="0" borderId="0" xfId="104" applyNumberFormat="1" applyFont="1" applyAlignment="1">
      <alignment horizontal="left"/>
    </xf>
    <xf numFmtId="0" fontId="13" fillId="0" borderId="0" xfId="326" applyFont="1" applyFill="1" applyAlignment="1">
      <alignment horizontal="center"/>
    </xf>
    <xf numFmtId="0" fontId="30" fillId="0" borderId="0" xfId="410" applyFont="1" applyFill="1" applyAlignment="1">
      <alignment horizontal="center"/>
    </xf>
    <xf numFmtId="0" fontId="13" fillId="0" borderId="0" xfId="410" applyFont="1" applyFill="1" applyAlignment="1">
      <alignment horizontal="center"/>
    </xf>
    <xf numFmtId="0" fontId="13" fillId="0" borderId="0" xfId="410" applyFont="1" applyAlignment="1">
      <alignment horizontal="right"/>
    </xf>
    <xf numFmtId="176" fontId="13" fillId="0" borderId="0" xfId="99" applyNumberFormat="1" applyFont="1" applyAlignment="1">
      <alignment horizontal="right"/>
    </xf>
    <xf numFmtId="0" fontId="30" fillId="0" borderId="0" xfId="410" applyFont="1" applyAlignment="1">
      <alignment horizontal="center" wrapText="1"/>
    </xf>
    <xf numFmtId="166" fontId="30" fillId="0" borderId="0" xfId="268" applyNumberFormat="1" applyFont="1" applyAlignment="1">
      <alignment horizontal="center" wrapText="1"/>
    </xf>
    <xf numFmtId="0" fontId="13" fillId="0" borderId="0" xfId="410" quotePrefix="1" applyFont="1" applyAlignment="1">
      <alignment horizontal="center" wrapText="1"/>
    </xf>
    <xf numFmtId="195" fontId="30" fillId="0" borderId="0" xfId="410" applyNumberFormat="1" applyFont="1" applyAlignment="1">
      <alignment horizontal="center" wrapText="1"/>
    </xf>
    <xf numFmtId="0" fontId="13" fillId="0" borderId="0" xfId="410" applyFont="1" applyAlignment="1">
      <alignment horizontal="center" wrapText="1"/>
    </xf>
    <xf numFmtId="49" fontId="13" fillId="0" borderId="0" xfId="268" applyNumberFormat="1" applyFont="1" applyAlignment="1">
      <alignment horizontal="center" wrapText="1"/>
    </xf>
    <xf numFmtId="49" fontId="13" fillId="0" borderId="0" xfId="410" applyNumberFormat="1" applyFont="1" applyAlignment="1">
      <alignment horizontal="center" wrapText="1"/>
    </xf>
    <xf numFmtId="0" fontId="13" fillId="0" borderId="0" xfId="326" applyFont="1" applyAlignment="1">
      <alignment horizontal="center" wrapText="1"/>
    </xf>
    <xf numFmtId="166" fontId="13" fillId="0" borderId="0" xfId="268" applyNumberFormat="1" applyFont="1" applyAlignment="1">
      <alignment horizontal="center" wrapText="1"/>
    </xf>
    <xf numFmtId="166" fontId="47" fillId="0" borderId="0" xfId="268" applyNumberFormat="1" applyFont="1" applyFill="1"/>
    <xf numFmtId="0" fontId="47" fillId="0" borderId="0" xfId="410" applyFont="1"/>
    <xf numFmtId="1" fontId="47" fillId="0" borderId="0" xfId="410" applyNumberFormat="1" applyFont="1"/>
    <xf numFmtId="176" fontId="13" fillId="0" borderId="28" xfId="99" applyNumberFormat="1" applyFont="1" applyBorder="1"/>
    <xf numFmtId="0" fontId="18" fillId="0" borderId="0" xfId="410" applyFont="1"/>
    <xf numFmtId="176" fontId="18" fillId="0" borderId="0" xfId="99" applyNumberFormat="1" applyFont="1" applyBorder="1"/>
    <xf numFmtId="170" fontId="18" fillId="0" borderId="0" xfId="390" applyNumberFormat="1" applyFont="1" applyBorder="1"/>
    <xf numFmtId="0" fontId="13" fillId="0" borderId="0" xfId="410" quotePrefix="1" applyFont="1" applyAlignment="1">
      <alignment horizontal="center"/>
    </xf>
    <xf numFmtId="195" fontId="13" fillId="0" borderId="0" xfId="410" applyNumberFormat="1" applyFont="1" applyFill="1"/>
    <xf numFmtId="180" fontId="28" fillId="0" borderId="0" xfId="101" applyFont="1" applyFill="1" applyBorder="1" applyAlignment="1">
      <alignment horizontal="left"/>
    </xf>
    <xf numFmtId="0" fontId="18" fillId="0" borderId="0" xfId="410" applyFont="1" applyFill="1" applyAlignment="1">
      <alignment horizontal="right"/>
    </xf>
    <xf numFmtId="176" fontId="13" fillId="0" borderId="0" xfId="99" applyNumberFormat="1" applyFont="1" applyFill="1" applyBorder="1"/>
    <xf numFmtId="180" fontId="13" fillId="0" borderId="1" xfId="101" applyFont="1" applyFill="1" applyBorder="1" applyAlignment="1" applyProtection="1">
      <alignment horizontal="center"/>
    </xf>
    <xf numFmtId="174" fontId="13" fillId="0" borderId="0" xfId="101" applyNumberFormat="1" applyFont="1" applyAlignment="1">
      <alignment horizontal="centerContinuous"/>
    </xf>
    <xf numFmtId="0" fontId="13" fillId="0" borderId="0" xfId="55" applyFont="1" applyFill="1" applyBorder="1" applyAlignment="1">
      <alignment horizontal="center" wrapText="1"/>
    </xf>
    <xf numFmtId="0" fontId="50" fillId="0" borderId="0" xfId="0" applyFont="1" applyFill="1" applyAlignment="1">
      <alignment horizontal="center"/>
    </xf>
    <xf numFmtId="180" fontId="13" fillId="0" borderId="0" xfId="101" applyFont="1" applyFill="1" applyAlignment="1">
      <alignment horizontal="left"/>
    </xf>
    <xf numFmtId="180" fontId="13" fillId="0" borderId="1" xfId="101" applyFont="1" applyFill="1" applyBorder="1" applyAlignment="1" applyProtection="1">
      <alignment horizontal="centerContinuous"/>
    </xf>
    <xf numFmtId="180" fontId="13" fillId="0" borderId="1" xfId="101" applyFont="1" applyFill="1" applyBorder="1" applyAlignment="1">
      <alignment horizontal="centerContinuous"/>
    </xf>
    <xf numFmtId="180" fontId="18" fillId="0" borderId="0" xfId="101" applyFont="1" applyFill="1" applyBorder="1" applyProtection="1"/>
    <xf numFmtId="166" fontId="13" fillId="0" borderId="0" xfId="1" applyNumberFormat="1" applyFont="1" applyFill="1" applyBorder="1" applyAlignment="1">
      <alignment horizontal="center"/>
    </xf>
    <xf numFmtId="180" fontId="13" fillId="0" borderId="1" xfId="101" applyFont="1" applyBorder="1" applyAlignment="1" applyProtection="1">
      <alignment horizontal="center"/>
    </xf>
    <xf numFmtId="180" fontId="13" fillId="0" borderId="0" xfId="101" applyFont="1" applyAlignment="1" applyProtection="1">
      <alignment horizontal="center"/>
    </xf>
    <xf numFmtId="174" fontId="13" fillId="0" borderId="0" xfId="101" applyNumberFormat="1" applyFont="1" applyAlignment="1">
      <alignment vertical="center" wrapText="1"/>
    </xf>
    <xf numFmtId="2" fontId="13" fillId="0" borderId="0" xfId="101" applyNumberFormat="1" applyFont="1" applyAlignment="1">
      <alignment vertical="center" wrapText="1"/>
    </xf>
    <xf numFmtId="180" fontId="13" fillId="0" borderId="0" xfId="101" applyFont="1" applyAlignment="1">
      <alignment vertical="center" wrapText="1"/>
    </xf>
    <xf numFmtId="174" fontId="13" fillId="0" borderId="0" xfId="101" applyNumberFormat="1" applyFont="1" applyAlignment="1">
      <alignment horizontal="center" vertical="center" wrapText="1"/>
    </xf>
    <xf numFmtId="2" fontId="13" fillId="0" borderId="0" xfId="101" applyNumberFormat="1" applyFont="1" applyAlignment="1">
      <alignment horizontal="center" vertical="center" wrapText="1"/>
    </xf>
    <xf numFmtId="180" fontId="13" fillId="0" borderId="0" xfId="101" applyFont="1" applyAlignment="1">
      <alignment horizontal="center" vertical="center" wrapText="1"/>
    </xf>
    <xf numFmtId="180" fontId="47" fillId="0" borderId="0" xfId="101" applyFont="1" applyProtection="1"/>
    <xf numFmtId="180" fontId="47" fillId="0" borderId="0" xfId="101" applyFont="1" applyAlignment="1">
      <alignment horizontal="left"/>
    </xf>
    <xf numFmtId="186" fontId="27" fillId="0" borderId="0" xfId="89" applyNumberFormat="1" applyFont="1" applyFill="1" applyProtection="1">
      <protection locked="0"/>
    </xf>
    <xf numFmtId="0" fontId="30" fillId="0" borderId="0" xfId="59" applyFont="1" applyAlignment="1"/>
    <xf numFmtId="180" fontId="13" fillId="0" borderId="0" xfId="101" applyFont="1" applyFill="1" applyAlignment="1"/>
    <xf numFmtId="180" fontId="55" fillId="0" borderId="0" xfId="101" applyFont="1" applyFill="1" applyAlignment="1">
      <alignment horizontal="center"/>
    </xf>
    <xf numFmtId="180" fontId="13" fillId="0" borderId="0" xfId="101" quotePrefix="1" applyFont="1" applyAlignment="1">
      <alignment horizontal="centerContinuous"/>
    </xf>
    <xf numFmtId="180" fontId="71" fillId="0" borderId="0" xfId="101" applyFont="1"/>
    <xf numFmtId="166" fontId="27" fillId="0" borderId="0" xfId="268" applyNumberFormat="1" applyFont="1" applyAlignment="1">
      <alignment horizontal="left"/>
    </xf>
    <xf numFmtId="0" fontId="13" fillId="0" borderId="0" xfId="3" applyFont="1" applyAlignment="1">
      <alignment horizontal="left"/>
    </xf>
    <xf numFmtId="14" fontId="13" fillId="0" borderId="0" xfId="3" applyNumberFormat="1" applyFont="1" applyAlignment="1">
      <alignment horizontal="left"/>
    </xf>
    <xf numFmtId="0" fontId="47" fillId="0" borderId="0" xfId="3" applyFont="1" applyAlignment="1">
      <alignment horizontal="left"/>
    </xf>
    <xf numFmtId="0" fontId="13" fillId="0" borderId="0" xfId="0" applyFont="1" applyAlignment="1">
      <alignment horizontal="left"/>
    </xf>
    <xf numFmtId="49" fontId="13" fillId="0" borderId="1" xfId="0" applyNumberFormat="1" applyFont="1" applyBorder="1" applyAlignment="1">
      <alignment horizontal="center" wrapText="1"/>
    </xf>
    <xf numFmtId="0" fontId="24" fillId="0" borderId="0" xfId="55" applyFont="1" applyAlignment="1" applyProtection="1">
      <alignment horizontal="center"/>
    </xf>
    <xf numFmtId="0" fontId="80" fillId="29" borderId="19" xfId="55" applyFont="1" applyFill="1" applyBorder="1"/>
    <xf numFmtId="180" fontId="13" fillId="34" borderId="17" xfId="101" quotePrefix="1" applyFont="1" applyFill="1" applyBorder="1" applyAlignment="1" applyProtection="1">
      <alignment horizontal="centerContinuous"/>
    </xf>
    <xf numFmtId="180" fontId="13" fillId="0" borderId="0" xfId="101" applyFont="1" applyFill="1" applyBorder="1" applyAlignment="1">
      <alignment horizontal="left"/>
    </xf>
    <xf numFmtId="186" fontId="13" fillId="0" borderId="0" xfId="89" applyNumberFormat="1" applyFont="1" applyFill="1" applyProtection="1">
      <protection locked="0"/>
    </xf>
    <xf numFmtId="0" fontId="13" fillId="0" borderId="0" xfId="0" applyFont="1" applyFill="1" applyAlignment="1">
      <alignment horizontal="center"/>
    </xf>
    <xf numFmtId="0" fontId="13" fillId="0" borderId="0" xfId="59" applyFont="1" applyAlignment="1">
      <alignment vertical="center" wrapText="1"/>
    </xf>
    <xf numFmtId="0" fontId="50" fillId="0" borderId="0" xfId="59" applyFont="1" applyAlignment="1">
      <alignment horizontal="center"/>
    </xf>
    <xf numFmtId="0" fontId="13" fillId="0" borderId="0" xfId="59" applyFont="1" applyFill="1"/>
    <xf numFmtId="0" fontId="13" fillId="0" borderId="0" xfId="59" quotePrefix="1" applyFont="1" applyBorder="1" applyAlignment="1">
      <alignment horizontal="center"/>
    </xf>
    <xf numFmtId="0" fontId="13" fillId="0" borderId="0" xfId="59" quotePrefix="1" applyFont="1" applyFill="1" applyBorder="1" applyAlignment="1">
      <alignment horizontal="center"/>
    </xf>
    <xf numFmtId="197" fontId="13" fillId="0" borderId="0" xfId="101" applyNumberFormat="1" applyFont="1" applyFill="1" applyAlignment="1" applyProtection="1">
      <alignment horizontal="center"/>
    </xf>
    <xf numFmtId="37" fontId="13" fillId="0" borderId="0" xfId="1" applyNumberFormat="1" applyFont="1" applyFill="1" applyAlignment="1">
      <alignment horizontal="right"/>
    </xf>
    <xf numFmtId="37" fontId="13" fillId="0" borderId="0" xfId="101" applyNumberFormat="1" applyFont="1" applyFill="1" applyBorder="1" applyAlignment="1" applyProtection="1">
      <alignment horizontal="right"/>
    </xf>
    <xf numFmtId="37" fontId="13" fillId="0" borderId="1" xfId="101" applyNumberFormat="1" applyFont="1" applyFill="1" applyBorder="1" applyAlignment="1" applyProtection="1">
      <alignment horizontal="right"/>
    </xf>
    <xf numFmtId="0" fontId="13" fillId="0" borderId="0" xfId="411" applyFont="1" applyFill="1"/>
    <xf numFmtId="0" fontId="27" fillId="0" borderId="0" xfId="411" applyFont="1" applyFill="1" applyAlignment="1">
      <alignment horizontal="left"/>
    </xf>
    <xf numFmtId="37" fontId="13" fillId="0" borderId="0" xfId="0" quotePrefix="1" applyNumberFormat="1" applyFont="1" applyFill="1" applyProtection="1"/>
    <xf numFmtId="37" fontId="13" fillId="0" borderId="52" xfId="0" applyNumberFormat="1" applyFont="1" applyBorder="1" applyProtection="1"/>
    <xf numFmtId="9" fontId="18" fillId="0" borderId="0" xfId="89" quotePrefix="1" applyFont="1" applyFill="1" applyBorder="1" applyAlignment="1">
      <alignment horizontal="center"/>
    </xf>
    <xf numFmtId="180" fontId="13" fillId="0" borderId="1" xfId="101" applyFont="1" applyBorder="1" applyAlignment="1">
      <alignment horizontal="center" wrapText="1"/>
    </xf>
    <xf numFmtId="10" fontId="18" fillId="0" borderId="0" xfId="101" applyNumberFormat="1" applyFont="1" applyFill="1" applyAlignment="1" applyProtection="1">
      <alignment horizontal="center"/>
    </xf>
    <xf numFmtId="0" fontId="32" fillId="0" borderId="0" xfId="0" applyFont="1" applyBorder="1"/>
    <xf numFmtId="184" fontId="28" fillId="27" borderId="0" xfId="101" quotePrefix="1" applyNumberFormat="1" applyFont="1" applyFill="1" applyBorder="1" applyProtection="1"/>
    <xf numFmtId="184" fontId="28" fillId="27" borderId="0" xfId="101" applyNumberFormat="1" applyFont="1" applyFill="1" applyBorder="1" applyProtection="1"/>
    <xf numFmtId="164" fontId="13" fillId="27" borderId="0" xfId="101" applyNumberFormat="1" applyFont="1" applyFill="1" applyProtection="1"/>
    <xf numFmtId="180" fontId="13" fillId="0" borderId="0" xfId="0" applyNumberFormat="1" applyFont="1"/>
    <xf numFmtId="0" fontId="13" fillId="0" borderId="0" xfId="0" applyFont="1" applyAlignment="1">
      <alignment vertical="top"/>
    </xf>
    <xf numFmtId="37" fontId="47" fillId="34" borderId="0" xfId="101" applyNumberFormat="1" applyFont="1" applyFill="1" applyProtection="1"/>
    <xf numFmtId="37" fontId="47" fillId="34" borderId="0" xfId="101" applyNumberFormat="1" applyFont="1" applyFill="1" applyAlignment="1" applyProtection="1">
      <alignment horizontal="right"/>
    </xf>
    <xf numFmtId="37" fontId="47" fillId="34" borderId="1" xfId="101" applyNumberFormat="1" applyFont="1" applyFill="1" applyBorder="1" applyAlignment="1" applyProtection="1">
      <alignment horizontal="right"/>
    </xf>
    <xf numFmtId="37" fontId="47" fillId="34" borderId="0" xfId="0" applyNumberFormat="1" applyFont="1" applyFill="1" applyAlignment="1">
      <alignment vertical="top"/>
    </xf>
    <xf numFmtId="180" fontId="47" fillId="34" borderId="0" xfId="101" quotePrefix="1" applyFont="1" applyFill="1" applyBorder="1" applyProtection="1"/>
    <xf numFmtId="180" fontId="47" fillId="34" borderId="0" xfId="101" applyFont="1" applyFill="1" applyProtection="1"/>
    <xf numFmtId="37" fontId="47" fillId="34" borderId="0" xfId="101" applyNumberFormat="1" applyFont="1" applyFill="1" applyBorder="1" applyProtection="1"/>
    <xf numFmtId="180" fontId="26" fillId="0" borderId="0" xfId="101" applyFont="1" applyAlignment="1" applyProtection="1">
      <alignment horizontal="center"/>
    </xf>
    <xf numFmtId="180" fontId="74" fillId="0" borderId="0" xfId="101" applyFont="1" applyFill="1" applyAlignment="1" applyProtection="1">
      <alignment horizontal="center"/>
    </xf>
    <xf numFmtId="176" fontId="47" fillId="34" borderId="0" xfId="99" applyNumberFormat="1" applyFont="1" applyFill="1"/>
    <xf numFmtId="166" fontId="47" fillId="34" borderId="0" xfId="1" applyNumberFormat="1" applyFont="1" applyFill="1"/>
    <xf numFmtId="166" fontId="47" fillId="34" borderId="0" xfId="1" quotePrefix="1" applyNumberFormat="1" applyFont="1" applyFill="1" applyAlignment="1">
      <alignment shrinkToFit="1"/>
    </xf>
    <xf numFmtId="166" fontId="47" fillId="34" borderId="1" xfId="1" applyNumberFormat="1" applyFont="1" applyFill="1" applyBorder="1"/>
    <xf numFmtId="180" fontId="26" fillId="0" borderId="0" xfId="101" applyFont="1" applyAlignment="1">
      <alignment horizontal="center"/>
    </xf>
    <xf numFmtId="0" fontId="18" fillId="0" borderId="0" xfId="0" applyNumberFormat="1" applyFont="1" applyAlignment="1">
      <alignment horizontal="center"/>
    </xf>
    <xf numFmtId="0" fontId="18" fillId="0" borderId="0" xfId="0" applyFont="1" applyAlignment="1">
      <alignment horizontal="center" vertical="top"/>
    </xf>
    <xf numFmtId="166" fontId="47" fillId="0" borderId="0" xfId="1" quotePrefix="1" applyNumberFormat="1" applyFont="1" applyAlignment="1">
      <alignment vertical="top"/>
    </xf>
    <xf numFmtId="166" fontId="47" fillId="27" borderId="0" xfId="1" applyNumberFormat="1" applyFont="1" applyFill="1" applyBorder="1" applyAlignment="1">
      <alignment vertical="top"/>
    </xf>
    <xf numFmtId="0" fontId="13" fillId="0" borderId="0" xfId="0" applyFont="1" applyAlignment="1">
      <alignment horizontal="left" vertical="top"/>
    </xf>
    <xf numFmtId="0" fontId="13" fillId="42" borderId="0" xfId="0" applyFont="1" applyFill="1"/>
    <xf numFmtId="0" fontId="30" fillId="42" borderId="0" xfId="0" applyFont="1" applyFill="1" applyAlignment="1">
      <alignment horizontal="center"/>
    </xf>
    <xf numFmtId="37" fontId="47" fillId="34" borderId="0" xfId="101" applyNumberFormat="1" applyFont="1" applyFill="1" applyAlignment="1" applyProtection="1">
      <alignment horizontal="right" vertical="top"/>
    </xf>
    <xf numFmtId="0" fontId="13" fillId="0" borderId="0" xfId="0" applyFont="1" applyAlignment="1">
      <alignment horizontal="left" vertical="top" indent="1"/>
    </xf>
    <xf numFmtId="180" fontId="13" fillId="0" borderId="0" xfId="101" quotePrefix="1" applyFont="1" applyFill="1" applyBorder="1" applyProtection="1"/>
    <xf numFmtId="0" fontId="18" fillId="0" borderId="0" xfId="59" applyFont="1" applyBorder="1" applyAlignment="1">
      <alignment horizontal="center"/>
    </xf>
    <xf numFmtId="0" fontId="26" fillId="0" borderId="0" xfId="59" applyFont="1" applyBorder="1" applyAlignment="1">
      <alignment horizontal="center"/>
    </xf>
    <xf numFmtId="0" fontId="26" fillId="0" borderId="0" xfId="0" applyFont="1"/>
    <xf numFmtId="0" fontId="26" fillId="0" borderId="0" xfId="0" applyFont="1" applyAlignment="1">
      <alignment horizontal="center"/>
    </xf>
    <xf numFmtId="37" fontId="47" fillId="34" borderId="0" xfId="59" applyNumberFormat="1" applyFont="1" applyFill="1" applyAlignment="1">
      <alignment horizontal="center"/>
    </xf>
    <xf numFmtId="37" fontId="47" fillId="34" borderId="0" xfId="0" applyNumberFormat="1" applyFont="1" applyFill="1"/>
    <xf numFmtId="0" fontId="13" fillId="0" borderId="0" xfId="59" applyFont="1" applyBorder="1"/>
    <xf numFmtId="166" fontId="47" fillId="0" borderId="0" xfId="88" applyNumberFormat="1" applyFont="1" applyBorder="1"/>
    <xf numFmtId="166" fontId="47" fillId="34" borderId="0" xfId="88" applyNumberFormat="1" applyFont="1" applyFill="1" applyBorder="1"/>
    <xf numFmtId="180" fontId="18" fillId="0" borderId="0" xfId="101" applyFont="1" applyFill="1" applyBorder="1" applyAlignment="1">
      <alignment horizontal="center"/>
    </xf>
    <xf numFmtId="180" fontId="26" fillId="0" borderId="0" xfId="101" applyFont="1" applyFill="1" applyBorder="1" applyAlignment="1">
      <alignment horizontal="center"/>
    </xf>
    <xf numFmtId="198" fontId="13" fillId="0" borderId="0" xfId="101" applyNumberFormat="1" applyFont="1" applyFill="1"/>
    <xf numFmtId="199" fontId="13" fillId="0" borderId="0" xfId="101" applyNumberFormat="1" applyFont="1" applyFill="1" applyAlignment="1" applyProtection="1">
      <alignment horizontal="center"/>
    </xf>
    <xf numFmtId="200" fontId="13" fillId="0" borderId="0" xfId="101" applyNumberFormat="1" applyFont="1" applyFill="1" applyAlignment="1" applyProtection="1">
      <alignment horizontal="center"/>
    </xf>
    <xf numFmtId="180" fontId="47" fillId="27" borderId="1" xfId="101" applyFont="1" applyFill="1" applyBorder="1" applyAlignment="1">
      <alignment horizontal="right" vertical="center"/>
    </xf>
    <xf numFmtId="180" fontId="47" fillId="27" borderId="0" xfId="101" applyFont="1" applyFill="1" applyAlignment="1">
      <alignment horizontal="right" vertical="center"/>
    </xf>
    <xf numFmtId="180" fontId="13" fillId="30" borderId="36" xfId="101" applyFont="1" applyFill="1" applyBorder="1"/>
    <xf numFmtId="180" fontId="13" fillId="30" borderId="26" xfId="101" applyFont="1" applyFill="1" applyBorder="1"/>
    <xf numFmtId="180" fontId="13" fillId="30" borderId="6" xfId="101" applyFont="1" applyFill="1" applyBorder="1" applyAlignment="1">
      <alignment horizontal="center"/>
    </xf>
    <xf numFmtId="180" fontId="13" fillId="30" borderId="59" xfId="101" applyFont="1" applyFill="1" applyBorder="1"/>
    <xf numFmtId="180" fontId="13" fillId="30" borderId="35" xfId="101" quotePrefix="1" applyFont="1" applyFill="1" applyBorder="1" applyAlignment="1">
      <alignment horizontal="center"/>
    </xf>
    <xf numFmtId="180" fontId="18" fillId="30" borderId="58" xfId="101" applyFont="1" applyFill="1" applyBorder="1"/>
    <xf numFmtId="180" fontId="13" fillId="30" borderId="27" xfId="101" applyFont="1" applyFill="1" applyBorder="1"/>
    <xf numFmtId="180" fontId="13" fillId="30" borderId="0" xfId="101" applyFont="1" applyFill="1" applyBorder="1"/>
    <xf numFmtId="198" fontId="13" fillId="30" borderId="34" xfId="101" applyNumberFormat="1" applyFont="1" applyFill="1" applyBorder="1" applyAlignment="1" applyProtection="1">
      <alignment horizontal="center"/>
    </xf>
    <xf numFmtId="180" fontId="13" fillId="0" borderId="0" xfId="101" applyFont="1" applyFill="1" applyAlignment="1">
      <alignment horizontal="left" indent="1"/>
    </xf>
    <xf numFmtId="180" fontId="30" fillId="0" borderId="0" xfId="101" applyFont="1" applyFill="1"/>
    <xf numFmtId="37" fontId="13" fillId="0" borderId="0" xfId="101" applyNumberFormat="1" applyFont="1"/>
    <xf numFmtId="37" fontId="13" fillId="0" borderId="1" xfId="101" applyNumberFormat="1" applyFont="1" applyBorder="1"/>
    <xf numFmtId="180" fontId="77" fillId="0" borderId="0" xfId="101" applyFont="1"/>
    <xf numFmtId="180" fontId="13" fillId="0" borderId="1" xfId="101" applyFont="1" applyBorder="1" applyAlignment="1" applyProtection="1">
      <alignment horizontal="center"/>
    </xf>
    <xf numFmtId="180" fontId="32" fillId="0" borderId="0" xfId="101" applyFont="1" applyAlignment="1" applyProtection="1">
      <alignment horizontal="left"/>
      <protection locked="0"/>
    </xf>
    <xf numFmtId="180" fontId="32" fillId="0" borderId="0" xfId="101" applyFont="1"/>
    <xf numFmtId="37" fontId="13" fillId="0" borderId="4" xfId="101" applyNumberFormat="1" applyFont="1" applyFill="1" applyBorder="1"/>
    <xf numFmtId="166" fontId="13" fillId="0" borderId="4" xfId="88" applyNumberFormat="1" applyFont="1" applyFill="1" applyBorder="1"/>
    <xf numFmtId="180" fontId="13" fillId="0" borderId="0" xfId="101" applyFont="1" applyFill="1" applyBorder="1" applyAlignment="1">
      <alignment horizontal="left" indent="1"/>
    </xf>
    <xf numFmtId="37" fontId="13" fillId="0" borderId="0" xfId="101" applyNumberFormat="1" applyFont="1" applyFill="1" applyBorder="1"/>
    <xf numFmtId="0" fontId="18" fillId="34" borderId="58" xfId="55" applyFont="1" applyFill="1" applyBorder="1"/>
    <xf numFmtId="166" fontId="32" fillId="34" borderId="59" xfId="1" applyNumberFormat="1" applyFont="1" applyFill="1" applyBorder="1"/>
    <xf numFmtId="180" fontId="18" fillId="34" borderId="35" xfId="101" applyFont="1" applyFill="1" applyBorder="1"/>
    <xf numFmtId="180" fontId="18" fillId="34" borderId="6" xfId="101" applyFont="1" applyFill="1" applyBorder="1"/>
    <xf numFmtId="166" fontId="18" fillId="34" borderId="6" xfId="1" applyNumberFormat="1" applyFont="1" applyFill="1" applyBorder="1"/>
    <xf numFmtId="166" fontId="13" fillId="34" borderId="6" xfId="1" applyNumberFormat="1" applyFont="1" applyFill="1" applyBorder="1"/>
    <xf numFmtId="180" fontId="13" fillId="34" borderId="36" xfId="101" applyFont="1" applyFill="1" applyBorder="1"/>
    <xf numFmtId="166" fontId="18" fillId="34" borderId="59" xfId="88" applyNumberFormat="1" applyFont="1" applyFill="1" applyBorder="1"/>
    <xf numFmtId="166" fontId="18" fillId="34" borderId="26" xfId="1" applyNumberFormat="1" applyFont="1" applyFill="1" applyBorder="1"/>
    <xf numFmtId="166" fontId="13" fillId="0" borderId="0" xfId="101" applyNumberFormat="1" applyFont="1" applyFill="1"/>
    <xf numFmtId="180" fontId="13" fillId="43" borderId="29" xfId="101" applyFont="1" applyFill="1" applyBorder="1" applyAlignment="1">
      <alignment horizontal="center"/>
    </xf>
    <xf numFmtId="180" fontId="13" fillId="43" borderId="30" xfId="101" applyFont="1" applyFill="1" applyBorder="1" applyAlignment="1">
      <alignment horizontal="center"/>
    </xf>
    <xf numFmtId="180" fontId="13" fillId="43" borderId="30" xfId="101" applyFont="1" applyFill="1" applyBorder="1"/>
    <xf numFmtId="10" fontId="13" fillId="43" borderId="30" xfId="101" applyNumberFormat="1" applyFont="1" applyFill="1" applyBorder="1"/>
    <xf numFmtId="10" fontId="13" fillId="43" borderId="60" xfId="1" applyNumberFormat="1" applyFont="1" applyFill="1" applyBorder="1"/>
    <xf numFmtId="180" fontId="13" fillId="43" borderId="61" xfId="101" applyFont="1" applyFill="1" applyBorder="1" applyAlignment="1">
      <alignment horizontal="center"/>
    </xf>
    <xf numFmtId="164" fontId="13" fillId="37" borderId="0" xfId="0" applyNumberFormat="1" applyFont="1" applyFill="1" applyProtection="1"/>
    <xf numFmtId="0" fontId="18" fillId="37" borderId="0" xfId="0" applyFont="1" applyFill="1" applyAlignment="1" applyProtection="1">
      <alignment horizontal="center"/>
    </xf>
    <xf numFmtId="37" fontId="13" fillId="37" borderId="0" xfId="0" applyNumberFormat="1" applyFont="1" applyFill="1" applyProtection="1"/>
    <xf numFmtId="180" fontId="30" fillId="0" borderId="0" xfId="101" applyFont="1" applyFill="1" applyBorder="1" applyAlignment="1">
      <alignment horizontal="centerContinuous"/>
    </xf>
    <xf numFmtId="0" fontId="29" fillId="37" borderId="0" xfId="0" applyFont="1" applyFill="1" applyAlignment="1">
      <alignment horizontal="center"/>
    </xf>
    <xf numFmtId="0" fontId="29" fillId="0" borderId="0" xfId="0" applyFont="1" applyFill="1" applyAlignment="1" applyProtection="1">
      <alignment horizontal="center"/>
    </xf>
    <xf numFmtId="0" fontId="13" fillId="0" borderId="0" xfId="0" applyFont="1" applyFill="1" applyBorder="1" applyAlignment="1">
      <alignment horizontal="center"/>
    </xf>
    <xf numFmtId="0" fontId="29" fillId="0" borderId="0" xfId="0" applyFont="1" applyFill="1" applyAlignment="1">
      <alignment horizontal="center"/>
    </xf>
    <xf numFmtId="0" fontId="18" fillId="37" borderId="0" xfId="0" applyFont="1" applyFill="1" applyAlignment="1" applyProtection="1">
      <alignment horizontal="center"/>
      <protection locked="0"/>
    </xf>
    <xf numFmtId="0" fontId="18" fillId="37" borderId="0" xfId="0" applyFont="1" applyFill="1" applyProtection="1"/>
    <xf numFmtId="0" fontId="18" fillId="37" borderId="0" xfId="0" applyFont="1" applyFill="1"/>
    <xf numFmtId="37" fontId="13" fillId="37" borderId="0" xfId="0" applyNumberFormat="1" applyFont="1" applyFill="1" applyProtection="1">
      <protection locked="0"/>
    </xf>
    <xf numFmtId="0" fontId="29" fillId="37" borderId="0" xfId="0" applyFont="1" applyFill="1" applyAlignment="1" applyProtection="1">
      <alignment horizontal="center"/>
      <protection locked="0"/>
    </xf>
    <xf numFmtId="0" fontId="29" fillId="37" borderId="0" xfId="0" applyFont="1" applyFill="1" applyAlignment="1" applyProtection="1">
      <alignment horizontal="left"/>
      <protection locked="0"/>
    </xf>
    <xf numFmtId="0" fontId="13" fillId="37" borderId="0" xfId="0" applyFont="1" applyFill="1"/>
    <xf numFmtId="0" fontId="18" fillId="37" borderId="0" xfId="0" applyFont="1" applyFill="1" applyAlignment="1">
      <alignment horizontal="center"/>
    </xf>
    <xf numFmtId="42" fontId="13" fillId="0" borderId="0" xfId="88" applyNumberFormat="1" applyFont="1" applyFill="1" applyAlignment="1">
      <alignment horizontal="right"/>
    </xf>
    <xf numFmtId="173" fontId="13" fillId="0" borderId="0" xfId="0" applyNumberFormat="1" applyFont="1"/>
    <xf numFmtId="0" fontId="13" fillId="0" borderId="0" xfId="326" applyFont="1"/>
    <xf numFmtId="166" fontId="13" fillId="0" borderId="0" xfId="268" applyNumberFormat="1" applyFont="1"/>
    <xf numFmtId="0" fontId="13" fillId="0" borderId="0" xfId="326" applyFont="1"/>
    <xf numFmtId="37" fontId="47" fillId="0" borderId="0" xfId="0" applyNumberFormat="1" applyFont="1" applyFill="1" applyProtection="1"/>
    <xf numFmtId="165" fontId="13" fillId="0" borderId="0" xfId="0" applyNumberFormat="1" applyFont="1" applyFill="1" applyProtection="1"/>
    <xf numFmtId="178" fontId="13" fillId="0" borderId="0" xfId="0" applyNumberFormat="1" applyFont="1" applyFill="1" applyProtection="1"/>
    <xf numFmtId="0" fontId="47" fillId="0" borderId="50" xfId="0" applyFont="1" applyFill="1" applyBorder="1" applyAlignment="1" applyProtection="1">
      <alignment horizontal="center"/>
      <protection locked="0"/>
    </xf>
    <xf numFmtId="0" fontId="18" fillId="0" borderId="0" xfId="0" applyFont="1" applyFill="1" applyAlignment="1">
      <alignment horizontal="left"/>
    </xf>
    <xf numFmtId="170" fontId="13" fillId="36" borderId="36" xfId="390" applyNumberFormat="1" applyFont="1" applyFill="1" applyBorder="1" applyProtection="1"/>
    <xf numFmtId="37" fontId="13" fillId="36" borderId="6" xfId="326" applyNumberFormat="1" applyFont="1" applyFill="1" applyBorder="1" applyProtection="1"/>
    <xf numFmtId="0" fontId="68" fillId="36" borderId="6" xfId="326" applyFont="1" applyFill="1" applyBorder="1"/>
    <xf numFmtId="0" fontId="68" fillId="36" borderId="35" xfId="326" applyFont="1" applyFill="1" applyBorder="1"/>
    <xf numFmtId="170" fontId="30" fillId="36" borderId="27" xfId="390" applyNumberFormat="1" applyFont="1" applyFill="1" applyBorder="1" applyProtection="1"/>
    <xf numFmtId="37" fontId="84" fillId="36" borderId="0" xfId="326" applyNumberFormat="1" applyFont="1" applyFill="1" applyBorder="1" applyProtection="1"/>
    <xf numFmtId="170" fontId="13" fillId="36" borderId="27" xfId="390" applyNumberFormat="1" applyFont="1" applyFill="1" applyBorder="1" applyProtection="1"/>
    <xf numFmtId="37" fontId="47" fillId="36" borderId="0" xfId="326" applyNumberFormat="1" applyFont="1" applyFill="1" applyBorder="1" applyProtection="1"/>
    <xf numFmtId="0" fontId="13" fillId="36" borderId="34" xfId="326" applyFont="1" applyFill="1" applyBorder="1" applyAlignment="1" applyProtection="1">
      <alignment horizontal="left" indent="1"/>
    </xf>
    <xf numFmtId="0" fontId="30" fillId="36" borderId="27" xfId="326" applyFont="1" applyFill="1" applyBorder="1" applyAlignment="1">
      <alignment horizontal="center"/>
    </xf>
    <xf numFmtId="0" fontId="30" fillId="36" borderId="0" xfId="326" applyFont="1" applyFill="1" applyBorder="1" applyAlignment="1">
      <alignment horizontal="center"/>
    </xf>
    <xf numFmtId="0" fontId="68" fillId="36" borderId="0" xfId="326" applyFont="1" applyFill="1" applyBorder="1"/>
    <xf numFmtId="0" fontId="68" fillId="36" borderId="34" xfId="326" applyFont="1" applyFill="1" applyBorder="1"/>
    <xf numFmtId="37" fontId="13" fillId="36" borderId="26" xfId="326" applyNumberFormat="1" applyFont="1" applyFill="1" applyBorder="1" applyProtection="1"/>
    <xf numFmtId="37" fontId="83" fillId="36" borderId="59" xfId="326" applyNumberFormat="1" applyFont="1" applyFill="1" applyBorder="1" applyAlignment="1" applyProtection="1">
      <alignment horizontal="center"/>
    </xf>
    <xf numFmtId="0" fontId="30" fillId="36" borderId="59" xfId="326" applyFont="1" applyFill="1" applyBorder="1" applyAlignment="1" applyProtection="1">
      <alignment horizontal="center"/>
    </xf>
    <xf numFmtId="0" fontId="30" fillId="0" borderId="0" xfId="0" applyFont="1" applyFill="1" applyAlignment="1">
      <alignment horizontal="center"/>
    </xf>
    <xf numFmtId="0" fontId="18" fillId="36" borderId="58" xfId="326" applyFont="1" applyFill="1" applyBorder="1" applyProtection="1"/>
    <xf numFmtId="37" fontId="47" fillId="0" borderId="1" xfId="0" applyNumberFormat="1" applyFont="1" applyBorder="1"/>
    <xf numFmtId="0" fontId="13" fillId="0" borderId="0" xfId="4" applyFont="1" applyFill="1"/>
    <xf numFmtId="0" fontId="30" fillId="0" borderId="0" xfId="4" applyFont="1"/>
    <xf numFmtId="37" fontId="13" fillId="0" borderId="0" xfId="4" applyNumberFormat="1" applyFont="1" applyFill="1"/>
    <xf numFmtId="0" fontId="77" fillId="0" borderId="0" xfId="0" applyFont="1"/>
    <xf numFmtId="177" fontId="13" fillId="0" borderId="0" xfId="89" applyNumberFormat="1" applyFont="1" applyFill="1"/>
    <xf numFmtId="9" fontId="47" fillId="0" borderId="0" xfId="0" applyNumberFormat="1" applyFont="1" applyAlignment="1">
      <alignment horizontal="center"/>
    </xf>
    <xf numFmtId="0" fontId="13" fillId="0" borderId="0" xfId="326" applyFont="1" applyFill="1" applyProtection="1"/>
    <xf numFmtId="0" fontId="30" fillId="0" borderId="0" xfId="326" applyFont="1" applyFill="1" applyProtection="1"/>
    <xf numFmtId="0" fontId="13" fillId="0" borderId="0" xfId="326" applyFont="1" applyFill="1" applyProtection="1"/>
    <xf numFmtId="0" fontId="27" fillId="0" borderId="0" xfId="326" applyFont="1" applyFill="1" applyBorder="1" applyProtection="1"/>
    <xf numFmtId="0" fontId="18" fillId="0" borderId="0" xfId="4" applyFont="1" applyAlignment="1" applyProtection="1"/>
    <xf numFmtId="0" fontId="18" fillId="0" borderId="0" xfId="4" applyFont="1" applyAlignment="1">
      <alignment horizontal="left"/>
    </xf>
    <xf numFmtId="0" fontId="18" fillId="0" borderId="0" xfId="4" applyFont="1"/>
    <xf numFmtId="0" fontId="18" fillId="0" borderId="0" xfId="0" applyFont="1"/>
    <xf numFmtId="0" fontId="13" fillId="0" borderId="0" xfId="0" applyFont="1"/>
    <xf numFmtId="0" fontId="13" fillId="0" borderId="0" xfId="0" applyFont="1" applyAlignment="1">
      <alignment horizontal="center"/>
    </xf>
    <xf numFmtId="37" fontId="13" fillId="0" borderId="0" xfId="0" applyNumberFormat="1" applyFont="1"/>
    <xf numFmtId="0" fontId="30" fillId="0" borderId="0" xfId="0" applyFont="1"/>
    <xf numFmtId="0" fontId="18" fillId="0" borderId="0" xfId="0" applyFont="1" applyFill="1"/>
    <xf numFmtId="37" fontId="13" fillId="0" borderId="0" xfId="0" applyNumberFormat="1" applyFont="1" applyProtection="1"/>
    <xf numFmtId="37" fontId="13" fillId="0" borderId="0" xfId="0" applyNumberFormat="1" applyFont="1" applyFill="1" applyProtection="1"/>
    <xf numFmtId="164" fontId="13" fillId="0" borderId="0" xfId="0" applyNumberFormat="1" applyFont="1" applyProtection="1"/>
    <xf numFmtId="0" fontId="13" fillId="0" borderId="0" xfId="0" applyFont="1" applyFill="1"/>
    <xf numFmtId="0" fontId="18" fillId="0" borderId="0" xfId="0" applyFont="1" applyFill="1" applyAlignment="1">
      <alignment horizontal="center"/>
    </xf>
    <xf numFmtId="164" fontId="13" fillId="0" borderId="0" xfId="0" applyNumberFormat="1" applyFont="1" applyFill="1" applyProtection="1"/>
    <xf numFmtId="0" fontId="18" fillId="0" borderId="0" xfId="0" applyFont="1" applyAlignment="1">
      <alignment horizontal="left"/>
    </xf>
    <xf numFmtId="37" fontId="13" fillId="30" borderId="24" xfId="0" applyNumberFormat="1" applyFont="1" applyFill="1" applyBorder="1" applyProtection="1"/>
    <xf numFmtId="164" fontId="13" fillId="30" borderId="24" xfId="0" applyNumberFormat="1" applyFont="1" applyFill="1" applyBorder="1" applyProtection="1"/>
    <xf numFmtId="164" fontId="13" fillId="30" borderId="0" xfId="0" applyNumberFormat="1" applyFont="1" applyFill="1" applyBorder="1" applyProtection="1"/>
    <xf numFmtId="164" fontId="13" fillId="30" borderId="25" xfId="0" applyNumberFormat="1" applyFont="1" applyFill="1" applyBorder="1" applyProtection="1"/>
    <xf numFmtId="37" fontId="13" fillId="0" borderId="0" xfId="0" applyNumberFormat="1" applyFont="1" applyFill="1" applyProtection="1">
      <protection locked="0"/>
    </xf>
    <xf numFmtId="0" fontId="29" fillId="0" borderId="0" xfId="0" applyFont="1" applyFill="1" applyAlignment="1" applyProtection="1">
      <alignment horizontal="left"/>
      <protection locked="0"/>
    </xf>
    <xf numFmtId="0" fontId="13" fillId="29" borderId="0" xfId="0" applyFont="1" applyFill="1" applyBorder="1"/>
    <xf numFmtId="164" fontId="13" fillId="29" borderId="0" xfId="0" applyNumberFormat="1" applyFont="1" applyFill="1" applyBorder="1" applyProtection="1"/>
    <xf numFmtId="0" fontId="13" fillId="0" borderId="0" xfId="55" applyFont="1" applyFill="1" applyAlignment="1">
      <alignment horizontal="center"/>
    </xf>
    <xf numFmtId="37" fontId="13" fillId="0" borderId="0" xfId="4" applyNumberFormat="1" applyFont="1"/>
    <xf numFmtId="37" fontId="47" fillId="0" borderId="0" xfId="4" applyNumberFormat="1" applyFont="1"/>
    <xf numFmtId="0" fontId="13" fillId="0" borderId="0" xfId="4" applyFont="1"/>
    <xf numFmtId="37" fontId="13" fillId="0" borderId="19" xfId="4" applyNumberFormat="1" applyFont="1" applyBorder="1"/>
    <xf numFmtId="37" fontId="13" fillId="0" borderId="0" xfId="4" applyNumberFormat="1" applyFont="1" applyBorder="1"/>
    <xf numFmtId="37" fontId="13" fillId="0" borderId="3" xfId="4" applyNumberFormat="1" applyFont="1" applyBorder="1" applyAlignment="1"/>
    <xf numFmtId="37" fontId="13" fillId="0" borderId="0" xfId="4" applyNumberFormat="1" applyFont="1" applyFill="1" applyBorder="1"/>
    <xf numFmtId="0" fontId="26" fillId="0" borderId="0" xfId="4" applyFont="1"/>
    <xf numFmtId="37" fontId="13" fillId="0" borderId="0" xfId="0" applyNumberFormat="1" applyFont="1" applyFill="1"/>
    <xf numFmtId="37" fontId="13" fillId="30" borderId="24" xfId="0" applyNumberFormat="1" applyFont="1" applyFill="1" applyBorder="1"/>
    <xf numFmtId="37" fontId="13" fillId="30" borderId="0" xfId="0" applyNumberFormat="1" applyFont="1" applyFill="1" applyBorder="1"/>
    <xf numFmtId="37" fontId="13" fillId="30" borderId="25" xfId="0" applyNumberFormat="1" applyFont="1" applyFill="1" applyBorder="1"/>
    <xf numFmtId="0" fontId="13" fillId="0" borderId="0" xfId="4" applyFont="1" applyAlignment="1">
      <alignment horizontal="left" indent="1"/>
    </xf>
    <xf numFmtId="0" fontId="13" fillId="0" borderId="0" xfId="55" applyFont="1" applyFill="1" applyProtection="1"/>
    <xf numFmtId="0" fontId="13" fillId="0" borderId="0" xfId="55" applyFont="1" applyFill="1" applyAlignment="1" applyProtection="1">
      <alignment horizontal="center"/>
    </xf>
    <xf numFmtId="0" fontId="24" fillId="0" borderId="0" xfId="55" applyFont="1" applyAlignment="1" applyProtection="1">
      <alignment horizontal="center"/>
    </xf>
    <xf numFmtId="0" fontId="26" fillId="0" borderId="0" xfId="0" applyFont="1"/>
    <xf numFmtId="0" fontId="18" fillId="0" borderId="0" xfId="0" applyFont="1" applyFill="1" applyAlignment="1">
      <alignment horizontal="left"/>
    </xf>
    <xf numFmtId="37" fontId="47" fillId="0" borderId="1" xfId="0" applyNumberFormat="1" applyFont="1" applyBorder="1"/>
    <xf numFmtId="0" fontId="29" fillId="30" borderId="0" xfId="0" applyFont="1" applyFill="1" applyAlignment="1" applyProtection="1">
      <alignment horizontal="left"/>
      <protection locked="0"/>
    </xf>
    <xf numFmtId="0" fontId="18" fillId="0" borderId="0" xfId="0" applyFont="1" applyBorder="1" applyAlignment="1">
      <alignment horizontal="center"/>
    </xf>
    <xf numFmtId="0" fontId="18" fillId="40" borderId="0" xfId="0" applyFont="1" applyFill="1" applyAlignment="1">
      <alignment horizontal="center"/>
    </xf>
    <xf numFmtId="0" fontId="13" fillId="40" borderId="0" xfId="0" applyFont="1" applyFill="1"/>
    <xf numFmtId="0" fontId="29" fillId="40" borderId="0" xfId="0" applyFont="1" applyFill="1" applyAlignment="1" applyProtection="1">
      <alignment horizontal="left"/>
      <protection locked="0"/>
    </xf>
    <xf numFmtId="0" fontId="29" fillId="40" borderId="0" xfId="0" applyFont="1" applyFill="1" applyAlignment="1" applyProtection="1">
      <alignment horizontal="center"/>
      <protection locked="0"/>
    </xf>
    <xf numFmtId="0" fontId="29" fillId="40" borderId="0" xfId="0" applyFont="1" applyFill="1" applyAlignment="1">
      <alignment horizontal="center"/>
    </xf>
    <xf numFmtId="37" fontId="13" fillId="40" borderId="0" xfId="0" applyNumberFormat="1" applyFont="1" applyFill="1" applyProtection="1">
      <protection locked="0"/>
    </xf>
    <xf numFmtId="37" fontId="13" fillId="40" borderId="24" xfId="0" applyNumberFormat="1" applyFont="1" applyFill="1" applyBorder="1" applyProtection="1">
      <protection locked="0"/>
    </xf>
    <xf numFmtId="37" fontId="47" fillId="40" borderId="0" xfId="0" applyNumberFormat="1" applyFont="1" applyFill="1" applyBorder="1" applyProtection="1">
      <protection locked="0"/>
    </xf>
    <xf numFmtId="37" fontId="47" fillId="40" borderId="25" xfId="0" applyNumberFormat="1" applyFont="1" applyFill="1" applyBorder="1" applyProtection="1">
      <protection locked="0"/>
    </xf>
    <xf numFmtId="37" fontId="13" fillId="40" borderId="0" xfId="0" applyNumberFormat="1" applyFont="1" applyFill="1" applyBorder="1" applyProtection="1">
      <protection locked="0"/>
    </xf>
    <xf numFmtId="0" fontId="18" fillId="40" borderId="0" xfId="0" applyFont="1" applyFill="1"/>
    <xf numFmtId="0" fontId="18" fillId="40" borderId="0" xfId="0" applyFont="1" applyFill="1" applyProtection="1"/>
    <xf numFmtId="0" fontId="18" fillId="40" borderId="0" xfId="0" applyFont="1" applyFill="1" applyAlignment="1" applyProtection="1">
      <alignment horizontal="center"/>
      <protection locked="0"/>
    </xf>
    <xf numFmtId="164" fontId="47" fillId="40" borderId="0" xfId="0" applyNumberFormat="1" applyFont="1" applyFill="1" applyProtection="1"/>
    <xf numFmtId="164" fontId="13" fillId="40" borderId="24" xfId="0" applyNumberFormat="1" applyFont="1" applyFill="1" applyBorder="1" applyProtection="1"/>
    <xf numFmtId="164" fontId="13" fillId="40" borderId="0" xfId="0" applyNumberFormat="1" applyFont="1" applyFill="1" applyBorder="1" applyProtection="1"/>
    <xf numFmtId="164" fontId="13" fillId="40" borderId="25" xfId="0" applyNumberFormat="1" applyFont="1" applyFill="1" applyBorder="1" applyProtection="1"/>
    <xf numFmtId="37" fontId="47" fillId="40" borderId="24" xfId="0" applyNumberFormat="1" applyFont="1" applyFill="1" applyBorder="1" applyProtection="1">
      <protection locked="0"/>
    </xf>
    <xf numFmtId="37" fontId="13" fillId="40" borderId="25" xfId="0" applyNumberFormat="1" applyFont="1" applyFill="1" applyBorder="1" applyProtection="1">
      <protection locked="0"/>
    </xf>
    <xf numFmtId="37" fontId="28" fillId="0" borderId="24" xfId="0" applyNumberFormat="1" applyFont="1" applyFill="1" applyBorder="1" applyProtection="1"/>
    <xf numFmtId="37" fontId="28" fillId="0" borderId="25" xfId="0" applyNumberFormat="1" applyFont="1" applyFill="1" applyBorder="1" applyProtection="1"/>
    <xf numFmtId="37" fontId="47" fillId="0" borderId="25" xfId="0" applyNumberFormat="1" applyFont="1" applyFill="1" applyBorder="1" applyProtection="1">
      <protection locked="0"/>
    </xf>
    <xf numFmtId="164" fontId="13" fillId="0" borderId="25" xfId="0" applyNumberFormat="1" applyFont="1" applyFill="1" applyBorder="1" applyProtection="1"/>
    <xf numFmtId="37" fontId="13" fillId="0" borderId="25" xfId="0" applyNumberFormat="1" applyFont="1" applyFill="1" applyBorder="1" applyProtection="1">
      <protection locked="0"/>
    </xf>
    <xf numFmtId="37" fontId="13" fillId="0" borderId="25" xfId="0" quotePrefix="1" applyNumberFormat="1" applyFont="1" applyFill="1" applyBorder="1" applyProtection="1">
      <protection locked="0"/>
    </xf>
    <xf numFmtId="37" fontId="27" fillId="0" borderId="25" xfId="0" applyNumberFormat="1" applyFont="1" applyFill="1" applyBorder="1" applyProtection="1">
      <protection locked="0"/>
    </xf>
    <xf numFmtId="0" fontId="13" fillId="0" borderId="25" xfId="0" applyFont="1" applyFill="1" applyBorder="1"/>
    <xf numFmtId="0" fontId="18" fillId="40" borderId="0" xfId="0" applyFont="1" applyFill="1" applyAlignment="1" applyProtection="1">
      <alignment horizontal="center"/>
    </xf>
    <xf numFmtId="0" fontId="32" fillId="40" borderId="0" xfId="0" applyFont="1" applyFill="1" applyAlignment="1">
      <alignment horizontal="center"/>
    </xf>
    <xf numFmtId="37" fontId="13" fillId="0" borderId="25" xfId="0" applyNumberFormat="1" applyFont="1" applyFill="1" applyBorder="1" applyProtection="1"/>
    <xf numFmtId="37" fontId="13" fillId="0" borderId="22" xfId="0" applyNumberFormat="1" applyFont="1" applyFill="1" applyBorder="1" applyProtection="1"/>
    <xf numFmtId="37" fontId="13" fillId="0" borderId="23" xfId="0" applyNumberFormat="1" applyFont="1" applyFill="1" applyBorder="1" applyProtection="1"/>
    <xf numFmtId="0" fontId="13" fillId="0" borderId="0" xfId="0" applyFont="1" applyAlignment="1">
      <alignment horizontal="centerContinuous"/>
    </xf>
    <xf numFmtId="0" fontId="47" fillId="0" borderId="19" xfId="0" applyFont="1" applyFill="1" applyBorder="1" applyAlignment="1">
      <alignment horizontal="center"/>
    </xf>
    <xf numFmtId="0" fontId="47" fillId="0" borderId="1" xfId="0" applyFont="1" applyFill="1" applyBorder="1" applyAlignment="1">
      <alignment horizontal="center"/>
    </xf>
    <xf numFmtId="41" fontId="13" fillId="0" borderId="0" xfId="0" applyNumberFormat="1" applyFont="1" applyFill="1"/>
    <xf numFmtId="180" fontId="13" fillId="0" borderId="1" xfId="101" applyFont="1" applyBorder="1" applyAlignment="1" applyProtection="1">
      <alignment horizontal="center"/>
    </xf>
    <xf numFmtId="0" fontId="47" fillId="45" borderId="0" xfId="0" applyFont="1" applyFill="1" applyBorder="1"/>
    <xf numFmtId="0" fontId="13" fillId="45" borderId="0" xfId="0" applyFont="1" applyFill="1" applyBorder="1"/>
    <xf numFmtId="0" fontId="47" fillId="45" borderId="0" xfId="0" applyFont="1" applyFill="1" applyBorder="1" applyAlignment="1">
      <alignment horizontal="center"/>
    </xf>
    <xf numFmtId="0" fontId="13" fillId="45" borderId="0" xfId="0" applyFont="1" applyFill="1" applyBorder="1" applyAlignment="1">
      <alignment horizontal="center"/>
    </xf>
    <xf numFmtId="0" fontId="22" fillId="45" borderId="0" xfId="0" applyFont="1" applyFill="1" applyBorder="1"/>
    <xf numFmtId="0" fontId="78" fillId="45" borderId="17" xfId="0" applyFont="1" applyFill="1" applyBorder="1"/>
    <xf numFmtId="0" fontId="13" fillId="45" borderId="4" xfId="0" applyFont="1" applyFill="1" applyBorder="1"/>
    <xf numFmtId="0" fontId="78" fillId="45" borderId="28" xfId="0" applyFont="1" applyFill="1" applyBorder="1" applyAlignment="1">
      <alignment horizontal="center"/>
    </xf>
    <xf numFmtId="0" fontId="18" fillId="45" borderId="0" xfId="0" applyFont="1" applyFill="1" applyBorder="1"/>
    <xf numFmtId="0" fontId="32" fillId="45" borderId="0" xfId="0" applyFont="1" applyFill="1" applyBorder="1" applyAlignment="1">
      <alignment horizontal="center"/>
    </xf>
    <xf numFmtId="0" fontId="79" fillId="45" borderId="0" xfId="0" applyFont="1" applyFill="1" applyBorder="1"/>
    <xf numFmtId="0" fontId="54" fillId="45" borderId="0" xfId="55" applyFont="1" applyFill="1" applyBorder="1" applyAlignment="1">
      <alignment horizontal="centerContinuous"/>
    </xf>
    <xf numFmtId="0" fontId="54" fillId="45" borderId="0" xfId="0" applyFont="1" applyFill="1" applyBorder="1" applyAlignment="1">
      <alignment horizontal="center"/>
    </xf>
    <xf numFmtId="0" fontId="78" fillId="45" borderId="0" xfId="0" applyFont="1" applyFill="1" applyBorder="1"/>
    <xf numFmtId="0" fontId="18" fillId="45" borderId="0" xfId="0" applyFont="1" applyFill="1" applyBorder="1" applyAlignment="1">
      <alignment horizontal="center"/>
    </xf>
    <xf numFmtId="0" fontId="13" fillId="45" borderId="0" xfId="0" applyFont="1" applyFill="1" applyBorder="1" applyAlignment="1">
      <alignment vertical="top"/>
    </xf>
    <xf numFmtId="0" fontId="13" fillId="45" borderId="0" xfId="0" quotePrefix="1" applyFont="1" applyFill="1" applyBorder="1" applyAlignment="1">
      <alignment horizontal="center"/>
    </xf>
    <xf numFmtId="0" fontId="13" fillId="45" borderId="0" xfId="0" quotePrefix="1" applyFont="1" applyFill="1" applyBorder="1"/>
    <xf numFmtId="0" fontId="13" fillId="0" borderId="19" xfId="0" applyFont="1" applyBorder="1" applyAlignment="1">
      <alignment horizontal="left" indent="1"/>
    </xf>
    <xf numFmtId="0" fontId="13" fillId="0" borderId="0" xfId="0" applyFont="1" applyAlignment="1">
      <alignment horizontal="left" indent="1"/>
    </xf>
    <xf numFmtId="42" fontId="13" fillId="0" borderId="1" xfId="0" applyNumberFormat="1" applyFont="1" applyFill="1" applyBorder="1"/>
    <xf numFmtId="42" fontId="13" fillId="0" borderId="0" xfId="0" applyNumberFormat="1" applyFont="1" applyFill="1"/>
    <xf numFmtId="42" fontId="13" fillId="0" borderId="7" xfId="0" applyNumberFormat="1" applyFont="1" applyFill="1" applyBorder="1"/>
    <xf numFmtId="44" fontId="13" fillId="0" borderId="0" xfId="0" applyNumberFormat="1" applyFont="1" applyFill="1"/>
    <xf numFmtId="180" fontId="55" fillId="0" borderId="0" xfId="101" applyFont="1" applyBorder="1"/>
    <xf numFmtId="39" fontId="13" fillId="0" borderId="0" xfId="101" applyNumberFormat="1" applyFont="1"/>
    <xf numFmtId="180" fontId="13" fillId="0" borderId="1" xfId="101" applyFont="1" applyBorder="1" applyAlignment="1" applyProtection="1">
      <alignment horizontal="center"/>
    </xf>
    <xf numFmtId="180" fontId="13" fillId="0" borderId="1" xfId="101" applyFont="1" applyBorder="1" applyAlignment="1">
      <alignment horizontal="center"/>
    </xf>
    <xf numFmtId="190" fontId="13" fillId="0" borderId="0" xfId="101" applyNumberFormat="1" applyFont="1" applyAlignment="1">
      <alignment vertical="center" wrapText="1"/>
    </xf>
    <xf numFmtId="174" fontId="13" fillId="0" borderId="0" xfId="101" applyNumberFormat="1" applyFont="1" applyAlignment="1">
      <alignment vertical="center" wrapText="1"/>
    </xf>
    <xf numFmtId="2" fontId="13" fillId="0" borderId="0" xfId="101" applyNumberFormat="1" applyFont="1" applyAlignment="1">
      <alignment vertical="center" wrapText="1"/>
    </xf>
    <xf numFmtId="180" fontId="13" fillId="0" borderId="0" xfId="101" applyFont="1" applyAlignment="1">
      <alignment vertical="center" wrapText="1"/>
    </xf>
    <xf numFmtId="174" fontId="13" fillId="0" borderId="0" xfId="101" applyNumberFormat="1" applyFont="1" applyAlignment="1">
      <alignment horizontal="center" vertical="center" wrapText="1"/>
    </xf>
    <xf numFmtId="2" fontId="13" fillId="0" borderId="0" xfId="101" applyNumberFormat="1" applyFont="1" applyAlignment="1">
      <alignment horizontal="center" vertical="center" wrapText="1"/>
    </xf>
    <xf numFmtId="180" fontId="13" fillId="0" borderId="0" xfId="101" applyFont="1" applyAlignment="1">
      <alignment horizontal="center" vertical="center" wrapText="1"/>
    </xf>
    <xf numFmtId="180" fontId="13" fillId="0" borderId="0" xfId="101" applyFont="1" applyFill="1" applyBorder="1" applyAlignment="1" applyProtection="1">
      <alignment horizontal="centerContinuous"/>
    </xf>
    <xf numFmtId="37" fontId="13" fillId="0" borderId="0" xfId="101" applyNumberFormat="1" applyFont="1" applyAlignment="1" applyProtection="1">
      <alignment horizontal="right"/>
      <protection locked="0"/>
    </xf>
    <xf numFmtId="37" fontId="47" fillId="0" borderId="0" xfId="101" applyNumberFormat="1" applyFont="1" applyAlignment="1" applyProtection="1">
      <alignment horizontal="right"/>
      <protection locked="0"/>
    </xf>
    <xf numFmtId="37" fontId="13" fillId="0" borderId="3" xfId="99" applyNumberFormat="1" applyFont="1" applyBorder="1"/>
    <xf numFmtId="176" fontId="47" fillId="0" borderId="0" xfId="99" applyNumberFormat="1" applyFont="1"/>
    <xf numFmtId="180" fontId="29" fillId="0" borderId="0" xfId="101" applyFont="1" applyBorder="1" applyAlignment="1" applyProtection="1">
      <alignment horizontal="left"/>
    </xf>
    <xf numFmtId="180" fontId="47" fillId="0" borderId="0" xfId="101" applyFont="1" applyAlignment="1" applyProtection="1">
      <alignment horizontal="left"/>
    </xf>
    <xf numFmtId="170" fontId="13" fillId="0" borderId="19" xfId="101" applyNumberFormat="1" applyFont="1" applyBorder="1" applyProtection="1"/>
    <xf numFmtId="37" fontId="13" fillId="0" borderId="0" xfId="101" applyNumberFormat="1" applyFont="1" applyBorder="1" applyAlignment="1" applyProtection="1">
      <alignment horizontal="right"/>
      <protection locked="0"/>
    </xf>
    <xf numFmtId="166" fontId="28" fillId="0" borderId="19" xfId="1" applyNumberFormat="1" applyFont="1" applyFill="1" applyBorder="1" applyProtection="1"/>
    <xf numFmtId="170" fontId="28" fillId="0" borderId="19" xfId="101" applyNumberFormat="1" applyFont="1" applyFill="1" applyBorder="1" applyProtection="1"/>
    <xf numFmtId="166" fontId="13" fillId="0" borderId="19" xfId="1" applyNumberFormat="1" applyFont="1" applyFill="1" applyBorder="1"/>
    <xf numFmtId="0" fontId="50" fillId="0" borderId="0" xfId="59" applyFont="1"/>
    <xf numFmtId="166" fontId="13" fillId="29" borderId="0" xfId="268" applyNumberFormat="1" applyFont="1" applyFill="1" applyBorder="1" applyAlignment="1">
      <alignment horizontal="center"/>
    </xf>
    <xf numFmtId="2" fontId="13" fillId="38" borderId="1" xfId="411" applyNumberFormat="1" applyFont="1" applyFill="1" applyBorder="1"/>
    <xf numFmtId="2" fontId="13" fillId="30" borderId="1" xfId="411" applyNumberFormat="1" applyFont="1" applyFill="1" applyBorder="1"/>
    <xf numFmtId="0" fontId="13" fillId="29" borderId="25" xfId="411" applyFont="1" applyFill="1" applyBorder="1" applyAlignment="1">
      <alignment horizontal="center"/>
    </xf>
    <xf numFmtId="1" fontId="13" fillId="29" borderId="24" xfId="463" applyNumberFormat="1" applyFont="1" applyFill="1" applyBorder="1" applyAlignment="1">
      <alignment horizontal="center"/>
    </xf>
    <xf numFmtId="166" fontId="13" fillId="29" borderId="25" xfId="268" applyNumberFormat="1" applyFont="1" applyFill="1" applyBorder="1" applyAlignment="1">
      <alignment horizontal="center"/>
    </xf>
    <xf numFmtId="174" fontId="13" fillId="30" borderId="17" xfId="463" applyNumberFormat="1" applyFont="1" applyFill="1" applyBorder="1" applyAlignment="1">
      <alignment horizontal="center" vertical="center" wrapText="1"/>
    </xf>
    <xf numFmtId="0" fontId="18" fillId="30" borderId="4" xfId="411" applyFont="1" applyFill="1" applyBorder="1" applyAlignment="1">
      <alignment horizontal="centerContinuous"/>
    </xf>
    <xf numFmtId="2" fontId="13" fillId="29" borderId="4" xfId="463" applyNumberFormat="1" applyFont="1" applyFill="1" applyBorder="1" applyAlignment="1">
      <alignment horizontal="center" vertical="center" wrapText="1"/>
    </xf>
    <xf numFmtId="1" fontId="13" fillId="29" borderId="0" xfId="463" applyNumberFormat="1" applyFont="1" applyFill="1" applyBorder="1" applyAlignment="1">
      <alignment horizontal="center"/>
    </xf>
    <xf numFmtId="180" fontId="27" fillId="30" borderId="72" xfId="104" applyFont="1" applyFill="1" applyBorder="1" applyProtection="1"/>
    <xf numFmtId="180" fontId="27" fillId="30" borderId="71" xfId="104" applyFont="1" applyFill="1" applyBorder="1" applyProtection="1"/>
    <xf numFmtId="180" fontId="27" fillId="30" borderId="71" xfId="104" applyFont="1" applyFill="1" applyBorder="1"/>
    <xf numFmtId="180" fontId="50" fillId="30" borderId="71" xfId="101" applyFont="1" applyFill="1" applyBorder="1"/>
    <xf numFmtId="180" fontId="50" fillId="30" borderId="70" xfId="101" applyFont="1" applyFill="1" applyBorder="1"/>
    <xf numFmtId="1" fontId="13" fillId="29" borderId="1" xfId="463" applyNumberFormat="1" applyFont="1" applyFill="1" applyBorder="1" applyAlignment="1">
      <alignment horizontal="center"/>
    </xf>
    <xf numFmtId="2" fontId="13" fillId="33" borderId="23" xfId="411" applyNumberFormat="1" applyFont="1" applyFill="1" applyBorder="1"/>
    <xf numFmtId="2" fontId="13" fillId="33" borderId="1" xfId="411" applyNumberFormat="1" applyFont="1" applyFill="1" applyBorder="1"/>
    <xf numFmtId="2" fontId="13" fillId="44" borderId="23" xfId="411" applyNumberFormat="1" applyFont="1" applyFill="1" applyBorder="1"/>
    <xf numFmtId="166" fontId="13" fillId="38" borderId="22" xfId="268" applyNumberFormat="1" applyFont="1" applyFill="1" applyBorder="1"/>
    <xf numFmtId="166" fontId="13" fillId="29" borderId="23" xfId="268" applyNumberFormat="1" applyFont="1" applyFill="1" applyBorder="1" applyAlignment="1">
      <alignment horizontal="center"/>
    </xf>
    <xf numFmtId="1" fontId="47" fillId="29" borderId="1" xfId="463" applyNumberFormat="1" applyFont="1" applyFill="1" applyBorder="1" applyAlignment="1">
      <alignment horizontal="center"/>
    </xf>
    <xf numFmtId="166" fontId="13" fillId="29" borderId="22" xfId="268" applyNumberFormat="1" applyFont="1" applyFill="1" applyBorder="1" applyAlignment="1">
      <alignment horizontal="center"/>
    </xf>
    <xf numFmtId="201" fontId="13" fillId="38" borderId="24" xfId="411" applyNumberFormat="1" applyFont="1" applyFill="1" applyBorder="1"/>
    <xf numFmtId="201" fontId="13" fillId="30" borderId="0" xfId="411" applyNumberFormat="1" applyFont="1" applyFill="1" applyBorder="1"/>
    <xf numFmtId="2" fontId="13" fillId="33" borderId="25" xfId="411" applyNumberFormat="1" applyFont="1" applyFill="1" applyBorder="1"/>
    <xf numFmtId="2" fontId="13" fillId="44" borderId="25" xfId="411" applyNumberFormat="1" applyFont="1" applyFill="1" applyBorder="1"/>
    <xf numFmtId="2" fontId="13" fillId="38" borderId="0" xfId="411" applyNumberFormat="1" applyFont="1" applyFill="1" applyBorder="1"/>
    <xf numFmtId="2" fontId="13" fillId="30" borderId="0" xfId="411" applyNumberFormat="1" applyFont="1" applyFill="1" applyBorder="1"/>
    <xf numFmtId="1" fontId="47" fillId="29" borderId="0" xfId="463" applyNumberFormat="1" applyFont="1" applyFill="1" applyBorder="1" applyAlignment="1">
      <alignment horizontal="center"/>
    </xf>
    <xf numFmtId="0" fontId="13" fillId="29" borderId="0" xfId="463" applyFont="1" applyFill="1" applyBorder="1"/>
    <xf numFmtId="2" fontId="13" fillId="29" borderId="0" xfId="463" applyNumberFormat="1" applyFont="1" applyFill="1" applyBorder="1" applyAlignment="1">
      <alignment horizontal="center"/>
    </xf>
    <xf numFmtId="2" fontId="13" fillId="33" borderId="18" xfId="463" applyNumberFormat="1" applyFont="1" applyFill="1" applyBorder="1" applyAlignment="1">
      <alignment horizontal="center" vertical="center" wrapText="1"/>
    </xf>
    <xf numFmtId="2" fontId="13" fillId="44" borderId="18" xfId="463" applyNumberFormat="1" applyFont="1" applyFill="1" applyBorder="1" applyAlignment="1">
      <alignment horizontal="center" vertical="center" wrapText="1"/>
    </xf>
    <xf numFmtId="2" fontId="13" fillId="30" borderId="4" xfId="463" applyNumberFormat="1" applyFont="1" applyFill="1" applyBorder="1" applyAlignment="1">
      <alignment horizontal="center" vertical="center" wrapText="1"/>
    </xf>
    <xf numFmtId="0" fontId="13" fillId="33" borderId="25" xfId="411" applyFont="1" applyFill="1" applyBorder="1"/>
    <xf numFmtId="0" fontId="13" fillId="33" borderId="0" xfId="411" applyFont="1" applyFill="1" applyBorder="1"/>
    <xf numFmtId="0" fontId="13" fillId="44" borderId="25" xfId="411" applyFont="1" applyFill="1" applyBorder="1"/>
    <xf numFmtId="0" fontId="13" fillId="44" borderId="24" xfId="411" applyFont="1" applyFill="1" applyBorder="1"/>
    <xf numFmtId="0" fontId="13" fillId="38" borderId="0" xfId="411" applyFont="1" applyFill="1" applyBorder="1"/>
    <xf numFmtId="0" fontId="13" fillId="29" borderId="25" xfId="411" applyFont="1" applyFill="1" applyBorder="1"/>
    <xf numFmtId="0" fontId="13" fillId="33" borderId="18" xfId="411" applyFont="1" applyFill="1" applyBorder="1" applyAlignment="1">
      <alignment horizontal="centerContinuous"/>
    </xf>
    <xf numFmtId="0" fontId="18" fillId="33" borderId="4" xfId="411" applyFont="1" applyFill="1" applyBorder="1" applyAlignment="1">
      <alignment horizontal="centerContinuous"/>
    </xf>
    <xf numFmtId="0" fontId="13" fillId="44" borderId="18" xfId="411" applyFont="1" applyFill="1" applyBorder="1" applyAlignment="1">
      <alignment horizontal="centerContinuous"/>
    </xf>
    <xf numFmtId="0" fontId="18" fillId="38" borderId="4" xfId="411" applyFont="1" applyFill="1" applyBorder="1" applyAlignment="1">
      <alignment horizontal="centerContinuous"/>
    </xf>
    <xf numFmtId="0" fontId="13" fillId="30" borderId="4" xfId="411" applyFont="1" applyFill="1" applyBorder="1" applyAlignment="1">
      <alignment horizontal="centerContinuous"/>
    </xf>
    <xf numFmtId="0" fontId="13" fillId="29" borderId="18" xfId="411" applyFont="1" applyFill="1" applyBorder="1" applyAlignment="1">
      <alignment horizontal="center" wrapText="1"/>
    </xf>
    <xf numFmtId="180" fontId="13" fillId="0" borderId="0" xfId="101" applyFont="1" applyAlignment="1">
      <alignment horizontal="centerContinuous" vertical="center" wrapText="1"/>
    </xf>
    <xf numFmtId="0" fontId="27" fillId="0" borderId="0" xfId="326" applyFont="1" applyFill="1" applyAlignment="1">
      <alignment horizontal="center"/>
    </xf>
    <xf numFmtId="2" fontId="13" fillId="29" borderId="24" xfId="463" applyNumberFormat="1" applyFont="1" applyFill="1" applyBorder="1" applyAlignment="1">
      <alignment horizontal="center"/>
    </xf>
    <xf numFmtId="166" fontId="13" fillId="30" borderId="0" xfId="268" applyNumberFormat="1" applyFont="1" applyFill="1" applyBorder="1" applyAlignment="1">
      <alignment horizontal="center"/>
    </xf>
    <xf numFmtId="0" fontId="18" fillId="44" borderId="17" xfId="411" applyFont="1" applyFill="1" applyBorder="1" applyAlignment="1">
      <alignment horizontal="centerContinuous"/>
    </xf>
    <xf numFmtId="174" fontId="13" fillId="44" borderId="17" xfId="463" applyNumberFormat="1" applyFont="1" applyFill="1" applyBorder="1" applyAlignment="1">
      <alignment horizontal="center" vertical="center" wrapText="1"/>
    </xf>
    <xf numFmtId="2" fontId="13" fillId="0" borderId="0" xfId="441" applyNumberFormat="1" applyFont="1" applyFill="1" applyAlignment="1">
      <alignment horizontal="center" vertical="center" wrapText="1"/>
    </xf>
    <xf numFmtId="174" fontId="13" fillId="38" borderId="17" xfId="463" applyNumberFormat="1" applyFont="1" applyFill="1" applyBorder="1" applyAlignment="1">
      <alignment horizontal="center" vertical="center" wrapText="1"/>
    </xf>
    <xf numFmtId="0" fontId="13" fillId="30" borderId="0" xfId="411" applyFont="1" applyFill="1" applyBorder="1"/>
    <xf numFmtId="0" fontId="18" fillId="38" borderId="17" xfId="411" applyFont="1" applyFill="1" applyBorder="1" applyAlignment="1">
      <alignment horizontal="centerContinuous"/>
    </xf>
    <xf numFmtId="166" fontId="47" fillId="29" borderId="0" xfId="268" applyNumberFormat="1" applyFont="1" applyFill="1" applyBorder="1" applyAlignment="1">
      <alignment horizontal="center"/>
    </xf>
    <xf numFmtId="166" fontId="13" fillId="38" borderId="24" xfId="268" applyNumberFormat="1" applyFont="1" applyFill="1" applyBorder="1"/>
    <xf numFmtId="3" fontId="13" fillId="29" borderId="17" xfId="463" applyNumberFormat="1" applyFont="1" applyFill="1" applyBorder="1" applyAlignment="1">
      <alignment horizontal="center" vertical="center" wrapText="1"/>
    </xf>
    <xf numFmtId="2" fontId="13" fillId="29" borderId="24" xfId="411" applyNumberFormat="1" applyFont="1" applyFill="1" applyBorder="1" applyAlignment="1">
      <alignment horizontal="center"/>
    </xf>
    <xf numFmtId="0" fontId="13" fillId="38" borderId="24" xfId="411" applyFont="1" applyFill="1" applyBorder="1"/>
    <xf numFmtId="2" fontId="13" fillId="38" borderId="4" xfId="463" applyNumberFormat="1" applyFont="1" applyFill="1" applyBorder="1" applyAlignment="1">
      <alignment horizontal="center" vertical="center" wrapText="1"/>
    </xf>
    <xf numFmtId="2" fontId="13" fillId="33" borderId="4" xfId="463" applyNumberFormat="1" applyFont="1" applyFill="1" applyBorder="1" applyAlignment="1">
      <alignment horizontal="center" vertical="center" wrapText="1"/>
    </xf>
    <xf numFmtId="166" fontId="13" fillId="44" borderId="24" xfId="268" applyNumberFormat="1" applyFont="1" applyFill="1" applyBorder="1"/>
    <xf numFmtId="2" fontId="13" fillId="33" borderId="0" xfId="411" applyNumberFormat="1" applyFont="1" applyFill="1" applyBorder="1"/>
    <xf numFmtId="166" fontId="13" fillId="30" borderId="1" xfId="268" applyNumberFormat="1" applyFont="1" applyFill="1" applyBorder="1" applyAlignment="1">
      <alignment horizontal="center"/>
    </xf>
    <xf numFmtId="166" fontId="13" fillId="44" borderId="22" xfId="268" applyNumberFormat="1" applyFont="1" applyFill="1" applyBorder="1"/>
    <xf numFmtId="0" fontId="13" fillId="29" borderId="0" xfId="411" applyFont="1" applyFill="1" applyBorder="1"/>
    <xf numFmtId="166" fontId="13" fillId="29" borderId="24" xfId="268" applyNumberFormat="1" applyFont="1" applyFill="1" applyBorder="1" applyAlignment="1">
      <alignment horizontal="center"/>
    </xf>
    <xf numFmtId="180" fontId="117" fillId="0" borderId="0" xfId="101" applyFont="1"/>
    <xf numFmtId="37" fontId="50" fillId="0" borderId="0" xfId="0" applyNumberFormat="1" applyFont="1"/>
    <xf numFmtId="194" fontId="13" fillId="0" borderId="0" xfId="104" applyNumberFormat="1" applyFont="1" applyAlignment="1">
      <alignment horizontal="left"/>
    </xf>
    <xf numFmtId="0" fontId="18" fillId="0" borderId="0" xfId="410" applyFont="1" applyAlignment="1">
      <alignment horizontal="right"/>
    </xf>
    <xf numFmtId="0" fontId="13" fillId="0" borderId="0" xfId="411" applyFont="1" applyAlignment="1">
      <alignment horizontal="center"/>
    </xf>
    <xf numFmtId="0" fontId="13" fillId="0" borderId="0" xfId="410" applyFont="1" applyFill="1" applyAlignment="1">
      <alignment horizontal="center" wrapText="1"/>
    </xf>
    <xf numFmtId="180" fontId="120" fillId="0" borderId="0" xfId="104" applyFont="1" applyFill="1" applyAlignment="1" applyProtection="1"/>
    <xf numFmtId="0" fontId="15" fillId="0" borderId="0" xfId="411" applyFont="1"/>
    <xf numFmtId="180" fontId="15" fillId="0" borderId="0" xfId="104" applyFont="1"/>
    <xf numFmtId="0" fontId="15" fillId="0" borderId="0" xfId="326" applyFont="1" applyFill="1"/>
    <xf numFmtId="0" fontId="121" fillId="0" borderId="0" xfId="410" applyFont="1" applyFill="1" applyAlignment="1">
      <alignment horizontal="left"/>
    </xf>
    <xf numFmtId="0" fontId="122" fillId="0" borderId="0" xfId="865" applyFont="1" applyFill="1" applyBorder="1" applyAlignment="1">
      <alignment horizontal="right"/>
    </xf>
    <xf numFmtId="0" fontId="122" fillId="0" borderId="0" xfId="865" applyFont="1" applyFill="1" applyBorder="1" applyAlignment="1"/>
    <xf numFmtId="0" fontId="122" fillId="0" borderId="0" xfId="865" applyFont="1" applyFill="1" applyBorder="1" applyAlignment="1">
      <alignment horizontal="center"/>
    </xf>
    <xf numFmtId="1" fontId="47" fillId="0" borderId="0" xfId="410" applyNumberFormat="1" applyFont="1" applyFill="1"/>
    <xf numFmtId="0" fontId="123" fillId="0" borderId="0" xfId="866" applyFont="1" applyAlignment="1">
      <alignment horizontal="right"/>
    </xf>
    <xf numFmtId="0" fontId="55" fillId="0" borderId="0" xfId="410" applyFont="1"/>
    <xf numFmtId="37" fontId="124" fillId="0" borderId="0" xfId="797" applyNumberFormat="1" applyFont="1" applyBorder="1"/>
    <xf numFmtId="0" fontId="9" fillId="0" borderId="0" xfId="866"/>
    <xf numFmtId="0" fontId="9" fillId="0" borderId="0" xfId="866" applyAlignment="1">
      <alignment horizontal="center"/>
    </xf>
    <xf numFmtId="0" fontId="125" fillId="0" borderId="0" xfId="866" applyFont="1"/>
    <xf numFmtId="0" fontId="9" fillId="0" borderId="0" xfId="866" applyAlignment="1">
      <alignment horizontal="left" vertical="top" wrapText="1"/>
    </xf>
    <xf numFmtId="0" fontId="9" fillId="0" borderId="0" xfId="866" applyAlignment="1">
      <alignment horizontal="center" vertical="top" wrapText="1"/>
    </xf>
    <xf numFmtId="42" fontId="47" fillId="0" borderId="0" xfId="866" applyNumberFormat="1" applyFont="1"/>
    <xf numFmtId="0" fontId="27" fillId="0" borderId="0" xfId="326" applyFont="1" applyFill="1" applyProtection="1">
      <protection locked="0"/>
    </xf>
    <xf numFmtId="0" fontId="27" fillId="0" borderId="0" xfId="326" applyFont="1" applyFill="1" applyAlignment="1" applyProtection="1">
      <alignment horizontal="center"/>
      <protection locked="0"/>
    </xf>
    <xf numFmtId="180" fontId="18" fillId="0" borderId="0" xfId="101" applyFont="1" applyAlignment="1">
      <alignment horizontal="right"/>
    </xf>
    <xf numFmtId="0" fontId="125" fillId="0" borderId="0" xfId="866" applyFont="1" applyAlignment="1">
      <alignment horizontal="center"/>
    </xf>
    <xf numFmtId="0" fontId="8" fillId="0" borderId="0" xfId="866" applyFont="1" applyAlignment="1">
      <alignment horizontal="center"/>
    </xf>
    <xf numFmtId="42" fontId="47" fillId="34" borderId="0" xfId="866" applyNumberFormat="1" applyFont="1" applyFill="1"/>
    <xf numFmtId="42" fontId="47" fillId="34" borderId="0" xfId="866" applyNumberFormat="1" applyFont="1" applyFill="1" applyAlignment="1">
      <alignment vertical="top"/>
    </xf>
    <xf numFmtId="37" fontId="13" fillId="0" borderId="0" xfId="866" applyNumberFormat="1" applyFont="1" applyFill="1"/>
    <xf numFmtId="37" fontId="30" fillId="0" borderId="0" xfId="866" applyNumberFormat="1" applyFont="1" applyFill="1"/>
    <xf numFmtId="37" fontId="13" fillId="0" borderId="0" xfId="866" applyNumberFormat="1" applyFont="1" applyFill="1" applyAlignment="1">
      <alignment vertical="top"/>
    </xf>
    <xf numFmtId="37" fontId="30" fillId="0" borderId="0" xfId="866" applyNumberFormat="1" applyFont="1" applyFill="1" applyAlignment="1">
      <alignment vertical="top"/>
    </xf>
    <xf numFmtId="0" fontId="13" fillId="0" borderId="0" xfId="866" applyFont="1" applyFill="1"/>
    <xf numFmtId="42" fontId="13" fillId="0" borderId="0" xfId="866" applyNumberFormat="1" applyFont="1" applyFill="1"/>
    <xf numFmtId="42" fontId="13" fillId="0" borderId="0" xfId="866" applyNumberFormat="1" applyFont="1" applyFill="1" applyAlignment="1">
      <alignment vertical="top"/>
    </xf>
    <xf numFmtId="42" fontId="127" fillId="0" borderId="0" xfId="866" applyNumberFormat="1" applyFont="1" applyFill="1"/>
    <xf numFmtId="42" fontId="127" fillId="0" borderId="0" xfId="866" applyNumberFormat="1" applyFont="1" applyFill="1" applyAlignment="1">
      <alignment vertical="top"/>
    </xf>
    <xf numFmtId="0" fontId="47" fillId="0" borderId="0" xfId="866" applyFont="1" applyFill="1" applyAlignment="1">
      <alignment horizontal="center" vertical="top" wrapText="1"/>
    </xf>
    <xf numFmtId="0" fontId="47" fillId="0" borderId="0" xfId="866" applyFont="1" applyFill="1" applyAlignment="1">
      <alignment horizontal="center"/>
    </xf>
    <xf numFmtId="0" fontId="47" fillId="0" borderId="0" xfId="866" applyFont="1" applyFill="1"/>
    <xf numFmtId="0" fontId="126" fillId="0" borderId="0" xfId="866" applyFont="1"/>
    <xf numFmtId="10" fontId="9" fillId="0" borderId="0" xfId="866" applyNumberFormat="1" applyAlignment="1">
      <alignment vertical="top"/>
    </xf>
    <xf numFmtId="180" fontId="13" fillId="0" borderId="1" xfId="101" applyFont="1" applyBorder="1" applyAlignment="1">
      <alignment horizontal="center"/>
    </xf>
    <xf numFmtId="176" fontId="13" fillId="27" borderId="0" xfId="99" applyNumberFormat="1" applyFont="1" applyFill="1"/>
    <xf numFmtId="41" fontId="13" fillId="27" borderId="0" xfId="99" applyNumberFormat="1" applyFont="1" applyFill="1"/>
    <xf numFmtId="166" fontId="13" fillId="27" borderId="1" xfId="88" applyNumberFormat="1" applyFont="1" applyFill="1" applyBorder="1"/>
    <xf numFmtId="42" fontId="13" fillId="27" borderId="0" xfId="88" applyNumberFormat="1" applyFont="1" applyFill="1"/>
    <xf numFmtId="0" fontId="18" fillId="0" borderId="17" xfId="0" applyFont="1" applyBorder="1" applyAlignment="1">
      <alignment horizontal="centerContinuous"/>
    </xf>
    <xf numFmtId="0" fontId="13" fillId="0" borderId="18" xfId="0" applyFont="1" applyBorder="1" applyAlignment="1">
      <alignment horizontal="centerContinuous"/>
    </xf>
    <xf numFmtId="0" fontId="26" fillId="0" borderId="0" xfId="59" applyFont="1" applyBorder="1" applyAlignment="1">
      <alignment horizontal="centerContinuous"/>
    </xf>
    <xf numFmtId="180" fontId="13" fillId="27" borderId="0" xfId="101" applyFont="1" applyFill="1" applyAlignment="1">
      <alignment horizontal="center"/>
    </xf>
    <xf numFmtId="41" fontId="13" fillId="0" borderId="0" xfId="99" applyNumberFormat="1" applyFont="1"/>
    <xf numFmtId="41" fontId="13" fillId="0" borderId="1" xfId="99" applyNumberFormat="1" applyFont="1" applyBorder="1"/>
    <xf numFmtId="180" fontId="13" fillId="0" borderId="0" xfId="101" applyFont="1" applyAlignment="1" applyProtection="1">
      <alignment horizontal="left" indent="1"/>
      <protection locked="0"/>
    </xf>
    <xf numFmtId="176" fontId="13" fillId="0" borderId="19" xfId="99" applyNumberFormat="1" applyFont="1" applyBorder="1"/>
    <xf numFmtId="170" fontId="13" fillId="0" borderId="0" xfId="101" applyNumberFormat="1" applyFont="1" applyAlignment="1" applyProtection="1">
      <alignment horizontal="right"/>
      <protection locked="0"/>
    </xf>
    <xf numFmtId="170" fontId="13" fillId="0" borderId="3" xfId="101" applyNumberFormat="1" applyFont="1" applyBorder="1" applyAlignment="1" applyProtection="1">
      <alignment horizontal="right"/>
      <protection locked="0"/>
    </xf>
    <xf numFmtId="180" fontId="13" fillId="0" borderId="0" xfId="101" applyFont="1" applyAlignment="1" applyProtection="1">
      <alignment horizontal="center"/>
      <protection locked="0"/>
    </xf>
    <xf numFmtId="180" fontId="13" fillId="0" borderId="0" xfId="101" applyFont="1" applyBorder="1" applyAlignment="1" applyProtection="1">
      <alignment horizontal="center"/>
      <protection locked="0"/>
    </xf>
    <xf numFmtId="176" fontId="13" fillId="0" borderId="0" xfId="99" applyNumberFormat="1" applyFont="1" applyBorder="1" applyAlignment="1">
      <alignment horizontal="center"/>
    </xf>
    <xf numFmtId="170" fontId="13" fillId="0" borderId="0" xfId="101" applyNumberFormat="1" applyFont="1" applyBorder="1" applyAlignment="1" applyProtection="1">
      <alignment horizontal="center"/>
    </xf>
    <xf numFmtId="180" fontId="13" fillId="0" borderId="0" xfId="101" quotePrefix="1" applyFont="1" applyAlignment="1" applyProtection="1">
      <alignment horizontal="center"/>
      <protection locked="0"/>
    </xf>
    <xf numFmtId="180" fontId="13" fillId="0" borderId="1" xfId="101" applyFont="1" applyBorder="1" applyAlignment="1" applyProtection="1">
      <alignment horizontal="center"/>
      <protection locked="0"/>
    </xf>
    <xf numFmtId="180" fontId="47" fillId="0" borderId="1" xfId="101" quotePrefix="1" applyFont="1" applyBorder="1" applyAlignment="1" applyProtection="1">
      <alignment horizontal="center"/>
      <protection locked="0"/>
    </xf>
    <xf numFmtId="180" fontId="13" fillId="0" borderId="1" xfId="101" quotePrefix="1" applyFont="1" applyBorder="1" applyAlignment="1" applyProtection="1">
      <alignment horizontal="center"/>
      <protection locked="0"/>
    </xf>
    <xf numFmtId="170" fontId="13" fillId="0" borderId="1" xfId="101" applyNumberFormat="1" applyFont="1" applyBorder="1" applyAlignment="1" applyProtection="1">
      <alignment horizontal="center"/>
    </xf>
    <xf numFmtId="0" fontId="13" fillId="0" borderId="0" xfId="59" quotePrefix="1" applyFont="1" applyAlignment="1"/>
    <xf numFmtId="176" fontId="13" fillId="0" borderId="0" xfId="99" quotePrefix="1" applyNumberFormat="1" applyFont="1" applyBorder="1" applyAlignment="1">
      <alignment horizontal="center"/>
    </xf>
    <xf numFmtId="170" fontId="13" fillId="0" borderId="0" xfId="101" quotePrefix="1" applyNumberFormat="1" applyFont="1" applyBorder="1" applyAlignment="1" applyProtection="1">
      <alignment horizontal="center"/>
    </xf>
    <xf numFmtId="176" fontId="47" fillId="0" borderId="77" xfId="99" applyNumberFormat="1" applyFont="1" applyBorder="1"/>
    <xf numFmtId="37" fontId="13" fillId="0" borderId="0" xfId="101" applyNumberFormat="1" applyFont="1" applyAlignment="1">
      <alignment horizontal="right"/>
    </xf>
    <xf numFmtId="37" fontId="13" fillId="0" borderId="0" xfId="101" applyNumberFormat="1" applyFont="1" applyBorder="1" applyAlignment="1" applyProtection="1">
      <alignment horizontal="right"/>
    </xf>
    <xf numFmtId="37" fontId="13" fillId="0" borderId="0" xfId="99" applyNumberFormat="1" applyFont="1" applyBorder="1" applyAlignment="1">
      <alignment horizontal="right"/>
    </xf>
    <xf numFmtId="176" fontId="13" fillId="0" borderId="77" xfId="99" applyNumberFormat="1" applyFont="1" applyBorder="1"/>
    <xf numFmtId="170" fontId="13" fillId="0" borderId="0" xfId="101" applyNumberFormat="1" applyFont="1" applyAlignment="1" applyProtection="1">
      <alignment horizontal="center"/>
    </xf>
    <xf numFmtId="176" fontId="13" fillId="0" borderId="0" xfId="99" applyNumberFormat="1" applyFont="1"/>
    <xf numFmtId="0" fontId="7" fillId="0" borderId="75" xfId="888" applyBorder="1"/>
    <xf numFmtId="0" fontId="7" fillId="0" borderId="74" xfId="888" applyBorder="1"/>
    <xf numFmtId="0" fontId="7" fillId="0" borderId="73" xfId="888" applyBorder="1"/>
    <xf numFmtId="176" fontId="13" fillId="0" borderId="0" xfId="99" applyNumberFormat="1" applyFont="1"/>
    <xf numFmtId="0" fontId="13" fillId="0" borderId="0" xfId="326" applyFont="1"/>
    <xf numFmtId="37" fontId="13" fillId="0" borderId="19" xfId="4" applyNumberFormat="1" applyFont="1" applyFill="1" applyBorder="1"/>
    <xf numFmtId="180" fontId="13" fillId="0" borderId="0" xfId="101" applyFont="1" applyFill="1" applyAlignment="1" applyProtection="1">
      <alignment horizontal="left"/>
      <protection locked="0"/>
    </xf>
    <xf numFmtId="37" fontId="47" fillId="0" borderId="0" xfId="101" applyNumberFormat="1" applyFont="1" applyFill="1" applyBorder="1"/>
    <xf numFmtId="3" fontId="47" fillId="0" borderId="0" xfId="66" applyNumberFormat="1" applyFont="1"/>
    <xf numFmtId="166" fontId="13" fillId="0" borderId="1" xfId="88" applyNumberFormat="1" applyFont="1" applyFill="1" applyBorder="1"/>
    <xf numFmtId="37" fontId="13" fillId="0" borderId="1" xfId="101" applyNumberFormat="1" applyFont="1" applyFill="1" applyBorder="1"/>
    <xf numFmtId="3" fontId="47" fillId="0" borderId="0" xfId="66" applyNumberFormat="1" applyFont="1" applyBorder="1"/>
    <xf numFmtId="3" fontId="47" fillId="0" borderId="1" xfId="66" applyNumberFormat="1" applyFont="1" applyBorder="1"/>
    <xf numFmtId="37" fontId="13" fillId="0" borderId="7" xfId="101" applyNumberFormat="1" applyFont="1" applyFill="1" applyBorder="1"/>
    <xf numFmtId="166" fontId="47" fillId="2" borderId="0" xfId="1" applyNumberFormat="1" applyFont="1" applyFill="1" applyBorder="1"/>
    <xf numFmtId="3" fontId="13" fillId="0" borderId="0" xfId="66" applyNumberFormat="1" applyFill="1" applyBorder="1"/>
    <xf numFmtId="3" fontId="47" fillId="0" borderId="0" xfId="66" applyNumberFormat="1" applyFont="1" applyFill="1" applyBorder="1"/>
    <xf numFmtId="3" fontId="47" fillId="0" borderId="1" xfId="66" applyNumberFormat="1" applyFont="1" applyFill="1" applyBorder="1"/>
    <xf numFmtId="3" fontId="47" fillId="0" borderId="0" xfId="66" applyNumberFormat="1" applyFont="1" applyFill="1"/>
    <xf numFmtId="166" fontId="13" fillId="0" borderId="0" xfId="1" applyNumberFormat="1" applyFont="1" applyFill="1"/>
    <xf numFmtId="37" fontId="13" fillId="0" borderId="0" xfId="101" applyNumberFormat="1" applyFont="1" applyFill="1" applyAlignment="1" applyProtection="1">
      <alignment horizontal="right"/>
      <protection locked="0"/>
    </xf>
    <xf numFmtId="0" fontId="13" fillId="0" borderId="0" xfId="4" applyFont="1" applyFill="1" applyAlignment="1">
      <alignment horizontal="center"/>
    </xf>
    <xf numFmtId="0" fontId="27" fillId="0" borderId="0" xfId="326" applyFont="1" applyFill="1" applyProtection="1"/>
    <xf numFmtId="0" fontId="13" fillId="0" borderId="2" xfId="0" applyFont="1" applyFill="1" applyBorder="1"/>
    <xf numFmtId="0" fontId="32" fillId="0" borderId="0" xfId="326" applyFont="1"/>
    <xf numFmtId="37" fontId="13" fillId="0" borderId="3" xfId="4" applyNumberFormat="1" applyFont="1" applyFill="1" applyBorder="1"/>
    <xf numFmtId="0" fontId="32" fillId="0" borderId="0" xfId="326" applyFont="1"/>
    <xf numFmtId="37" fontId="28" fillId="0" borderId="2" xfId="0" applyNumberFormat="1" applyFont="1" applyFill="1" applyBorder="1" applyProtection="1">
      <protection locked="0"/>
    </xf>
    <xf numFmtId="0" fontId="13" fillId="30" borderId="24" xfId="0" applyFont="1" applyFill="1" applyBorder="1" applyAlignment="1" applyProtection="1">
      <alignment horizontal="center"/>
    </xf>
    <xf numFmtId="0" fontId="13" fillId="30" borderId="32" xfId="0" applyFont="1" applyFill="1" applyBorder="1" applyAlignment="1" applyProtection="1">
      <alignment horizontal="center"/>
    </xf>
    <xf numFmtId="0" fontId="13" fillId="30" borderId="19" xfId="0" applyFont="1" applyFill="1" applyBorder="1" applyAlignment="1" applyProtection="1">
      <alignment horizontal="center"/>
    </xf>
    <xf numFmtId="0" fontId="13" fillId="30" borderId="33" xfId="0" applyFont="1" applyFill="1" applyBorder="1" applyAlignment="1" applyProtection="1">
      <alignment horizontal="center"/>
    </xf>
    <xf numFmtId="166" fontId="13" fillId="0" borderId="77" xfId="1" applyNumberFormat="1" applyFont="1" applyFill="1" applyBorder="1"/>
    <xf numFmtId="164" fontId="13" fillId="0" borderId="2" xfId="0" applyNumberFormat="1" applyFont="1" applyFill="1" applyBorder="1" applyProtection="1"/>
    <xf numFmtId="170" fontId="13" fillId="0" borderId="0" xfId="5" applyNumberFormat="1" applyFont="1" applyProtection="1"/>
    <xf numFmtId="176" fontId="47" fillId="26" borderId="0" xfId="99" applyNumberFormat="1" applyFont="1" applyFill="1"/>
    <xf numFmtId="166" fontId="47" fillId="0" borderId="0" xfId="268" applyNumberFormat="1" applyFont="1" applyFill="1" applyBorder="1"/>
    <xf numFmtId="0" fontId="13" fillId="0" borderId="0" xfId="410" applyFont="1" applyBorder="1"/>
    <xf numFmtId="0" fontId="13" fillId="0" borderId="83" xfId="410" applyFont="1" applyBorder="1"/>
    <xf numFmtId="0" fontId="13" fillId="0" borderId="0" xfId="410" applyFont="1" applyAlignment="1">
      <alignment horizontal="center"/>
    </xf>
    <xf numFmtId="0" fontId="13" fillId="0" borderId="0" xfId="410" applyFont="1" applyFill="1" applyAlignment="1">
      <alignment horizontal="center"/>
    </xf>
    <xf numFmtId="14" fontId="30" fillId="0" borderId="0" xfId="410" applyNumberFormat="1" applyFont="1" applyAlignment="1">
      <alignment horizontal="center"/>
    </xf>
    <xf numFmtId="0" fontId="15" fillId="0" borderId="0" xfId="326" applyFont="1"/>
    <xf numFmtId="195" fontId="13" fillId="0" borderId="0" xfId="410" applyNumberFormat="1" applyFont="1"/>
    <xf numFmtId="195" fontId="13" fillId="0" borderId="0" xfId="410" applyNumberFormat="1" applyFont="1" applyBorder="1"/>
    <xf numFmtId="0" fontId="13" fillId="0" borderId="0" xfId="410" applyFont="1" applyAlignment="1">
      <alignment horizontal="center"/>
    </xf>
    <xf numFmtId="0" fontId="13" fillId="0" borderId="28" xfId="410" applyFont="1" applyBorder="1"/>
    <xf numFmtId="0" fontId="13" fillId="0" borderId="0" xfId="410" applyFont="1" applyFill="1" applyAlignment="1">
      <alignment horizontal="center"/>
    </xf>
    <xf numFmtId="0" fontId="47" fillId="0" borderId="0" xfId="410" applyFont="1"/>
    <xf numFmtId="1" fontId="47" fillId="0" borderId="0" xfId="410" applyNumberFormat="1" applyFont="1"/>
    <xf numFmtId="1" fontId="47" fillId="0" borderId="0" xfId="410" applyNumberFormat="1" applyFont="1" applyFill="1"/>
    <xf numFmtId="0" fontId="15" fillId="0" borderId="0" xfId="326" applyFont="1"/>
    <xf numFmtId="0" fontId="13" fillId="0" borderId="0" xfId="410" applyFont="1" applyAlignment="1">
      <alignment horizontal="center"/>
    </xf>
    <xf numFmtId="0" fontId="13" fillId="0" borderId="28" xfId="410" applyFont="1" applyBorder="1"/>
    <xf numFmtId="0" fontId="47" fillId="0" borderId="0" xfId="410" applyFont="1"/>
    <xf numFmtId="1" fontId="47" fillId="0" borderId="0" xfId="410" applyNumberFormat="1" applyFont="1" applyFill="1"/>
    <xf numFmtId="0" fontId="15" fillId="0" borderId="0" xfId="326" applyFont="1"/>
    <xf numFmtId="195" fontId="13" fillId="0" borderId="0" xfId="410" applyNumberFormat="1" applyFont="1"/>
    <xf numFmtId="195" fontId="13" fillId="0" borderId="0" xfId="410" applyNumberFormat="1" applyFont="1" applyBorder="1"/>
    <xf numFmtId="0" fontId="13" fillId="0" borderId="0" xfId="410" applyFont="1" applyAlignment="1">
      <alignment horizontal="center"/>
    </xf>
    <xf numFmtId="0" fontId="13" fillId="0" borderId="0" xfId="410" applyFont="1" applyFill="1" applyAlignment="1">
      <alignment horizontal="center"/>
    </xf>
    <xf numFmtId="0" fontId="47" fillId="0" borderId="0" xfId="410" applyFont="1"/>
    <xf numFmtId="1" fontId="47" fillId="0" borderId="0" xfId="410" applyNumberFormat="1" applyFont="1" applyFill="1"/>
    <xf numFmtId="0" fontId="15" fillId="0" borderId="0" xfId="326" applyFont="1"/>
    <xf numFmtId="195" fontId="13" fillId="0" borderId="0" xfId="410" applyNumberFormat="1" applyFont="1" applyBorder="1"/>
    <xf numFmtId="0" fontId="13" fillId="0" borderId="0" xfId="410" applyFont="1" applyAlignment="1">
      <alignment horizontal="center"/>
    </xf>
    <xf numFmtId="0" fontId="13" fillId="0" borderId="28" xfId="410" applyFont="1" applyBorder="1"/>
    <xf numFmtId="0" fontId="13" fillId="0" borderId="0" xfId="410" applyFont="1" applyFill="1" applyAlignment="1">
      <alignment horizontal="center"/>
    </xf>
    <xf numFmtId="0" fontId="47" fillId="0" borderId="0" xfId="410" applyFont="1"/>
    <xf numFmtId="1" fontId="47" fillId="0" borderId="0" xfId="410" applyNumberFormat="1" applyFont="1" applyFill="1"/>
    <xf numFmtId="0" fontId="15" fillId="0" borderId="0" xfId="326" applyFont="1"/>
    <xf numFmtId="195" fontId="13" fillId="0" borderId="0" xfId="410" applyNumberFormat="1" applyFont="1"/>
    <xf numFmtId="195" fontId="13" fillId="0" borderId="0" xfId="410" applyNumberFormat="1" applyFont="1" applyBorder="1"/>
    <xf numFmtId="0" fontId="13" fillId="0" borderId="0" xfId="410" applyFont="1" applyAlignment="1">
      <alignment horizontal="center"/>
    </xf>
    <xf numFmtId="0" fontId="13" fillId="0" borderId="28" xfId="410" applyFont="1" applyBorder="1"/>
    <xf numFmtId="0" fontId="13" fillId="0" borderId="0" xfId="410" applyFont="1" applyFill="1" applyAlignment="1">
      <alignment horizontal="center"/>
    </xf>
    <xf numFmtId="0" fontId="47" fillId="0" borderId="0" xfId="410" applyFont="1"/>
    <xf numFmtId="1" fontId="47" fillId="0" borderId="0" xfId="410" applyNumberFormat="1" applyFont="1" applyFill="1"/>
    <xf numFmtId="0" fontId="47" fillId="0" borderId="0" xfId="410" applyFont="1"/>
    <xf numFmtId="1" fontId="47" fillId="0" borderId="0" xfId="410" applyNumberFormat="1" applyFont="1" applyFill="1"/>
    <xf numFmtId="0" fontId="15" fillId="0" borderId="0" xfId="326" applyFont="1"/>
    <xf numFmtId="0" fontId="13" fillId="0" borderId="0" xfId="410" applyFont="1" applyAlignment="1">
      <alignment horizontal="center"/>
    </xf>
    <xf numFmtId="0" fontId="13" fillId="0" borderId="28" xfId="410" applyFont="1" applyBorder="1"/>
    <xf numFmtId="0" fontId="13" fillId="0" borderId="0" xfId="410" applyFont="1" applyFill="1" applyAlignment="1">
      <alignment horizontal="center"/>
    </xf>
    <xf numFmtId="14" fontId="30" fillId="0" borderId="0" xfId="410" applyNumberFormat="1" applyFont="1" applyAlignment="1">
      <alignment horizontal="center"/>
    </xf>
    <xf numFmtId="195" fontId="13" fillId="0" borderId="0" xfId="410" applyNumberFormat="1" applyFont="1"/>
    <xf numFmtId="195" fontId="13" fillId="0" borderId="0" xfId="410" applyNumberFormat="1" applyFont="1" applyBorder="1"/>
    <xf numFmtId="0" fontId="13" fillId="0" borderId="28" xfId="410" applyFont="1" applyBorder="1"/>
    <xf numFmtId="0" fontId="47" fillId="0" borderId="0" xfId="410" applyFont="1"/>
    <xf numFmtId="1" fontId="47" fillId="0" borderId="0" xfId="410" applyNumberFormat="1" applyFont="1" applyFill="1"/>
    <xf numFmtId="180" fontId="26" fillId="0" borderId="0" xfId="101" applyFont="1" applyFill="1" applyBorder="1" applyAlignment="1" applyProtection="1">
      <alignment horizontal="center"/>
    </xf>
    <xf numFmtId="43" fontId="13" fillId="0" borderId="0" xfId="1" applyFont="1"/>
    <xf numFmtId="37" fontId="13" fillId="0" borderId="1" xfId="4" applyNumberFormat="1" applyFont="1" applyFill="1" applyBorder="1"/>
    <xf numFmtId="176" fontId="13" fillId="0" borderId="84" xfId="99" applyNumberFormat="1" applyFont="1" applyBorder="1"/>
    <xf numFmtId="0" fontId="13" fillId="0" borderId="0" xfId="4" applyFont="1" applyFill="1" applyAlignment="1">
      <alignment horizontal="left" indent="1"/>
    </xf>
    <xf numFmtId="37" fontId="13" fillId="0" borderId="0" xfId="410" applyNumberFormat="1" applyFont="1" applyAlignment="1">
      <alignment wrapText="1"/>
    </xf>
    <xf numFmtId="0" fontId="32" fillId="0" borderId="0" xfId="0" applyFont="1" applyFill="1"/>
    <xf numFmtId="0" fontId="47" fillId="0" borderId="0" xfId="3" applyFont="1" applyFill="1" applyAlignment="1">
      <alignment horizontal="center"/>
    </xf>
    <xf numFmtId="3" fontId="47" fillId="0" borderId="0" xfId="3" applyNumberFormat="1" applyFont="1" applyFill="1" applyAlignment="1">
      <alignment horizontal="center"/>
    </xf>
    <xf numFmtId="1" fontId="47" fillId="0" borderId="0" xfId="3" applyNumberFormat="1" applyFont="1" applyFill="1" applyAlignment="1">
      <alignment horizontal="center"/>
    </xf>
    <xf numFmtId="2" fontId="47" fillId="0" borderId="0" xfId="3" applyNumberFormat="1" applyFont="1" applyFill="1" applyAlignment="1">
      <alignment horizontal="center"/>
    </xf>
    <xf numFmtId="174" fontId="47" fillId="0" borderId="0" xfId="3" applyNumberFormat="1" applyFont="1" applyFill="1" applyAlignment="1">
      <alignment horizontal="center"/>
    </xf>
    <xf numFmtId="193" fontId="47" fillId="0" borderId="0" xfId="3" applyNumberFormat="1" applyFont="1" applyFill="1" applyAlignment="1">
      <alignment horizontal="center"/>
    </xf>
    <xf numFmtId="2" fontId="13" fillId="0" borderId="0" xfId="3" applyNumberFormat="1" applyFont="1" applyFill="1" applyAlignment="1">
      <alignment horizontal="center"/>
    </xf>
    <xf numFmtId="0" fontId="13" fillId="0" borderId="0" xfId="3" applyFont="1" applyFill="1" applyAlignment="1">
      <alignment horizontal="center"/>
    </xf>
    <xf numFmtId="3" fontId="13" fillId="0" borderId="0" xfId="3" applyNumberFormat="1" applyFont="1" applyFill="1" applyAlignment="1">
      <alignment horizontal="center"/>
    </xf>
    <xf numFmtId="180" fontId="47" fillId="0" borderId="0" xfId="101" applyFont="1" applyFill="1" applyAlignment="1">
      <alignment horizontal="center"/>
    </xf>
    <xf numFmtId="3" fontId="47" fillId="0" borderId="0" xfId="101" applyNumberFormat="1" applyFont="1" applyFill="1" applyAlignment="1">
      <alignment horizontal="center"/>
    </xf>
    <xf numFmtId="14" fontId="13" fillId="0" borderId="0" xfId="101" applyNumberFormat="1" applyFont="1" applyFill="1" applyAlignment="1">
      <alignment horizontal="center"/>
    </xf>
    <xf numFmtId="2" fontId="47" fillId="0" borderId="0" xfId="101" applyNumberFormat="1" applyFont="1" applyFill="1" applyAlignment="1">
      <alignment horizontal="center"/>
    </xf>
    <xf numFmtId="174" fontId="47" fillId="0" borderId="0" xfId="101" applyNumberFormat="1" applyFont="1" applyFill="1" applyAlignment="1">
      <alignment horizontal="center"/>
    </xf>
    <xf numFmtId="176" fontId="47" fillId="0" borderId="3" xfId="99" applyNumberFormat="1" applyFont="1" applyFill="1" applyBorder="1"/>
    <xf numFmtId="176" fontId="47" fillId="38" borderId="0" xfId="99" applyNumberFormat="1" applyFont="1" applyFill="1" applyBorder="1"/>
    <xf numFmtId="0" fontId="18" fillId="0" borderId="1" xfId="0" applyFont="1" applyFill="1" applyBorder="1"/>
    <xf numFmtId="0" fontId="26" fillId="0" borderId="0" xfId="4" applyFont="1" applyFill="1"/>
    <xf numFmtId="0" fontId="129" fillId="0" borderId="19" xfId="933" applyBorder="1"/>
    <xf numFmtId="0" fontId="129" fillId="0" borderId="32" xfId="933" applyBorder="1"/>
    <xf numFmtId="0" fontId="129" fillId="0" borderId="84" xfId="933" applyBorder="1"/>
    <xf numFmtId="4" fontId="129" fillId="0" borderId="33" xfId="933" applyNumberFormat="1" applyBorder="1"/>
    <xf numFmtId="0" fontId="129" fillId="0" borderId="24" xfId="933" applyBorder="1"/>
    <xf numFmtId="0" fontId="129" fillId="0" borderId="0" xfId="933" applyBorder="1"/>
    <xf numFmtId="4" fontId="129" fillId="0" borderId="25" xfId="933" applyNumberFormat="1" applyBorder="1"/>
    <xf numFmtId="0" fontId="129" fillId="0" borderId="22" xfId="933" applyBorder="1"/>
    <xf numFmtId="0" fontId="129" fillId="0" borderId="83" xfId="933" applyBorder="1"/>
    <xf numFmtId="4" fontId="129" fillId="0" borderId="23" xfId="933" applyNumberFormat="1" applyBorder="1"/>
    <xf numFmtId="0" fontId="129" fillId="0" borderId="78" xfId="933" applyBorder="1"/>
    <xf numFmtId="0" fontId="129" fillId="0" borderId="71" xfId="933" applyBorder="1"/>
    <xf numFmtId="0" fontId="129" fillId="0" borderId="72" xfId="933" applyBorder="1"/>
    <xf numFmtId="0" fontId="129" fillId="0" borderId="85" xfId="933" applyBorder="1"/>
    <xf numFmtId="0" fontId="129" fillId="0" borderId="86" xfId="933" applyBorder="1"/>
    <xf numFmtId="4" fontId="129" fillId="0" borderId="87" xfId="933" applyNumberFormat="1" applyBorder="1"/>
    <xf numFmtId="0" fontId="126" fillId="0" borderId="0" xfId="866" applyFont="1" applyFill="1" applyBorder="1" applyAlignment="1">
      <alignment horizontal="centerContinuous"/>
    </xf>
    <xf numFmtId="0" fontId="9" fillId="0" borderId="0" xfId="866" applyFill="1" applyBorder="1" applyAlignment="1">
      <alignment horizontal="centerContinuous"/>
    </xf>
    <xf numFmtId="0" fontId="8" fillId="0" borderId="0" xfId="866" applyFont="1" applyFill="1" applyBorder="1" applyAlignment="1">
      <alignment horizontal="centerContinuous"/>
    </xf>
    <xf numFmtId="0" fontId="9" fillId="0" borderId="0" xfId="866" applyFill="1" applyBorder="1" applyAlignment="1">
      <alignment horizontal="center"/>
    </xf>
    <xf numFmtId="0" fontId="125" fillId="0" borderId="0" xfId="866" applyFont="1" applyFill="1" applyBorder="1" applyAlignment="1">
      <alignment horizontal="center"/>
    </xf>
    <xf numFmtId="0" fontId="125" fillId="0" borderId="0" xfId="866" applyFont="1" applyFill="1" applyBorder="1" applyAlignment="1">
      <alignment horizontal="centerContinuous"/>
    </xf>
    <xf numFmtId="166" fontId="47" fillId="0" borderId="0" xfId="1111" applyNumberFormat="1" applyFont="1"/>
    <xf numFmtId="37" fontId="124" fillId="0" borderId="23" xfId="797" applyNumberFormat="1" applyFont="1" applyBorder="1"/>
    <xf numFmtId="166" fontId="180" fillId="0" borderId="0" xfId="1799" applyNumberFormat="1" applyFont="1"/>
    <xf numFmtId="166" fontId="47" fillId="0" borderId="23" xfId="2225" applyNumberFormat="1" applyFont="1" applyBorder="1"/>
    <xf numFmtId="166" fontId="47" fillId="0" borderId="0" xfId="2225" applyNumberFormat="1" applyFont="1"/>
    <xf numFmtId="166" fontId="47" fillId="0" borderId="0" xfId="2237" applyNumberFormat="1" applyFont="1"/>
    <xf numFmtId="166" fontId="5" fillId="0" borderId="0" xfId="2214" applyNumberFormat="1" applyFont="1"/>
    <xf numFmtId="0" fontId="47" fillId="0" borderId="23" xfId="410" applyFont="1" applyBorder="1"/>
    <xf numFmtId="0" fontId="81" fillId="0" borderId="0" xfId="326" applyFont="1" applyFill="1"/>
    <xf numFmtId="166" fontId="5" fillId="0" borderId="0" xfId="2282" applyNumberFormat="1" applyFont="1"/>
    <xf numFmtId="166" fontId="13" fillId="0" borderId="83" xfId="1" applyNumberFormat="1" applyFont="1" applyBorder="1"/>
    <xf numFmtId="166" fontId="13" fillId="0" borderId="83" xfId="1" applyNumberFormat="1" applyFont="1" applyFill="1" applyBorder="1"/>
    <xf numFmtId="166" fontId="13" fillId="0" borderId="83" xfId="1" applyNumberFormat="1" applyFont="1" applyBorder="1" applyProtection="1"/>
    <xf numFmtId="37" fontId="18" fillId="0" borderId="0" xfId="0" applyNumberFormat="1" applyFont="1" applyFill="1" applyProtection="1"/>
    <xf numFmtId="3" fontId="55" fillId="0" borderId="0" xfId="101" applyNumberFormat="1" applyFont="1" applyFill="1" applyAlignment="1">
      <alignment horizontal="center"/>
    </xf>
    <xf numFmtId="190" fontId="55" fillId="0" borderId="0" xfId="1" applyNumberFormat="1" applyFont="1" applyFill="1" applyAlignment="1">
      <alignment horizontal="center"/>
    </xf>
    <xf numFmtId="174" fontId="55" fillId="0" borderId="0" xfId="101" applyNumberFormat="1" applyFont="1" applyFill="1" applyAlignment="1">
      <alignment horizontal="center"/>
    </xf>
    <xf numFmtId="2" fontId="55" fillId="0" borderId="0" xfId="101" applyNumberFormat="1" applyFont="1" applyFill="1" applyAlignment="1">
      <alignment horizontal="center"/>
    </xf>
    <xf numFmtId="192" fontId="47" fillId="0" borderId="0" xfId="101" applyNumberFormat="1" applyFont="1" applyFill="1" applyAlignment="1">
      <alignment horizontal="left"/>
    </xf>
    <xf numFmtId="3" fontId="13" fillId="0" borderId="0" xfId="101" applyNumberFormat="1" applyFont="1" applyFill="1" applyAlignment="1">
      <alignment horizontal="center"/>
    </xf>
    <xf numFmtId="174" fontId="13" fillId="0" borderId="0" xfId="1" applyNumberFormat="1" applyFont="1" applyFill="1" applyAlignment="1">
      <alignment horizontal="center"/>
    </xf>
    <xf numFmtId="190" fontId="13" fillId="0" borderId="0" xfId="1" applyNumberFormat="1" applyFont="1" applyFill="1" applyAlignment="1">
      <alignment horizontal="center"/>
    </xf>
    <xf numFmtId="174" fontId="13" fillId="0" borderId="0" xfId="101" applyNumberFormat="1" applyFont="1" applyFill="1" applyAlignment="1">
      <alignment horizontal="center"/>
    </xf>
    <xf numFmtId="0" fontId="21" fillId="90" borderId="0" xfId="3" applyFont="1" applyFill="1" applyAlignment="1">
      <alignment horizontal="center"/>
    </xf>
    <xf numFmtId="193" fontId="21" fillId="90" borderId="0" xfId="3" applyNumberFormat="1" applyFont="1" applyFill="1" applyAlignment="1">
      <alignment horizontal="center"/>
    </xf>
    <xf numFmtId="0" fontId="21" fillId="90" borderId="0" xfId="3" applyFill="1" applyAlignment="1">
      <alignment horizontal="center"/>
    </xf>
    <xf numFmtId="3" fontId="21" fillId="90" borderId="0" xfId="3" applyNumberFormat="1" applyFill="1" applyAlignment="1">
      <alignment horizontal="center"/>
    </xf>
    <xf numFmtId="3" fontId="21" fillId="90" borderId="0" xfId="3" applyNumberFormat="1" applyFont="1" applyFill="1" applyAlignment="1">
      <alignment horizontal="center"/>
    </xf>
    <xf numFmtId="0" fontId="18" fillId="0" borderId="0" xfId="0" applyFont="1" applyFill="1" applyAlignment="1" applyProtection="1">
      <alignment horizontal="left"/>
    </xf>
    <xf numFmtId="41" fontId="13" fillId="0" borderId="0" xfId="88" applyNumberFormat="1" applyFont="1" applyFill="1"/>
    <xf numFmtId="0" fontId="18" fillId="0" borderId="0" xfId="0" applyFont="1" applyFill="1"/>
    <xf numFmtId="0" fontId="47" fillId="0" borderId="0" xfId="0" applyFont="1" applyFill="1"/>
    <xf numFmtId="0" fontId="47" fillId="0" borderId="0" xfId="0" applyFont="1" applyFill="1" applyAlignment="1">
      <alignment horizontal="center"/>
    </xf>
    <xf numFmtId="37" fontId="13" fillId="0" borderId="83" xfId="4" applyNumberFormat="1" applyFont="1" applyBorder="1"/>
    <xf numFmtId="37" fontId="13" fillId="0" borderId="83" xfId="4" applyNumberFormat="1" applyFont="1" applyFill="1" applyBorder="1"/>
    <xf numFmtId="37" fontId="18" fillId="0" borderId="0" xfId="0" applyNumberFormat="1" applyFont="1" applyFill="1"/>
    <xf numFmtId="0" fontId="26" fillId="0" borderId="0" xfId="59" applyFont="1" applyFill="1" applyBorder="1" applyAlignment="1">
      <alignment horizontal="center"/>
    </xf>
    <xf numFmtId="0" fontId="82" fillId="0" borderId="0" xfId="59" applyFont="1" applyFill="1" applyAlignment="1"/>
    <xf numFmtId="166" fontId="47" fillId="0" borderId="0" xfId="1" applyNumberFormat="1" applyFont="1" applyFill="1"/>
    <xf numFmtId="0" fontId="47" fillId="0" borderId="0" xfId="0" quotePrefix="1" applyFont="1" applyFill="1"/>
    <xf numFmtId="0" fontId="13" fillId="0" borderId="0" xfId="4" applyFont="1" applyFill="1" applyAlignment="1">
      <alignment horizontal="left"/>
    </xf>
    <xf numFmtId="37" fontId="55" fillId="0" borderId="0" xfId="0" applyNumberFormat="1" applyFont="1" applyFill="1"/>
    <xf numFmtId="0" fontId="55" fillId="0" borderId="0" xfId="0" applyFont="1" applyFill="1"/>
    <xf numFmtId="0" fontId="13" fillId="0" borderId="0" xfId="0" applyFont="1" applyFill="1" applyAlignment="1" applyProtection="1">
      <alignment horizontal="center"/>
      <protection locked="0"/>
    </xf>
    <xf numFmtId="0" fontId="28" fillId="0" borderId="2" xfId="0" applyFont="1" applyFill="1" applyBorder="1"/>
    <xf numFmtId="0" fontId="20" fillId="0" borderId="2" xfId="0" applyFont="1" applyFill="1" applyBorder="1" applyAlignment="1" applyProtection="1">
      <protection locked="0"/>
    </xf>
    <xf numFmtId="0" fontId="20" fillId="0" borderId="2" xfId="0" applyFont="1" applyFill="1" applyBorder="1" applyAlignment="1" applyProtection="1">
      <alignment horizontal="center"/>
      <protection locked="0"/>
    </xf>
    <xf numFmtId="0" fontId="32" fillId="0" borderId="0" xfId="0" applyFont="1" applyFill="1" applyBorder="1" applyAlignment="1" applyProtection="1">
      <alignment horizontal="center"/>
      <protection locked="0"/>
    </xf>
    <xf numFmtId="0" fontId="18" fillId="0" borderId="0" xfId="0" applyFont="1" applyFill="1" applyAlignment="1" applyProtection="1">
      <alignment horizontal="left"/>
      <protection locked="0"/>
    </xf>
    <xf numFmtId="0" fontId="32" fillId="0" borderId="0" xfId="0" applyFont="1" applyFill="1" applyAlignment="1" applyProtection="1">
      <alignment horizontal="center"/>
      <protection locked="0"/>
    </xf>
    <xf numFmtId="166" fontId="47" fillId="0" borderId="0" xfId="1" quotePrefix="1" applyNumberFormat="1" applyFont="1" applyFill="1" applyAlignment="1">
      <alignment shrinkToFit="1"/>
    </xf>
    <xf numFmtId="170" fontId="13" fillId="0" borderId="83" xfId="89" applyNumberFormat="1" applyFont="1" applyBorder="1"/>
    <xf numFmtId="180" fontId="50" fillId="0" borderId="0" xfId="101" applyFont="1" applyFill="1"/>
    <xf numFmtId="180" fontId="50" fillId="0" borderId="0" xfId="101" applyFont="1" applyFill="1" applyBorder="1"/>
    <xf numFmtId="164" fontId="13" fillId="0" borderId="0" xfId="101" applyNumberFormat="1" applyFont="1" applyFill="1" applyProtection="1"/>
    <xf numFmtId="180" fontId="13" fillId="0" borderId="0" xfId="101" quotePrefix="1" applyFont="1" applyFill="1" applyAlignment="1" applyProtection="1">
      <alignment horizontal="center"/>
    </xf>
    <xf numFmtId="180" fontId="32" fillId="0" borderId="0" xfId="101" applyFont="1" applyFill="1"/>
    <xf numFmtId="180" fontId="18" fillId="0" borderId="0" xfId="101" applyFont="1" applyFill="1" applyAlignment="1">
      <alignment vertical="top"/>
    </xf>
    <xf numFmtId="37" fontId="47" fillId="0" borderId="83" xfId="101" applyNumberFormat="1" applyFont="1" applyFill="1" applyBorder="1" applyAlignment="1" applyProtection="1">
      <alignment horizontal="right"/>
    </xf>
    <xf numFmtId="0" fontId="27" fillId="0" borderId="0" xfId="326" applyFont="1" applyFill="1"/>
    <xf numFmtId="0" fontId="77" fillId="0" borderId="0" xfId="410" applyFont="1" applyFill="1"/>
    <xf numFmtId="0" fontId="13" fillId="0" borderId="0" xfId="0" applyFont="1" applyFill="1" applyAlignment="1">
      <alignment horizontal="left"/>
    </xf>
    <xf numFmtId="180" fontId="13" fillId="34" borderId="109" xfId="101" applyFont="1" applyFill="1" applyBorder="1" applyAlignment="1">
      <alignment horizontal="centerContinuous"/>
    </xf>
    <xf numFmtId="176" fontId="13" fillId="0" borderId="0" xfId="0" applyNumberFormat="1" applyFont="1"/>
    <xf numFmtId="43" fontId="13" fillId="0" borderId="0" xfId="1" applyFont="1" applyFill="1"/>
    <xf numFmtId="0" fontId="13" fillId="0" borderId="0" xfId="0" applyFont="1" applyFill="1" applyAlignment="1">
      <alignment horizontal="centerContinuous"/>
    </xf>
    <xf numFmtId="0" fontId="13" fillId="0" borderId="1" xfId="0" applyFont="1" applyFill="1" applyBorder="1" applyAlignment="1">
      <alignment horizontal="center"/>
    </xf>
    <xf numFmtId="44" fontId="13" fillId="0" borderId="7" xfId="0" applyNumberFormat="1" applyFont="1" applyFill="1" applyBorder="1"/>
    <xf numFmtId="0" fontId="50" fillId="0" borderId="0" xfId="0" applyFont="1" applyFill="1"/>
    <xf numFmtId="0" fontId="18" fillId="0" borderId="0" xfId="0" applyFont="1" applyFill="1" applyAlignment="1">
      <alignment horizontal="right"/>
    </xf>
    <xf numFmtId="37" fontId="18" fillId="0" borderId="0" xfId="0" applyNumberFormat="1" applyFont="1" applyFill="1" applyAlignment="1">
      <alignment horizontal="center"/>
    </xf>
    <xf numFmtId="37" fontId="13" fillId="0" borderId="1" xfId="0" applyNumberFormat="1" applyFont="1" applyFill="1" applyBorder="1"/>
    <xf numFmtId="37" fontId="47" fillId="0" borderId="23" xfId="0" applyNumberFormat="1" applyFont="1" applyFill="1" applyBorder="1" applyProtection="1">
      <protection locked="0"/>
    </xf>
    <xf numFmtId="0" fontId="47" fillId="0" borderId="0" xfId="0" applyFont="1" applyFill="1" applyAlignment="1" applyProtection="1">
      <alignment horizontal="center"/>
    </xf>
    <xf numFmtId="0" fontId="13" fillId="0" borderId="19" xfId="0" applyFont="1" applyFill="1" applyBorder="1" applyAlignment="1">
      <alignment horizontal="left" indent="1"/>
    </xf>
    <xf numFmtId="0" fontId="13" fillId="0" borderId="0" xfId="0" applyFont="1" applyFill="1" applyAlignment="1">
      <alignment horizontal="left" indent="1"/>
    </xf>
    <xf numFmtId="43" fontId="18" fillId="0" borderId="0" xfId="1" applyFont="1" applyFill="1"/>
    <xf numFmtId="37" fontId="27" fillId="0" borderId="0" xfId="0" applyNumberFormat="1" applyFont="1" applyFill="1" applyBorder="1" applyProtection="1">
      <protection locked="0"/>
    </xf>
    <xf numFmtId="0" fontId="0" fillId="0" borderId="0" xfId="0" applyFont="1" applyFill="1" applyAlignment="1">
      <alignment horizontal="center"/>
    </xf>
    <xf numFmtId="0" fontId="14" fillId="0" borderId="0" xfId="0" applyFont="1" applyFill="1"/>
    <xf numFmtId="0" fontId="0" fillId="0" borderId="0" xfId="0" applyFont="1" applyFill="1"/>
    <xf numFmtId="0" fontId="14" fillId="0" borderId="0" xfId="0" applyFont="1" applyFill="1" applyAlignment="1">
      <alignment horizontal="center"/>
    </xf>
    <xf numFmtId="37" fontId="27" fillId="0" borderId="23" xfId="0" applyNumberFormat="1" applyFont="1" applyFill="1" applyBorder="1" applyProtection="1">
      <protection locked="0"/>
    </xf>
    <xf numFmtId="164" fontId="18" fillId="0" borderId="0" xfId="0" applyNumberFormat="1" applyFont="1" applyFill="1"/>
    <xf numFmtId="0" fontId="50" fillId="0" borderId="0" xfId="55" applyFont="1" applyFill="1" applyAlignment="1" applyProtection="1">
      <alignment horizontal="left"/>
    </xf>
    <xf numFmtId="0" fontId="13" fillId="0" borderId="46" xfId="55" applyFont="1" applyFill="1" applyBorder="1" applyAlignment="1" applyProtection="1">
      <alignment horizontal="center"/>
    </xf>
    <xf numFmtId="0" fontId="19" fillId="0" borderId="0" xfId="55" applyFill="1"/>
    <xf numFmtId="37" fontId="47" fillId="0" borderId="1" xfId="0" applyNumberFormat="1" applyFont="1" applyFill="1" applyBorder="1" applyProtection="1">
      <protection locked="0"/>
    </xf>
    <xf numFmtId="0" fontId="19" fillId="0" borderId="0" xfId="55" applyFont="1" applyFill="1" applyAlignment="1">
      <alignment horizontal="center"/>
    </xf>
    <xf numFmtId="37" fontId="27" fillId="0" borderId="0" xfId="0" applyNumberFormat="1" applyFont="1" applyFill="1" applyProtection="1"/>
    <xf numFmtId="0" fontId="18" fillId="0" borderId="0" xfId="0" applyFont="1" applyFill="1" applyBorder="1" applyAlignment="1">
      <alignment horizontal="right"/>
    </xf>
    <xf numFmtId="0" fontId="18" fillId="0" borderId="0" xfId="0" applyFont="1" applyFill="1" applyBorder="1" applyAlignment="1" applyProtection="1">
      <alignment horizontal="center"/>
    </xf>
    <xf numFmtId="37" fontId="18" fillId="0" borderId="0" xfId="0" applyNumberFormat="1" applyFont="1" applyFill="1" applyBorder="1" applyAlignment="1" applyProtection="1">
      <alignment horizontal="right"/>
    </xf>
    <xf numFmtId="0" fontId="50" fillId="0" borderId="0" xfId="0" applyFont="1" applyFill="1" applyAlignment="1" applyProtection="1">
      <alignment horizontal="left"/>
      <protection locked="0"/>
    </xf>
    <xf numFmtId="0" fontId="32" fillId="0" borderId="0" xfId="0" applyFont="1" applyFill="1" applyBorder="1" applyAlignment="1" applyProtection="1">
      <alignment horizontal="center"/>
    </xf>
    <xf numFmtId="0" fontId="18" fillId="0" borderId="0" xfId="0" applyFont="1" applyFill="1" applyAlignment="1" applyProtection="1">
      <alignment horizontal="center"/>
    </xf>
    <xf numFmtId="0" fontId="47" fillId="0" borderId="0" xfId="0" applyFont="1" applyFill="1" applyBorder="1" applyAlignment="1" applyProtection="1">
      <alignment horizontal="right"/>
      <protection locked="0"/>
    </xf>
    <xf numFmtId="37" fontId="13" fillId="0" borderId="24" xfId="0" applyNumberFormat="1" applyFont="1" applyFill="1" applyBorder="1"/>
    <xf numFmtId="37" fontId="13" fillId="0" borderId="25" xfId="0" applyNumberFormat="1" applyFont="1" applyFill="1" applyBorder="1"/>
    <xf numFmtId="0" fontId="51" fillId="0" borderId="0" xfId="0" applyFont="1" applyFill="1"/>
    <xf numFmtId="0" fontId="51" fillId="0" borderId="27" xfId="0" applyFont="1" applyFill="1" applyBorder="1"/>
    <xf numFmtId="164" fontId="18" fillId="0" borderId="27" xfId="0" applyNumberFormat="1" applyFont="1" applyFill="1" applyBorder="1"/>
    <xf numFmtId="0" fontId="13" fillId="0" borderId="27" xfId="0" applyFont="1" applyFill="1" applyBorder="1"/>
    <xf numFmtId="0" fontId="18" fillId="0" borderId="27" xfId="0" applyFont="1" applyFill="1" applyBorder="1"/>
    <xf numFmtId="0" fontId="18" fillId="0" borderId="0" xfId="0" quotePrefix="1" applyFont="1" applyFill="1"/>
    <xf numFmtId="0" fontId="18" fillId="0" borderId="1" xfId="0" applyFont="1" applyFill="1" applyBorder="1" applyAlignment="1" applyProtection="1">
      <alignment horizontal="left"/>
    </xf>
    <xf numFmtId="164" fontId="18" fillId="0" borderId="0" xfId="0" applyNumberFormat="1" applyFont="1" applyFill="1" applyBorder="1"/>
    <xf numFmtId="0" fontId="20" fillId="0" borderId="0" xfId="0" applyFont="1" applyFill="1" applyBorder="1" applyAlignment="1" applyProtection="1">
      <alignment horizontal="center"/>
      <protection locked="0"/>
    </xf>
    <xf numFmtId="0" fontId="13" fillId="0" borderId="1" xfId="0" applyFont="1" applyFill="1" applyBorder="1" applyAlignment="1" applyProtection="1">
      <alignment horizontal="center"/>
      <protection locked="0"/>
    </xf>
    <xf numFmtId="0" fontId="20" fillId="0" borderId="0" xfId="0" applyFont="1" applyFill="1" applyBorder="1" applyAlignment="1" applyProtection="1">
      <protection locked="0"/>
    </xf>
    <xf numFmtId="37" fontId="26" fillId="0" borderId="0" xfId="0" applyNumberFormat="1" applyFont="1" applyFill="1" applyAlignment="1" applyProtection="1">
      <alignment horizontal="left"/>
    </xf>
    <xf numFmtId="0" fontId="18" fillId="0" borderId="30" xfId="0" applyFont="1" applyFill="1" applyBorder="1"/>
    <xf numFmtId="164" fontId="18" fillId="0" borderId="30" xfId="0" applyNumberFormat="1" applyFont="1" applyFill="1" applyBorder="1"/>
    <xf numFmtId="0" fontId="13" fillId="0" borderId="24" xfId="0" applyFont="1" applyFill="1" applyBorder="1" applyAlignment="1" applyProtection="1">
      <alignment horizontal="center"/>
      <protection locked="0"/>
    </xf>
    <xf numFmtId="0" fontId="13" fillId="0" borderId="25" xfId="0" applyFont="1" applyFill="1" applyBorder="1" applyAlignment="1" applyProtection="1">
      <alignment horizontal="center"/>
      <protection locked="0"/>
    </xf>
    <xf numFmtId="0" fontId="13" fillId="0" borderId="30" xfId="0" applyFont="1" applyFill="1" applyBorder="1"/>
    <xf numFmtId="164" fontId="18" fillId="0" borderId="31" xfId="0" applyNumberFormat="1" applyFont="1" applyFill="1" applyBorder="1"/>
    <xf numFmtId="164" fontId="28" fillId="0" borderId="24" xfId="0" applyNumberFormat="1" applyFont="1" applyFill="1" applyBorder="1" applyProtection="1"/>
    <xf numFmtId="164" fontId="28" fillId="0" borderId="25" xfId="0" applyNumberFormat="1" applyFont="1" applyFill="1" applyBorder="1" applyProtection="1"/>
    <xf numFmtId="37" fontId="28" fillId="0" borderId="20" xfId="0" applyNumberFormat="1" applyFont="1" applyFill="1" applyBorder="1" applyProtection="1"/>
    <xf numFmtId="37" fontId="28" fillId="0" borderId="21" xfId="0" applyNumberFormat="1" applyFont="1" applyFill="1" applyBorder="1" applyProtection="1"/>
    <xf numFmtId="0" fontId="13" fillId="0" borderId="0" xfId="0" quotePrefix="1" applyFont="1" applyFill="1"/>
    <xf numFmtId="178" fontId="13" fillId="0" borderId="24" xfId="0" applyNumberFormat="1" applyFont="1" applyFill="1" applyBorder="1" applyProtection="1"/>
    <xf numFmtId="178" fontId="13" fillId="0" borderId="0" xfId="0" applyNumberFormat="1" applyFont="1" applyFill="1" applyBorder="1" applyProtection="1"/>
    <xf numFmtId="178" fontId="13" fillId="0" borderId="25" xfId="0" applyNumberFormat="1" applyFont="1" applyFill="1" applyBorder="1" applyProtection="1"/>
    <xf numFmtId="37" fontId="13" fillId="0" borderId="22" xfId="0" applyNumberFormat="1" applyFont="1" applyFill="1" applyBorder="1"/>
    <xf numFmtId="37" fontId="13" fillId="0" borderId="23" xfId="0" applyNumberFormat="1" applyFont="1" applyFill="1" applyBorder="1"/>
    <xf numFmtId="37" fontId="13" fillId="0" borderId="19" xfId="0" applyNumberFormat="1" applyFont="1" applyFill="1" applyBorder="1"/>
    <xf numFmtId="179" fontId="13" fillId="0" borderId="24" xfId="55" applyNumberFormat="1" applyFont="1" applyFill="1" applyBorder="1" applyProtection="1"/>
    <xf numFmtId="179" fontId="13" fillId="0" borderId="25" xfId="55" applyNumberFormat="1" applyFont="1" applyFill="1" applyBorder="1" applyProtection="1"/>
    <xf numFmtId="37" fontId="13" fillId="0" borderId="25" xfId="55" applyNumberFormat="1" applyFont="1" applyFill="1" applyBorder="1" applyProtection="1"/>
    <xf numFmtId="37" fontId="13" fillId="0" borderId="24" xfId="55" applyNumberFormat="1" applyFont="1" applyFill="1" applyBorder="1" applyProtection="1"/>
    <xf numFmtId="166" fontId="62" fillId="0" borderId="0" xfId="1" quotePrefix="1" applyNumberFormat="1" applyFont="1" applyFill="1"/>
    <xf numFmtId="166" fontId="13" fillId="0" borderId="1" xfId="1" quotePrefix="1" applyNumberFormat="1" applyFont="1" applyFill="1" applyBorder="1" applyAlignment="1">
      <alignment shrinkToFit="1"/>
    </xf>
    <xf numFmtId="170" fontId="13" fillId="0" borderId="1" xfId="101" applyNumberFormat="1" applyFont="1" applyFill="1" applyBorder="1" applyProtection="1"/>
    <xf numFmtId="180" fontId="18" fillId="0" borderId="1" xfId="101" applyFont="1" applyFill="1" applyBorder="1" applyAlignment="1" applyProtection="1">
      <alignment horizontal="center"/>
    </xf>
    <xf numFmtId="166" fontId="47" fillId="0" borderId="3" xfId="1" applyNumberFormat="1" applyFont="1" applyFill="1" applyBorder="1"/>
    <xf numFmtId="49" fontId="13" fillId="0" borderId="0" xfId="59" quotePrefix="1" applyNumberFormat="1" applyFont="1" applyFill="1" applyAlignment="1">
      <alignment horizontal="center"/>
    </xf>
    <xf numFmtId="0" fontId="50" fillId="0" borderId="0" xfId="59" applyFont="1" applyFill="1" applyAlignment="1">
      <alignment horizontal="center"/>
    </xf>
    <xf numFmtId="180" fontId="32" fillId="0" borderId="0" xfId="101" applyFont="1" applyFill="1" applyAlignment="1"/>
    <xf numFmtId="176" fontId="47" fillId="0" borderId="0" xfId="99" applyNumberFormat="1" applyFont="1" applyFill="1"/>
    <xf numFmtId="0" fontId="13" fillId="0" borderId="0" xfId="326" applyFont="1" applyFill="1" applyAlignment="1">
      <alignment horizontal="center" wrapText="1"/>
    </xf>
    <xf numFmtId="0" fontId="47" fillId="0" borderId="1" xfId="0" quotePrefix="1" applyFont="1" applyFill="1" applyBorder="1" applyAlignment="1">
      <alignment horizontal="left"/>
    </xf>
    <xf numFmtId="0" fontId="27" fillId="0" borderId="0" xfId="326" applyFont="1" applyFill="1" applyAlignment="1" applyProtection="1">
      <alignment horizontal="center"/>
    </xf>
    <xf numFmtId="0" fontId="24" fillId="0" borderId="0" xfId="55" applyFont="1" applyFill="1" applyAlignment="1" applyProtection="1">
      <alignment horizontal="center"/>
    </xf>
    <xf numFmtId="41" fontId="13" fillId="0" borderId="0" xfId="88" applyNumberFormat="1" applyFont="1" applyFill="1" applyAlignment="1">
      <alignment horizontal="right"/>
    </xf>
    <xf numFmtId="44" fontId="13" fillId="0" borderId="0" xfId="0" applyNumberFormat="1" applyFont="1"/>
    <xf numFmtId="37" fontId="13" fillId="0" borderId="0" xfId="59" applyNumberFormat="1" applyFont="1" applyFill="1"/>
    <xf numFmtId="0" fontId="30" fillId="0" borderId="0" xfId="59" applyFont="1" applyFill="1" applyAlignment="1">
      <alignment horizontal="center"/>
    </xf>
    <xf numFmtId="0" fontId="13" fillId="0" borderId="0" xfId="59" applyFont="1" applyFill="1" applyAlignment="1">
      <alignment horizontal="center"/>
    </xf>
    <xf numFmtId="37" fontId="13" fillId="0" borderId="0" xfId="0" applyNumberFormat="1" applyFont="1" applyProtection="1"/>
    <xf numFmtId="37" fontId="13" fillId="0" borderId="0" xfId="0" applyNumberFormat="1" applyFont="1" applyFill="1" applyProtection="1"/>
    <xf numFmtId="0" fontId="13" fillId="0" borderId="0" xfId="0" applyFont="1" applyFill="1"/>
    <xf numFmtId="0" fontId="13" fillId="0" borderId="0" xfId="55" applyFont="1" applyFill="1" applyBorder="1" applyProtection="1"/>
    <xf numFmtId="37" fontId="13" fillId="0" borderId="0" xfId="0" applyNumberFormat="1" applyFont="1" applyFill="1"/>
    <xf numFmtId="0" fontId="13" fillId="0" borderId="0" xfId="59" applyFont="1" applyFill="1"/>
    <xf numFmtId="180" fontId="13" fillId="0" borderId="1" xfId="101" applyFont="1" applyBorder="1" applyAlignment="1" applyProtection="1">
      <alignment horizontal="center"/>
    </xf>
    <xf numFmtId="180" fontId="13" fillId="0" borderId="1" xfId="101" applyFont="1" applyBorder="1" applyAlignment="1">
      <alignment horizontal="center"/>
    </xf>
    <xf numFmtId="190" fontId="13" fillId="0" borderId="0" xfId="101" applyNumberFormat="1" applyFont="1" applyAlignment="1">
      <alignment vertical="center" wrapText="1"/>
    </xf>
    <xf numFmtId="174" fontId="13" fillId="0" borderId="0" xfId="101" applyNumberFormat="1" applyFont="1" applyAlignment="1">
      <alignment vertical="center" wrapText="1"/>
    </xf>
    <xf numFmtId="2" fontId="13" fillId="0" borderId="0" xfId="101" applyNumberFormat="1" applyFont="1" applyAlignment="1">
      <alignment vertical="center" wrapText="1"/>
    </xf>
    <xf numFmtId="180" fontId="13" fillId="0" borderId="0" xfId="101" applyFont="1" applyAlignment="1">
      <alignment vertical="center" wrapText="1"/>
    </xf>
    <xf numFmtId="190" fontId="13" fillId="0" borderId="0" xfId="101" applyNumberFormat="1" applyFont="1" applyAlignment="1">
      <alignment horizontal="center" vertical="center" wrapText="1"/>
    </xf>
    <xf numFmtId="174" fontId="13" fillId="0" borderId="0" xfId="101" applyNumberFormat="1" applyFont="1" applyAlignment="1">
      <alignment horizontal="center" vertical="center" wrapText="1"/>
    </xf>
    <xf numFmtId="2" fontId="13" fillId="0" borderId="0" xfId="101" applyNumberFormat="1" applyFont="1" applyAlignment="1">
      <alignment horizontal="center" vertical="center" wrapText="1"/>
    </xf>
    <xf numFmtId="180" fontId="13" fillId="0" borderId="0" xfId="101" applyFont="1" applyAlignment="1">
      <alignment horizontal="center" vertical="center" wrapText="1"/>
    </xf>
    <xf numFmtId="0" fontId="13" fillId="0" borderId="1" xfId="59" applyFont="1" applyBorder="1" applyAlignment="1">
      <alignment horizontal="center"/>
    </xf>
    <xf numFmtId="0" fontId="18" fillId="0" borderId="0" xfId="0" applyFont="1" applyBorder="1" applyAlignment="1">
      <alignment horizontal="center"/>
    </xf>
  </cellXfs>
  <cellStyles count="22795">
    <cellStyle name="20% - Accent1" xfId="1087" builtinId="30" customBuiltin="1"/>
    <cellStyle name="20% - Accent1 10" xfId="2683"/>
    <cellStyle name="20% - Accent1 10 2" xfId="5085"/>
    <cellStyle name="20% - Accent1 10 2 2" xfId="10181"/>
    <cellStyle name="20% - Accent1 10 2 2 2" xfId="21035"/>
    <cellStyle name="20% - Accent1 10 2 3" xfId="15943"/>
    <cellStyle name="20% - Accent1 10 3" xfId="7786"/>
    <cellStyle name="20% - Accent1 10 3 2" xfId="18640"/>
    <cellStyle name="20% - Accent1 10 4" xfId="13550"/>
    <cellStyle name="20% - Accent1 11" xfId="3544"/>
    <cellStyle name="20% - Accent1 11 2" xfId="8647"/>
    <cellStyle name="20% - Accent1 11 2 2" xfId="19501"/>
    <cellStyle name="20% - Accent1 11 3" xfId="14410"/>
    <cellStyle name="20% - Accent1 12" xfId="6498"/>
    <cellStyle name="20% - Accent1 12 2" xfId="17352"/>
    <cellStyle name="20% - Accent1 13" xfId="12294"/>
    <cellStyle name="20% - Accent1 2" xfId="7"/>
    <cellStyle name="20% - Accent1 2 2" xfId="720"/>
    <cellStyle name="20% - Accent1 2 2 2" xfId="526"/>
    <cellStyle name="20% - Accent1 2 2 2 2" xfId="1120"/>
    <cellStyle name="20% - Accent1 2 2 2 2 2" xfId="2704"/>
    <cellStyle name="20% - Accent1 2 2 2 2 2 2" xfId="5106"/>
    <cellStyle name="20% - Accent1 2 2 2 2 2 2 2" xfId="10202"/>
    <cellStyle name="20% - Accent1 2 2 2 2 2 2 2 2" xfId="21056"/>
    <cellStyle name="20% - Accent1 2 2 2 2 2 2 3" xfId="15964"/>
    <cellStyle name="20% - Accent1 2 2 2 2 2 3" xfId="7807"/>
    <cellStyle name="20% - Accent1 2 2 2 2 2 3 2" xfId="18661"/>
    <cellStyle name="20% - Accent1 2 2 2 2 2 4" xfId="13571"/>
    <cellStyle name="20% - Accent1 2 2 2 2 3" xfId="3914"/>
    <cellStyle name="20% - Accent1 2 2 2 2 3 2" xfId="9010"/>
    <cellStyle name="20% - Accent1 2 2 2 2 3 2 2" xfId="19864"/>
    <cellStyle name="20% - Accent1 2 2 2 2 3 3" xfId="14773"/>
    <cellStyle name="20% - Accent1 2 2 2 2 4" xfId="6519"/>
    <cellStyle name="20% - Accent1 2 2 2 2 4 2" xfId="17373"/>
    <cellStyle name="20% - Accent1 2 2 2 2 5" xfId="12315"/>
    <cellStyle name="20% - Accent1 2 2 2 3" xfId="2359"/>
    <cellStyle name="20% - Accent1 2 2 2 3 2" xfId="4806"/>
    <cellStyle name="20% - Accent1 2 2 2 3 2 2" xfId="9902"/>
    <cellStyle name="20% - Accent1 2 2 2 3 2 2 2" xfId="20756"/>
    <cellStyle name="20% - Accent1 2 2 2 3 2 3" xfId="15664"/>
    <cellStyle name="20% - Accent1 2 2 2 3 3" xfId="7463"/>
    <cellStyle name="20% - Accent1 2 2 2 3 3 2" xfId="18317"/>
    <cellStyle name="20% - Accent1 2 2 2 3 4" xfId="13227"/>
    <cellStyle name="20% - Accent1 2 2 2 4" xfId="3623"/>
    <cellStyle name="20% - Accent1 2 2 2 4 2" xfId="8722"/>
    <cellStyle name="20% - Accent1 2 2 2 4 2 2" xfId="19576"/>
    <cellStyle name="20% - Accent1 2 2 2 4 3" xfId="14485"/>
    <cellStyle name="20% - Accent1 2 2 2 5" xfId="6203"/>
    <cellStyle name="20% - Accent1 2 2 2 5 2" xfId="17057"/>
    <cellStyle name="20% - Accent1 2 2 2 6" xfId="12008"/>
    <cellStyle name="20% - Accent1 2 2 3" xfId="1119"/>
    <cellStyle name="20% - Accent1 2 2 3 2" xfId="2703"/>
    <cellStyle name="20% - Accent1 2 2 3 2 2" xfId="5105"/>
    <cellStyle name="20% - Accent1 2 2 3 2 2 2" xfId="10201"/>
    <cellStyle name="20% - Accent1 2 2 3 2 2 2 2" xfId="21055"/>
    <cellStyle name="20% - Accent1 2 2 3 2 2 3" xfId="15963"/>
    <cellStyle name="20% - Accent1 2 2 3 2 3" xfId="7806"/>
    <cellStyle name="20% - Accent1 2 2 3 2 3 2" xfId="18660"/>
    <cellStyle name="20% - Accent1 2 2 3 2 4" xfId="13570"/>
    <cellStyle name="20% - Accent1 2 2 3 3" xfId="3913"/>
    <cellStyle name="20% - Accent1 2 2 3 3 2" xfId="9009"/>
    <cellStyle name="20% - Accent1 2 2 3 3 2 2" xfId="19863"/>
    <cellStyle name="20% - Accent1 2 2 3 3 3" xfId="14772"/>
    <cellStyle name="20% - Accent1 2 2 3 4" xfId="6518"/>
    <cellStyle name="20% - Accent1 2 2 3 4 2" xfId="17372"/>
    <cellStyle name="20% - Accent1 2 2 3 5" xfId="12314"/>
    <cellStyle name="20% - Accent1 2 3" xfId="553"/>
    <cellStyle name="20% - Accent1 2 3 2" xfId="1121"/>
    <cellStyle name="20% - Accent1 2 3 2 2" xfId="2705"/>
    <cellStyle name="20% - Accent1 2 3 2 2 2" xfId="5107"/>
    <cellStyle name="20% - Accent1 2 3 2 2 2 2" xfId="10203"/>
    <cellStyle name="20% - Accent1 2 3 2 2 2 2 2" xfId="21057"/>
    <cellStyle name="20% - Accent1 2 3 2 2 2 3" xfId="15965"/>
    <cellStyle name="20% - Accent1 2 3 2 2 3" xfId="7808"/>
    <cellStyle name="20% - Accent1 2 3 2 2 3 2" xfId="18662"/>
    <cellStyle name="20% - Accent1 2 3 2 2 4" xfId="13572"/>
    <cellStyle name="20% - Accent1 2 3 2 3" xfId="3915"/>
    <cellStyle name="20% - Accent1 2 3 2 3 2" xfId="9011"/>
    <cellStyle name="20% - Accent1 2 3 2 3 2 2" xfId="19865"/>
    <cellStyle name="20% - Accent1 2 3 2 3 3" xfId="14774"/>
    <cellStyle name="20% - Accent1 2 3 2 4" xfId="6520"/>
    <cellStyle name="20% - Accent1 2 3 2 4 2" xfId="17374"/>
    <cellStyle name="20% - Accent1 2 3 2 5" xfId="12316"/>
    <cellStyle name="20% - Accent1 2 3 3" xfId="2386"/>
    <cellStyle name="20% - Accent1 2 3 3 2" xfId="4833"/>
    <cellStyle name="20% - Accent1 2 3 3 2 2" xfId="9929"/>
    <cellStyle name="20% - Accent1 2 3 3 2 2 2" xfId="20783"/>
    <cellStyle name="20% - Accent1 2 3 3 2 3" xfId="15691"/>
    <cellStyle name="20% - Accent1 2 3 3 3" xfId="7490"/>
    <cellStyle name="20% - Accent1 2 3 3 3 2" xfId="18344"/>
    <cellStyle name="20% - Accent1 2 3 3 4" xfId="13254"/>
    <cellStyle name="20% - Accent1 2 3 4" xfId="3650"/>
    <cellStyle name="20% - Accent1 2 3 4 2" xfId="8749"/>
    <cellStyle name="20% - Accent1 2 3 4 2 2" xfId="19603"/>
    <cellStyle name="20% - Accent1 2 3 4 3" xfId="14512"/>
    <cellStyle name="20% - Accent1 2 3 5" xfId="6230"/>
    <cellStyle name="20% - Accent1 2 3 5 2" xfId="17084"/>
    <cellStyle name="20% - Accent1 2 3 6" xfId="12035"/>
    <cellStyle name="20% - Accent1 2 4" xfId="584"/>
    <cellStyle name="20% - Accent1 2 4 2" xfId="1122"/>
    <cellStyle name="20% - Accent1 2 4 2 2" xfId="2706"/>
    <cellStyle name="20% - Accent1 2 4 2 2 2" xfId="5108"/>
    <cellStyle name="20% - Accent1 2 4 2 2 2 2" xfId="10204"/>
    <cellStyle name="20% - Accent1 2 4 2 2 2 2 2" xfId="21058"/>
    <cellStyle name="20% - Accent1 2 4 2 2 2 3" xfId="15966"/>
    <cellStyle name="20% - Accent1 2 4 2 2 3" xfId="7809"/>
    <cellStyle name="20% - Accent1 2 4 2 2 3 2" xfId="18663"/>
    <cellStyle name="20% - Accent1 2 4 2 2 4" xfId="13573"/>
    <cellStyle name="20% - Accent1 2 4 2 3" xfId="3916"/>
    <cellStyle name="20% - Accent1 2 4 2 3 2" xfId="9012"/>
    <cellStyle name="20% - Accent1 2 4 2 3 2 2" xfId="19866"/>
    <cellStyle name="20% - Accent1 2 4 2 3 3" xfId="14775"/>
    <cellStyle name="20% - Accent1 2 4 2 4" xfId="6521"/>
    <cellStyle name="20% - Accent1 2 4 2 4 2" xfId="17375"/>
    <cellStyle name="20% - Accent1 2 4 2 5" xfId="12317"/>
    <cellStyle name="20% - Accent1 2 4 3" xfId="2415"/>
    <cellStyle name="20% - Accent1 2 4 3 2" xfId="4862"/>
    <cellStyle name="20% - Accent1 2 4 3 2 2" xfId="9958"/>
    <cellStyle name="20% - Accent1 2 4 3 2 2 2" xfId="20812"/>
    <cellStyle name="20% - Accent1 2 4 3 2 3" xfId="15720"/>
    <cellStyle name="20% - Accent1 2 4 3 3" xfId="7519"/>
    <cellStyle name="20% - Accent1 2 4 3 3 2" xfId="18373"/>
    <cellStyle name="20% - Accent1 2 4 3 4" xfId="13283"/>
    <cellStyle name="20% - Accent1 2 4 4" xfId="3679"/>
    <cellStyle name="20% - Accent1 2 4 4 2" xfId="8778"/>
    <cellStyle name="20% - Accent1 2 4 4 2 2" xfId="19632"/>
    <cellStyle name="20% - Accent1 2 4 4 3" xfId="14541"/>
    <cellStyle name="20% - Accent1 2 4 5" xfId="6259"/>
    <cellStyle name="20% - Accent1 2 4 5 2" xfId="17113"/>
    <cellStyle name="20% - Accent1 2 4 6" xfId="12064"/>
    <cellStyle name="20% - Accent1 2 5" xfId="837"/>
    <cellStyle name="20% - Accent1 2 5 2" xfId="2565"/>
    <cellStyle name="20% - Accent1 2 5 2 2" xfId="5009"/>
    <cellStyle name="20% - Accent1 2 5 2 2 2" xfId="10105"/>
    <cellStyle name="20% - Accent1 2 5 2 2 2 2" xfId="20959"/>
    <cellStyle name="20% - Accent1 2 5 2 2 3" xfId="15867"/>
    <cellStyle name="20% - Accent1 2 5 2 3" xfId="7668"/>
    <cellStyle name="20% - Accent1 2 5 2 3 2" xfId="18522"/>
    <cellStyle name="20% - Accent1 2 5 2 4" xfId="13432"/>
    <cellStyle name="20% - Accent1 2 5 3" xfId="3826"/>
    <cellStyle name="20% - Accent1 2 5 3 2" xfId="8925"/>
    <cellStyle name="20% - Accent1 2 5 3 2 2" xfId="19779"/>
    <cellStyle name="20% - Accent1 2 5 3 3" xfId="14688"/>
    <cellStyle name="20% - Accent1 2 5 4" xfId="6411"/>
    <cellStyle name="20% - Accent1 2 5 4 2" xfId="17265"/>
    <cellStyle name="20% - Accent1 2 5 5" xfId="12211"/>
    <cellStyle name="20% - Accent1 2 6" xfId="1118"/>
    <cellStyle name="20% - Accent1 2 6 2" xfId="2702"/>
    <cellStyle name="20% - Accent1 2 6 2 2" xfId="5104"/>
    <cellStyle name="20% - Accent1 2 6 2 2 2" xfId="10200"/>
    <cellStyle name="20% - Accent1 2 6 2 2 2 2" xfId="21054"/>
    <cellStyle name="20% - Accent1 2 6 2 2 3" xfId="15962"/>
    <cellStyle name="20% - Accent1 2 6 2 3" xfId="7805"/>
    <cellStyle name="20% - Accent1 2 6 2 3 2" xfId="18659"/>
    <cellStyle name="20% - Accent1 2 6 2 4" xfId="13569"/>
    <cellStyle name="20% - Accent1 2 6 3" xfId="3912"/>
    <cellStyle name="20% - Accent1 2 6 3 2" xfId="9008"/>
    <cellStyle name="20% - Accent1 2 6 3 2 2" xfId="19862"/>
    <cellStyle name="20% - Accent1 2 6 3 3" xfId="14771"/>
    <cellStyle name="20% - Accent1 2 6 4" xfId="6517"/>
    <cellStyle name="20% - Accent1 2 6 4 2" xfId="17371"/>
    <cellStyle name="20% - Accent1 2 6 5" xfId="12313"/>
    <cellStyle name="20% - Accent1 3" xfId="106"/>
    <cellStyle name="20% - Accent1 3 2" xfId="721"/>
    <cellStyle name="20% - Accent1 3 2 2" xfId="681"/>
    <cellStyle name="20% - Accent1 3 2 2 2" xfId="1125"/>
    <cellStyle name="20% - Accent1 3 2 2 2 2" xfId="2709"/>
    <cellStyle name="20% - Accent1 3 2 2 2 2 2" xfId="5111"/>
    <cellStyle name="20% - Accent1 3 2 2 2 2 2 2" xfId="10207"/>
    <cellStyle name="20% - Accent1 3 2 2 2 2 2 2 2" xfId="21061"/>
    <cellStyle name="20% - Accent1 3 2 2 2 2 2 3" xfId="15969"/>
    <cellStyle name="20% - Accent1 3 2 2 2 2 3" xfId="7812"/>
    <cellStyle name="20% - Accent1 3 2 2 2 2 3 2" xfId="18666"/>
    <cellStyle name="20% - Accent1 3 2 2 2 2 4" xfId="13576"/>
    <cellStyle name="20% - Accent1 3 2 2 2 3" xfId="3919"/>
    <cellStyle name="20% - Accent1 3 2 2 2 3 2" xfId="9015"/>
    <cellStyle name="20% - Accent1 3 2 2 2 3 2 2" xfId="19869"/>
    <cellStyle name="20% - Accent1 3 2 2 2 3 3" xfId="14778"/>
    <cellStyle name="20% - Accent1 3 2 2 2 4" xfId="6524"/>
    <cellStyle name="20% - Accent1 3 2 2 2 4 2" xfId="17378"/>
    <cellStyle name="20% - Accent1 3 2 2 2 5" xfId="12320"/>
    <cellStyle name="20% - Accent1 3 2 2 3" xfId="2492"/>
    <cellStyle name="20% - Accent1 3 2 2 3 2" xfId="4939"/>
    <cellStyle name="20% - Accent1 3 2 2 3 2 2" xfId="10035"/>
    <cellStyle name="20% - Accent1 3 2 2 3 2 2 2" xfId="20889"/>
    <cellStyle name="20% - Accent1 3 2 2 3 2 3" xfId="15797"/>
    <cellStyle name="20% - Accent1 3 2 2 3 3" xfId="7596"/>
    <cellStyle name="20% - Accent1 3 2 2 3 3 2" xfId="18450"/>
    <cellStyle name="20% - Accent1 3 2 2 3 4" xfId="13360"/>
    <cellStyle name="20% - Accent1 3 2 2 4" xfId="3756"/>
    <cellStyle name="20% - Accent1 3 2 2 4 2" xfId="8855"/>
    <cellStyle name="20% - Accent1 3 2 2 4 2 2" xfId="19709"/>
    <cellStyle name="20% - Accent1 3 2 2 4 3" xfId="14618"/>
    <cellStyle name="20% - Accent1 3 2 2 5" xfId="6336"/>
    <cellStyle name="20% - Accent1 3 2 2 5 2" xfId="17190"/>
    <cellStyle name="20% - Accent1 3 2 2 6" xfId="12141"/>
    <cellStyle name="20% - Accent1 3 2 3" xfId="1124"/>
    <cellStyle name="20% - Accent1 3 2 3 2" xfId="2708"/>
    <cellStyle name="20% - Accent1 3 2 3 2 2" xfId="5110"/>
    <cellStyle name="20% - Accent1 3 2 3 2 2 2" xfId="10206"/>
    <cellStyle name="20% - Accent1 3 2 3 2 2 2 2" xfId="21060"/>
    <cellStyle name="20% - Accent1 3 2 3 2 2 3" xfId="15968"/>
    <cellStyle name="20% - Accent1 3 2 3 2 3" xfId="7811"/>
    <cellStyle name="20% - Accent1 3 2 3 2 3 2" xfId="18665"/>
    <cellStyle name="20% - Accent1 3 2 3 2 4" xfId="13575"/>
    <cellStyle name="20% - Accent1 3 2 3 3" xfId="3918"/>
    <cellStyle name="20% - Accent1 3 2 3 3 2" xfId="9014"/>
    <cellStyle name="20% - Accent1 3 2 3 3 2 2" xfId="19868"/>
    <cellStyle name="20% - Accent1 3 2 3 3 3" xfId="14777"/>
    <cellStyle name="20% - Accent1 3 2 3 4" xfId="6523"/>
    <cellStyle name="20% - Accent1 3 2 3 4 2" xfId="17377"/>
    <cellStyle name="20% - Accent1 3 2 3 5" xfId="12319"/>
    <cellStyle name="20% - Accent1 3 3" xfId="805"/>
    <cellStyle name="20% - Accent1 3 3 2" xfId="1126"/>
    <cellStyle name="20% - Accent1 3 3 2 2" xfId="2710"/>
    <cellStyle name="20% - Accent1 3 3 2 2 2" xfId="5112"/>
    <cellStyle name="20% - Accent1 3 3 2 2 2 2" xfId="10208"/>
    <cellStyle name="20% - Accent1 3 3 2 2 2 2 2" xfId="21062"/>
    <cellStyle name="20% - Accent1 3 3 2 2 2 3" xfId="15970"/>
    <cellStyle name="20% - Accent1 3 3 2 2 3" xfId="7813"/>
    <cellStyle name="20% - Accent1 3 3 2 2 3 2" xfId="18667"/>
    <cellStyle name="20% - Accent1 3 3 2 2 4" xfId="13577"/>
    <cellStyle name="20% - Accent1 3 3 2 3" xfId="3920"/>
    <cellStyle name="20% - Accent1 3 3 2 3 2" xfId="9016"/>
    <cellStyle name="20% - Accent1 3 3 2 3 2 2" xfId="19870"/>
    <cellStyle name="20% - Accent1 3 3 2 3 3" xfId="14779"/>
    <cellStyle name="20% - Accent1 3 3 2 4" xfId="6525"/>
    <cellStyle name="20% - Accent1 3 3 2 4 2" xfId="17379"/>
    <cellStyle name="20% - Accent1 3 3 2 5" xfId="12321"/>
    <cellStyle name="20% - Accent1 3 3 3" xfId="2537"/>
    <cellStyle name="20% - Accent1 3 3 3 2" xfId="4981"/>
    <cellStyle name="20% - Accent1 3 3 3 2 2" xfId="10077"/>
    <cellStyle name="20% - Accent1 3 3 3 2 2 2" xfId="20931"/>
    <cellStyle name="20% - Accent1 3 3 3 2 3" xfId="15839"/>
    <cellStyle name="20% - Accent1 3 3 3 3" xfId="7640"/>
    <cellStyle name="20% - Accent1 3 3 3 3 2" xfId="18494"/>
    <cellStyle name="20% - Accent1 3 3 3 4" xfId="13404"/>
    <cellStyle name="20% - Accent1 3 3 4" xfId="3798"/>
    <cellStyle name="20% - Accent1 3 3 4 2" xfId="8897"/>
    <cellStyle name="20% - Accent1 3 3 4 2 2" xfId="19751"/>
    <cellStyle name="20% - Accent1 3 3 4 3" xfId="14660"/>
    <cellStyle name="20% - Accent1 3 3 5" xfId="6383"/>
    <cellStyle name="20% - Accent1 3 3 5 2" xfId="17237"/>
    <cellStyle name="20% - Accent1 3 3 6" xfId="12183"/>
    <cellStyle name="20% - Accent1 3 4" xfId="579"/>
    <cellStyle name="20% - Accent1 3 4 2" xfId="1127"/>
    <cellStyle name="20% - Accent1 3 4 2 2" xfId="2711"/>
    <cellStyle name="20% - Accent1 3 4 2 2 2" xfId="5113"/>
    <cellStyle name="20% - Accent1 3 4 2 2 2 2" xfId="10209"/>
    <cellStyle name="20% - Accent1 3 4 2 2 2 2 2" xfId="21063"/>
    <cellStyle name="20% - Accent1 3 4 2 2 2 3" xfId="15971"/>
    <cellStyle name="20% - Accent1 3 4 2 2 3" xfId="7814"/>
    <cellStyle name="20% - Accent1 3 4 2 2 3 2" xfId="18668"/>
    <cellStyle name="20% - Accent1 3 4 2 2 4" xfId="13578"/>
    <cellStyle name="20% - Accent1 3 4 2 3" xfId="3921"/>
    <cellStyle name="20% - Accent1 3 4 2 3 2" xfId="9017"/>
    <cellStyle name="20% - Accent1 3 4 2 3 2 2" xfId="19871"/>
    <cellStyle name="20% - Accent1 3 4 2 3 3" xfId="14780"/>
    <cellStyle name="20% - Accent1 3 4 2 4" xfId="6526"/>
    <cellStyle name="20% - Accent1 3 4 2 4 2" xfId="17380"/>
    <cellStyle name="20% - Accent1 3 4 2 5" xfId="12322"/>
    <cellStyle name="20% - Accent1 3 4 3" xfId="2410"/>
    <cellStyle name="20% - Accent1 3 4 3 2" xfId="4857"/>
    <cellStyle name="20% - Accent1 3 4 3 2 2" xfId="9953"/>
    <cellStyle name="20% - Accent1 3 4 3 2 2 2" xfId="20807"/>
    <cellStyle name="20% - Accent1 3 4 3 2 3" xfId="15715"/>
    <cellStyle name="20% - Accent1 3 4 3 3" xfId="7514"/>
    <cellStyle name="20% - Accent1 3 4 3 3 2" xfId="18368"/>
    <cellStyle name="20% - Accent1 3 4 3 4" xfId="13278"/>
    <cellStyle name="20% - Accent1 3 4 4" xfId="3674"/>
    <cellStyle name="20% - Accent1 3 4 4 2" xfId="8773"/>
    <cellStyle name="20% - Accent1 3 4 4 2 2" xfId="19627"/>
    <cellStyle name="20% - Accent1 3 4 4 3" xfId="14536"/>
    <cellStyle name="20% - Accent1 3 4 5" xfId="6254"/>
    <cellStyle name="20% - Accent1 3 4 5 2" xfId="17108"/>
    <cellStyle name="20% - Accent1 3 4 6" xfId="12059"/>
    <cellStyle name="20% - Accent1 3 5" xfId="630"/>
    <cellStyle name="20% - Accent1 3 5 2" xfId="2459"/>
    <cellStyle name="20% - Accent1 3 5 2 2" xfId="4906"/>
    <cellStyle name="20% - Accent1 3 5 2 2 2" xfId="10002"/>
    <cellStyle name="20% - Accent1 3 5 2 2 2 2" xfId="20856"/>
    <cellStyle name="20% - Accent1 3 5 2 2 3" xfId="15764"/>
    <cellStyle name="20% - Accent1 3 5 2 3" xfId="7563"/>
    <cellStyle name="20% - Accent1 3 5 2 3 2" xfId="18417"/>
    <cellStyle name="20% - Accent1 3 5 2 4" xfId="13327"/>
    <cellStyle name="20% - Accent1 3 5 3" xfId="3723"/>
    <cellStyle name="20% - Accent1 3 5 3 2" xfId="8822"/>
    <cellStyle name="20% - Accent1 3 5 3 2 2" xfId="19676"/>
    <cellStyle name="20% - Accent1 3 5 3 3" xfId="14585"/>
    <cellStyle name="20% - Accent1 3 5 4" xfId="6303"/>
    <cellStyle name="20% - Accent1 3 5 4 2" xfId="17157"/>
    <cellStyle name="20% - Accent1 3 5 5" xfId="12108"/>
    <cellStyle name="20% - Accent1 3 6" xfId="1123"/>
    <cellStyle name="20% - Accent1 3 6 2" xfId="2707"/>
    <cellStyle name="20% - Accent1 3 6 2 2" xfId="5109"/>
    <cellStyle name="20% - Accent1 3 6 2 2 2" xfId="10205"/>
    <cellStyle name="20% - Accent1 3 6 2 2 2 2" xfId="21059"/>
    <cellStyle name="20% - Accent1 3 6 2 2 3" xfId="15967"/>
    <cellStyle name="20% - Accent1 3 6 2 3" xfId="7810"/>
    <cellStyle name="20% - Accent1 3 6 2 3 2" xfId="18664"/>
    <cellStyle name="20% - Accent1 3 6 2 4" xfId="13574"/>
    <cellStyle name="20% - Accent1 3 6 3" xfId="3917"/>
    <cellStyle name="20% - Accent1 3 6 3 2" xfId="9013"/>
    <cellStyle name="20% - Accent1 3 6 3 2 2" xfId="19867"/>
    <cellStyle name="20% - Accent1 3 6 3 3" xfId="14776"/>
    <cellStyle name="20% - Accent1 3 6 4" xfId="6522"/>
    <cellStyle name="20% - Accent1 3 6 4 2" xfId="17376"/>
    <cellStyle name="20% - Accent1 3 6 5" xfId="12318"/>
    <cellStyle name="20% - Accent1 4" xfId="107"/>
    <cellStyle name="20% - Accent1 4 2" xfId="515"/>
    <cellStyle name="20% - Accent1 4 2 2" xfId="1129"/>
    <cellStyle name="20% - Accent1 4 2 3" xfId="2348"/>
    <cellStyle name="20% - Accent1 4 2 3 2" xfId="4795"/>
    <cellStyle name="20% - Accent1 4 2 3 2 2" xfId="9891"/>
    <cellStyle name="20% - Accent1 4 2 3 2 2 2" xfId="20745"/>
    <cellStyle name="20% - Accent1 4 2 3 2 3" xfId="15653"/>
    <cellStyle name="20% - Accent1 4 2 3 3" xfId="7452"/>
    <cellStyle name="20% - Accent1 4 2 3 3 2" xfId="18306"/>
    <cellStyle name="20% - Accent1 4 2 3 4" xfId="13216"/>
    <cellStyle name="20% - Accent1 4 2 4" xfId="3612"/>
    <cellStyle name="20% - Accent1 4 2 4 2" xfId="8711"/>
    <cellStyle name="20% - Accent1 4 2 4 2 2" xfId="19565"/>
    <cellStyle name="20% - Accent1 4 2 4 3" xfId="14474"/>
    <cellStyle name="20% - Accent1 4 2 5" xfId="6192"/>
    <cellStyle name="20% - Accent1 4 2 5 2" xfId="17046"/>
    <cellStyle name="20% - Accent1 4 2 6" xfId="11997"/>
    <cellStyle name="20% - Accent1 4 3" xfId="668"/>
    <cellStyle name="20% - Accent1 4 3 2" xfId="1130"/>
    <cellStyle name="20% - Accent1 4 3 2 2" xfId="2713"/>
    <cellStyle name="20% - Accent1 4 3 2 2 2" xfId="5115"/>
    <cellStyle name="20% - Accent1 4 3 2 2 2 2" xfId="10211"/>
    <cellStyle name="20% - Accent1 4 3 2 2 2 2 2" xfId="21065"/>
    <cellStyle name="20% - Accent1 4 3 2 2 2 3" xfId="15973"/>
    <cellStyle name="20% - Accent1 4 3 2 2 3" xfId="7816"/>
    <cellStyle name="20% - Accent1 4 3 2 2 3 2" xfId="18670"/>
    <cellStyle name="20% - Accent1 4 3 2 2 4" xfId="13580"/>
    <cellStyle name="20% - Accent1 4 3 2 3" xfId="3923"/>
    <cellStyle name="20% - Accent1 4 3 2 3 2" xfId="9019"/>
    <cellStyle name="20% - Accent1 4 3 2 3 2 2" xfId="19873"/>
    <cellStyle name="20% - Accent1 4 3 2 3 3" xfId="14782"/>
    <cellStyle name="20% - Accent1 4 3 2 4" xfId="6528"/>
    <cellStyle name="20% - Accent1 4 3 2 4 2" xfId="17382"/>
    <cellStyle name="20% - Accent1 4 3 2 5" xfId="12324"/>
    <cellStyle name="20% - Accent1 4 3 3" xfId="2481"/>
    <cellStyle name="20% - Accent1 4 3 3 2" xfId="4928"/>
    <cellStyle name="20% - Accent1 4 3 3 2 2" xfId="10024"/>
    <cellStyle name="20% - Accent1 4 3 3 2 2 2" xfId="20878"/>
    <cellStyle name="20% - Accent1 4 3 3 2 3" xfId="15786"/>
    <cellStyle name="20% - Accent1 4 3 3 3" xfId="7585"/>
    <cellStyle name="20% - Accent1 4 3 3 3 2" xfId="18439"/>
    <cellStyle name="20% - Accent1 4 3 3 4" xfId="13349"/>
    <cellStyle name="20% - Accent1 4 3 4" xfId="3745"/>
    <cellStyle name="20% - Accent1 4 3 4 2" xfId="8844"/>
    <cellStyle name="20% - Accent1 4 3 4 2 2" xfId="19698"/>
    <cellStyle name="20% - Accent1 4 3 4 3" xfId="14607"/>
    <cellStyle name="20% - Accent1 4 3 5" xfId="6325"/>
    <cellStyle name="20% - Accent1 4 3 5 2" xfId="17179"/>
    <cellStyle name="20% - Accent1 4 3 6" xfId="12130"/>
    <cellStyle name="20% - Accent1 4 4" xfId="571"/>
    <cellStyle name="20% - Accent1 4 4 2" xfId="2403"/>
    <cellStyle name="20% - Accent1 4 4 2 2" xfId="4850"/>
    <cellStyle name="20% - Accent1 4 4 2 2 2" xfId="9946"/>
    <cellStyle name="20% - Accent1 4 4 2 2 2 2" xfId="20800"/>
    <cellStyle name="20% - Accent1 4 4 2 2 3" xfId="15708"/>
    <cellStyle name="20% - Accent1 4 4 2 3" xfId="7507"/>
    <cellStyle name="20% - Accent1 4 4 2 3 2" xfId="18361"/>
    <cellStyle name="20% - Accent1 4 4 2 4" xfId="13271"/>
    <cellStyle name="20% - Accent1 4 4 3" xfId="3667"/>
    <cellStyle name="20% - Accent1 4 4 3 2" xfId="8766"/>
    <cellStyle name="20% - Accent1 4 4 3 2 2" xfId="19620"/>
    <cellStyle name="20% - Accent1 4 4 3 3" xfId="14529"/>
    <cellStyle name="20% - Accent1 4 4 4" xfId="6247"/>
    <cellStyle name="20% - Accent1 4 4 4 2" xfId="17101"/>
    <cellStyle name="20% - Accent1 4 4 5" xfId="12052"/>
    <cellStyle name="20% - Accent1 4 5" xfId="840"/>
    <cellStyle name="20% - Accent1 4 5 2" xfId="2568"/>
    <cellStyle name="20% - Accent1 4 5 2 2" xfId="5012"/>
    <cellStyle name="20% - Accent1 4 5 2 2 2" xfId="10108"/>
    <cellStyle name="20% - Accent1 4 5 2 2 2 2" xfId="20962"/>
    <cellStyle name="20% - Accent1 4 5 2 2 3" xfId="15870"/>
    <cellStyle name="20% - Accent1 4 5 2 3" xfId="7671"/>
    <cellStyle name="20% - Accent1 4 5 2 3 2" xfId="18525"/>
    <cellStyle name="20% - Accent1 4 5 2 4" xfId="13435"/>
    <cellStyle name="20% - Accent1 4 5 3" xfId="3829"/>
    <cellStyle name="20% - Accent1 4 5 3 2" xfId="8928"/>
    <cellStyle name="20% - Accent1 4 5 3 2 2" xfId="19782"/>
    <cellStyle name="20% - Accent1 4 5 3 3" xfId="14691"/>
    <cellStyle name="20% - Accent1 4 5 4" xfId="6414"/>
    <cellStyle name="20% - Accent1 4 5 4 2" xfId="17268"/>
    <cellStyle name="20% - Accent1 4 5 5" xfId="12214"/>
    <cellStyle name="20% - Accent1 4 6" xfId="1128"/>
    <cellStyle name="20% - Accent1 4 6 2" xfId="2712"/>
    <cellStyle name="20% - Accent1 4 6 2 2" xfId="5114"/>
    <cellStyle name="20% - Accent1 4 6 2 2 2" xfId="10210"/>
    <cellStyle name="20% - Accent1 4 6 2 2 2 2" xfId="21064"/>
    <cellStyle name="20% - Accent1 4 6 2 2 3" xfId="15972"/>
    <cellStyle name="20% - Accent1 4 6 2 3" xfId="7815"/>
    <cellStyle name="20% - Accent1 4 6 2 3 2" xfId="18669"/>
    <cellStyle name="20% - Accent1 4 6 2 4" xfId="13579"/>
    <cellStyle name="20% - Accent1 4 6 3" xfId="3922"/>
    <cellStyle name="20% - Accent1 4 6 3 2" xfId="9018"/>
    <cellStyle name="20% - Accent1 4 6 3 2 2" xfId="19872"/>
    <cellStyle name="20% - Accent1 4 6 3 3" xfId="14781"/>
    <cellStyle name="20% - Accent1 4 6 4" xfId="6527"/>
    <cellStyle name="20% - Accent1 4 6 4 2" xfId="17381"/>
    <cellStyle name="20% - Accent1 4 6 5" xfId="12323"/>
    <cellStyle name="20% - Accent1 5" xfId="108"/>
    <cellStyle name="20% - Accent1 5 2" xfId="565"/>
    <cellStyle name="20% - Accent1 5 2 2" xfId="2398"/>
    <cellStyle name="20% - Accent1 5 2 2 2" xfId="4845"/>
    <cellStyle name="20% - Accent1 5 2 2 2 2" xfId="9941"/>
    <cellStyle name="20% - Accent1 5 2 2 2 2 2" xfId="20795"/>
    <cellStyle name="20% - Accent1 5 2 2 2 3" xfId="15703"/>
    <cellStyle name="20% - Accent1 5 2 2 3" xfId="7502"/>
    <cellStyle name="20% - Accent1 5 2 2 3 2" xfId="18356"/>
    <cellStyle name="20% - Accent1 5 2 2 4" xfId="13266"/>
    <cellStyle name="20% - Accent1 5 2 3" xfId="3662"/>
    <cellStyle name="20% - Accent1 5 2 3 2" xfId="8761"/>
    <cellStyle name="20% - Accent1 5 2 3 2 2" xfId="19615"/>
    <cellStyle name="20% - Accent1 5 2 3 3" xfId="14524"/>
    <cellStyle name="20% - Accent1 5 2 4" xfId="6242"/>
    <cellStyle name="20% - Accent1 5 2 4 2" xfId="17096"/>
    <cellStyle name="20% - Accent1 5 2 5" xfId="12047"/>
    <cellStyle name="20% - Accent1 5 3" xfId="596"/>
    <cellStyle name="20% - Accent1 5 3 2" xfId="2427"/>
    <cellStyle name="20% - Accent1 5 3 2 2" xfId="4874"/>
    <cellStyle name="20% - Accent1 5 3 2 2 2" xfId="9970"/>
    <cellStyle name="20% - Accent1 5 3 2 2 2 2" xfId="20824"/>
    <cellStyle name="20% - Accent1 5 3 2 2 3" xfId="15732"/>
    <cellStyle name="20% - Accent1 5 3 2 3" xfId="7531"/>
    <cellStyle name="20% - Accent1 5 3 2 3 2" xfId="18385"/>
    <cellStyle name="20% - Accent1 5 3 2 4" xfId="13295"/>
    <cellStyle name="20% - Accent1 5 3 3" xfId="3691"/>
    <cellStyle name="20% - Accent1 5 3 3 2" xfId="8790"/>
    <cellStyle name="20% - Accent1 5 3 3 2 2" xfId="19644"/>
    <cellStyle name="20% - Accent1 5 3 3 3" xfId="14553"/>
    <cellStyle name="20% - Accent1 5 3 4" xfId="6271"/>
    <cellStyle name="20% - Accent1 5 3 4 2" xfId="17125"/>
    <cellStyle name="20% - Accent1 5 3 5" xfId="12076"/>
    <cellStyle name="20% - Accent1 5 4" xfId="1131"/>
    <cellStyle name="20% - Accent1 6" xfId="109"/>
    <cellStyle name="20% - Accent1 6 2" xfId="690"/>
    <cellStyle name="20% - Accent1 6 2 2" xfId="2498"/>
    <cellStyle name="20% - Accent1 6 2 2 2" xfId="4945"/>
    <cellStyle name="20% - Accent1 6 2 2 2 2" xfId="10041"/>
    <cellStyle name="20% - Accent1 6 2 2 2 2 2" xfId="20895"/>
    <cellStyle name="20% - Accent1 6 2 2 2 3" xfId="15803"/>
    <cellStyle name="20% - Accent1 6 2 2 3" xfId="7602"/>
    <cellStyle name="20% - Accent1 6 2 2 3 2" xfId="18456"/>
    <cellStyle name="20% - Accent1 6 2 2 4" xfId="13366"/>
    <cellStyle name="20% - Accent1 6 2 3" xfId="3762"/>
    <cellStyle name="20% - Accent1 6 2 3 2" xfId="8861"/>
    <cellStyle name="20% - Accent1 6 2 3 2 2" xfId="19715"/>
    <cellStyle name="20% - Accent1 6 2 3 3" xfId="14624"/>
    <cellStyle name="20% - Accent1 6 2 4" xfId="6342"/>
    <cellStyle name="20% - Accent1 6 2 4 2" xfId="17196"/>
    <cellStyle name="20% - Accent1 6 2 5" xfId="12147"/>
    <cellStyle name="20% - Accent1 6 3" xfId="1132"/>
    <cellStyle name="20% - Accent1 7" xfId="110"/>
    <cellStyle name="20% - Accent1 7 2" xfId="504"/>
    <cellStyle name="20% - Accent1 7 2 2" xfId="2337"/>
    <cellStyle name="20% - Accent1 7 2 2 2" xfId="4784"/>
    <cellStyle name="20% - Accent1 7 2 2 2 2" xfId="9880"/>
    <cellStyle name="20% - Accent1 7 2 2 2 2 2" xfId="20734"/>
    <cellStyle name="20% - Accent1 7 2 2 2 3" xfId="15642"/>
    <cellStyle name="20% - Accent1 7 2 2 3" xfId="7441"/>
    <cellStyle name="20% - Accent1 7 2 2 3 2" xfId="18295"/>
    <cellStyle name="20% - Accent1 7 2 2 4" xfId="13205"/>
    <cellStyle name="20% - Accent1 7 2 3" xfId="3601"/>
    <cellStyle name="20% - Accent1 7 2 3 2" xfId="8700"/>
    <cellStyle name="20% - Accent1 7 2 3 2 2" xfId="19554"/>
    <cellStyle name="20% - Accent1 7 2 3 3" xfId="14463"/>
    <cellStyle name="20% - Accent1 7 2 4" xfId="6181"/>
    <cellStyle name="20% - Accent1 7 2 4 2" xfId="17035"/>
    <cellStyle name="20% - Accent1 7 2 5" xfId="11986"/>
    <cellStyle name="20% - Accent1 7 3" xfId="1133"/>
    <cellStyle name="20% - Accent1 8" xfId="111"/>
    <cellStyle name="20% - Accent1 8 2" xfId="495"/>
    <cellStyle name="20% - Accent1 8 2 2" xfId="2328"/>
    <cellStyle name="20% - Accent1 8 2 2 2" xfId="4775"/>
    <cellStyle name="20% - Accent1 8 2 2 2 2" xfId="9871"/>
    <cellStyle name="20% - Accent1 8 2 2 2 2 2" xfId="20725"/>
    <cellStyle name="20% - Accent1 8 2 2 2 3" xfId="15633"/>
    <cellStyle name="20% - Accent1 8 2 2 3" xfId="7432"/>
    <cellStyle name="20% - Accent1 8 2 2 3 2" xfId="18286"/>
    <cellStyle name="20% - Accent1 8 2 2 4" xfId="13196"/>
    <cellStyle name="20% - Accent1 8 2 3" xfId="3592"/>
    <cellStyle name="20% - Accent1 8 2 3 2" xfId="8691"/>
    <cellStyle name="20% - Accent1 8 2 3 2 2" xfId="19545"/>
    <cellStyle name="20% - Accent1 8 2 3 3" xfId="14454"/>
    <cellStyle name="20% - Accent1 8 2 4" xfId="6172"/>
    <cellStyle name="20% - Accent1 8 2 4 2" xfId="17026"/>
    <cellStyle name="20% - Accent1 8 2 5" xfId="11977"/>
    <cellStyle name="20% - Accent1 8 3" xfId="1134"/>
    <cellStyle name="20% - Accent1 9" xfId="649"/>
    <cellStyle name="20% - Accent1 9 2" xfId="973"/>
    <cellStyle name="20% - Accent1 9 2 2" xfId="2630"/>
    <cellStyle name="20% - Accent1 9 2 2 2" xfId="5039"/>
    <cellStyle name="20% - Accent1 9 2 2 2 2" xfId="10135"/>
    <cellStyle name="20% - Accent1 9 2 2 2 2 2" xfId="20989"/>
    <cellStyle name="20% - Accent1 9 2 2 2 3" xfId="15897"/>
    <cellStyle name="20% - Accent1 9 2 2 3" xfId="7733"/>
    <cellStyle name="20% - Accent1 9 2 2 3 2" xfId="18587"/>
    <cellStyle name="20% - Accent1 9 2 2 4" xfId="13497"/>
    <cellStyle name="20% - Accent1 9 2 3" xfId="3856"/>
    <cellStyle name="20% - Accent1 9 2 3 2" xfId="8955"/>
    <cellStyle name="20% - Accent1 9 2 3 2 2" xfId="19809"/>
    <cellStyle name="20% - Accent1 9 2 3 3" xfId="14718"/>
    <cellStyle name="20% - Accent1 9 2 4" xfId="6477"/>
    <cellStyle name="20% - Accent1 9 2 4 2" xfId="17331"/>
    <cellStyle name="20% - Accent1 9 2 5" xfId="12276"/>
    <cellStyle name="20% - Accent1 9 3" xfId="2471"/>
    <cellStyle name="20% - Accent1 9 3 2" xfId="4918"/>
    <cellStyle name="20% - Accent1 9 3 2 2" xfId="10014"/>
    <cellStyle name="20% - Accent1 9 3 2 2 2" xfId="20868"/>
    <cellStyle name="20% - Accent1 9 3 2 3" xfId="15776"/>
    <cellStyle name="20% - Accent1 9 3 3" xfId="7575"/>
    <cellStyle name="20% - Accent1 9 3 3 2" xfId="18429"/>
    <cellStyle name="20% - Accent1 9 3 4" xfId="13339"/>
    <cellStyle name="20% - Accent1 9 4" xfId="3735"/>
    <cellStyle name="20% - Accent1 9 4 2" xfId="8834"/>
    <cellStyle name="20% - Accent1 9 4 2 2" xfId="19688"/>
    <cellStyle name="20% - Accent1 9 4 3" xfId="14597"/>
    <cellStyle name="20% - Accent1 9 5" xfId="6315"/>
    <cellStyle name="20% - Accent1 9 5 2" xfId="17169"/>
    <cellStyle name="20% - Accent1 9 6" xfId="12120"/>
    <cellStyle name="20% - Accent2" xfId="1091" builtinId="34" customBuiltin="1"/>
    <cellStyle name="20% - Accent2 10" xfId="2685"/>
    <cellStyle name="20% - Accent2 10 2" xfId="5087"/>
    <cellStyle name="20% - Accent2 10 2 2" xfId="10183"/>
    <cellStyle name="20% - Accent2 10 2 2 2" xfId="21037"/>
    <cellStyle name="20% - Accent2 10 2 3" xfId="15945"/>
    <cellStyle name="20% - Accent2 10 3" xfId="7788"/>
    <cellStyle name="20% - Accent2 10 3 2" xfId="18642"/>
    <cellStyle name="20% - Accent2 10 4" xfId="13552"/>
    <cellStyle name="20% - Accent2 11" xfId="3546"/>
    <cellStyle name="20% - Accent2 11 2" xfId="8649"/>
    <cellStyle name="20% - Accent2 11 2 2" xfId="19503"/>
    <cellStyle name="20% - Accent2 11 3" xfId="14412"/>
    <cellStyle name="20% - Accent2 12" xfId="6500"/>
    <cellStyle name="20% - Accent2 12 2" xfId="17354"/>
    <cellStyle name="20% - Accent2 13" xfId="12296"/>
    <cellStyle name="20% - Accent2 2" xfId="8"/>
    <cellStyle name="20% - Accent2 2 2" xfId="722"/>
    <cellStyle name="20% - Accent2 2 2 2" xfId="665"/>
    <cellStyle name="20% - Accent2 2 2 2 2" xfId="1137"/>
    <cellStyle name="20% - Accent2 2 2 2 2 2" xfId="2716"/>
    <cellStyle name="20% - Accent2 2 2 2 2 2 2" xfId="5118"/>
    <cellStyle name="20% - Accent2 2 2 2 2 2 2 2" xfId="10214"/>
    <cellStyle name="20% - Accent2 2 2 2 2 2 2 2 2" xfId="21068"/>
    <cellStyle name="20% - Accent2 2 2 2 2 2 2 3" xfId="15976"/>
    <cellStyle name="20% - Accent2 2 2 2 2 2 3" xfId="7819"/>
    <cellStyle name="20% - Accent2 2 2 2 2 2 3 2" xfId="18673"/>
    <cellStyle name="20% - Accent2 2 2 2 2 2 4" xfId="13583"/>
    <cellStyle name="20% - Accent2 2 2 2 2 3" xfId="3926"/>
    <cellStyle name="20% - Accent2 2 2 2 2 3 2" xfId="9022"/>
    <cellStyle name="20% - Accent2 2 2 2 2 3 2 2" xfId="19876"/>
    <cellStyle name="20% - Accent2 2 2 2 2 3 3" xfId="14785"/>
    <cellStyle name="20% - Accent2 2 2 2 2 4" xfId="6531"/>
    <cellStyle name="20% - Accent2 2 2 2 2 4 2" xfId="17385"/>
    <cellStyle name="20% - Accent2 2 2 2 2 5" xfId="12327"/>
    <cellStyle name="20% - Accent2 2 2 2 3" xfId="2478"/>
    <cellStyle name="20% - Accent2 2 2 2 3 2" xfId="4925"/>
    <cellStyle name="20% - Accent2 2 2 2 3 2 2" xfId="10021"/>
    <cellStyle name="20% - Accent2 2 2 2 3 2 2 2" xfId="20875"/>
    <cellStyle name="20% - Accent2 2 2 2 3 2 3" xfId="15783"/>
    <cellStyle name="20% - Accent2 2 2 2 3 3" xfId="7582"/>
    <cellStyle name="20% - Accent2 2 2 2 3 3 2" xfId="18436"/>
    <cellStyle name="20% - Accent2 2 2 2 3 4" xfId="13346"/>
    <cellStyle name="20% - Accent2 2 2 2 4" xfId="3742"/>
    <cellStyle name="20% - Accent2 2 2 2 4 2" xfId="8841"/>
    <cellStyle name="20% - Accent2 2 2 2 4 2 2" xfId="19695"/>
    <cellStyle name="20% - Accent2 2 2 2 4 3" xfId="14604"/>
    <cellStyle name="20% - Accent2 2 2 2 5" xfId="6322"/>
    <cellStyle name="20% - Accent2 2 2 2 5 2" xfId="17176"/>
    <cellStyle name="20% - Accent2 2 2 2 6" xfId="12127"/>
    <cellStyle name="20% - Accent2 2 2 3" xfId="1136"/>
    <cellStyle name="20% - Accent2 2 2 3 2" xfId="2715"/>
    <cellStyle name="20% - Accent2 2 2 3 2 2" xfId="5117"/>
    <cellStyle name="20% - Accent2 2 2 3 2 2 2" xfId="10213"/>
    <cellStyle name="20% - Accent2 2 2 3 2 2 2 2" xfId="21067"/>
    <cellStyle name="20% - Accent2 2 2 3 2 2 3" xfId="15975"/>
    <cellStyle name="20% - Accent2 2 2 3 2 3" xfId="7818"/>
    <cellStyle name="20% - Accent2 2 2 3 2 3 2" xfId="18672"/>
    <cellStyle name="20% - Accent2 2 2 3 2 4" xfId="13582"/>
    <cellStyle name="20% - Accent2 2 2 3 3" xfId="3925"/>
    <cellStyle name="20% - Accent2 2 2 3 3 2" xfId="9021"/>
    <cellStyle name="20% - Accent2 2 2 3 3 2 2" xfId="19875"/>
    <cellStyle name="20% - Accent2 2 2 3 3 3" xfId="14784"/>
    <cellStyle name="20% - Accent2 2 2 3 4" xfId="6530"/>
    <cellStyle name="20% - Accent2 2 2 3 4 2" xfId="17384"/>
    <cellStyle name="20% - Accent2 2 2 3 5" xfId="12326"/>
    <cellStyle name="20% - Accent2 2 3" xfId="552"/>
    <cellStyle name="20% - Accent2 2 3 2" xfId="1138"/>
    <cellStyle name="20% - Accent2 2 3 2 2" xfId="2717"/>
    <cellStyle name="20% - Accent2 2 3 2 2 2" xfId="5119"/>
    <cellStyle name="20% - Accent2 2 3 2 2 2 2" xfId="10215"/>
    <cellStyle name="20% - Accent2 2 3 2 2 2 2 2" xfId="21069"/>
    <cellStyle name="20% - Accent2 2 3 2 2 2 3" xfId="15977"/>
    <cellStyle name="20% - Accent2 2 3 2 2 3" xfId="7820"/>
    <cellStyle name="20% - Accent2 2 3 2 2 3 2" xfId="18674"/>
    <cellStyle name="20% - Accent2 2 3 2 2 4" xfId="13584"/>
    <cellStyle name="20% - Accent2 2 3 2 3" xfId="3927"/>
    <cellStyle name="20% - Accent2 2 3 2 3 2" xfId="9023"/>
    <cellStyle name="20% - Accent2 2 3 2 3 2 2" xfId="19877"/>
    <cellStyle name="20% - Accent2 2 3 2 3 3" xfId="14786"/>
    <cellStyle name="20% - Accent2 2 3 2 4" xfId="6532"/>
    <cellStyle name="20% - Accent2 2 3 2 4 2" xfId="17386"/>
    <cellStyle name="20% - Accent2 2 3 2 5" xfId="12328"/>
    <cellStyle name="20% - Accent2 2 3 3" xfId="2385"/>
    <cellStyle name="20% - Accent2 2 3 3 2" xfId="4832"/>
    <cellStyle name="20% - Accent2 2 3 3 2 2" xfId="9928"/>
    <cellStyle name="20% - Accent2 2 3 3 2 2 2" xfId="20782"/>
    <cellStyle name="20% - Accent2 2 3 3 2 3" xfId="15690"/>
    <cellStyle name="20% - Accent2 2 3 3 3" xfId="7489"/>
    <cellStyle name="20% - Accent2 2 3 3 3 2" xfId="18343"/>
    <cellStyle name="20% - Accent2 2 3 3 4" xfId="13253"/>
    <cellStyle name="20% - Accent2 2 3 4" xfId="3649"/>
    <cellStyle name="20% - Accent2 2 3 4 2" xfId="8748"/>
    <cellStyle name="20% - Accent2 2 3 4 2 2" xfId="19602"/>
    <cellStyle name="20% - Accent2 2 3 4 3" xfId="14511"/>
    <cellStyle name="20% - Accent2 2 3 5" xfId="6229"/>
    <cellStyle name="20% - Accent2 2 3 5 2" xfId="17083"/>
    <cellStyle name="20% - Accent2 2 3 6" xfId="12034"/>
    <cellStyle name="20% - Accent2 2 4" xfId="583"/>
    <cellStyle name="20% - Accent2 2 4 2" xfId="1139"/>
    <cellStyle name="20% - Accent2 2 4 2 2" xfId="2718"/>
    <cellStyle name="20% - Accent2 2 4 2 2 2" xfId="5120"/>
    <cellStyle name="20% - Accent2 2 4 2 2 2 2" xfId="10216"/>
    <cellStyle name="20% - Accent2 2 4 2 2 2 2 2" xfId="21070"/>
    <cellStyle name="20% - Accent2 2 4 2 2 2 3" xfId="15978"/>
    <cellStyle name="20% - Accent2 2 4 2 2 3" xfId="7821"/>
    <cellStyle name="20% - Accent2 2 4 2 2 3 2" xfId="18675"/>
    <cellStyle name="20% - Accent2 2 4 2 2 4" xfId="13585"/>
    <cellStyle name="20% - Accent2 2 4 2 3" xfId="3928"/>
    <cellStyle name="20% - Accent2 2 4 2 3 2" xfId="9024"/>
    <cellStyle name="20% - Accent2 2 4 2 3 2 2" xfId="19878"/>
    <cellStyle name="20% - Accent2 2 4 2 3 3" xfId="14787"/>
    <cellStyle name="20% - Accent2 2 4 2 4" xfId="6533"/>
    <cellStyle name="20% - Accent2 2 4 2 4 2" xfId="17387"/>
    <cellStyle name="20% - Accent2 2 4 2 5" xfId="12329"/>
    <cellStyle name="20% - Accent2 2 4 3" xfId="2414"/>
    <cellStyle name="20% - Accent2 2 4 3 2" xfId="4861"/>
    <cellStyle name="20% - Accent2 2 4 3 2 2" xfId="9957"/>
    <cellStyle name="20% - Accent2 2 4 3 2 2 2" xfId="20811"/>
    <cellStyle name="20% - Accent2 2 4 3 2 3" xfId="15719"/>
    <cellStyle name="20% - Accent2 2 4 3 3" xfId="7518"/>
    <cellStyle name="20% - Accent2 2 4 3 3 2" xfId="18372"/>
    <cellStyle name="20% - Accent2 2 4 3 4" xfId="13282"/>
    <cellStyle name="20% - Accent2 2 4 4" xfId="3678"/>
    <cellStyle name="20% - Accent2 2 4 4 2" xfId="8777"/>
    <cellStyle name="20% - Accent2 2 4 4 2 2" xfId="19631"/>
    <cellStyle name="20% - Accent2 2 4 4 3" xfId="14540"/>
    <cellStyle name="20% - Accent2 2 4 5" xfId="6258"/>
    <cellStyle name="20% - Accent2 2 4 5 2" xfId="17112"/>
    <cellStyle name="20% - Accent2 2 4 6" xfId="12063"/>
    <cellStyle name="20% - Accent2 2 5" xfId="617"/>
    <cellStyle name="20% - Accent2 2 5 2" xfId="2446"/>
    <cellStyle name="20% - Accent2 2 5 2 2" xfId="4893"/>
    <cellStyle name="20% - Accent2 2 5 2 2 2" xfId="9989"/>
    <cellStyle name="20% - Accent2 2 5 2 2 2 2" xfId="20843"/>
    <cellStyle name="20% - Accent2 2 5 2 2 3" xfId="15751"/>
    <cellStyle name="20% - Accent2 2 5 2 3" xfId="7550"/>
    <cellStyle name="20% - Accent2 2 5 2 3 2" xfId="18404"/>
    <cellStyle name="20% - Accent2 2 5 2 4" xfId="13314"/>
    <cellStyle name="20% - Accent2 2 5 3" xfId="3710"/>
    <cellStyle name="20% - Accent2 2 5 3 2" xfId="8809"/>
    <cellStyle name="20% - Accent2 2 5 3 2 2" xfId="19663"/>
    <cellStyle name="20% - Accent2 2 5 3 3" xfId="14572"/>
    <cellStyle name="20% - Accent2 2 5 4" xfId="6290"/>
    <cellStyle name="20% - Accent2 2 5 4 2" xfId="17144"/>
    <cellStyle name="20% - Accent2 2 5 5" xfId="12095"/>
    <cellStyle name="20% - Accent2 2 6" xfId="1135"/>
    <cellStyle name="20% - Accent2 2 6 2" xfId="2714"/>
    <cellStyle name="20% - Accent2 2 6 2 2" xfId="5116"/>
    <cellStyle name="20% - Accent2 2 6 2 2 2" xfId="10212"/>
    <cellStyle name="20% - Accent2 2 6 2 2 2 2" xfId="21066"/>
    <cellStyle name="20% - Accent2 2 6 2 2 3" xfId="15974"/>
    <cellStyle name="20% - Accent2 2 6 2 3" xfId="7817"/>
    <cellStyle name="20% - Accent2 2 6 2 3 2" xfId="18671"/>
    <cellStyle name="20% - Accent2 2 6 2 4" xfId="13581"/>
    <cellStyle name="20% - Accent2 2 6 3" xfId="3924"/>
    <cellStyle name="20% - Accent2 2 6 3 2" xfId="9020"/>
    <cellStyle name="20% - Accent2 2 6 3 2 2" xfId="19874"/>
    <cellStyle name="20% - Accent2 2 6 3 3" xfId="14783"/>
    <cellStyle name="20% - Accent2 2 6 4" xfId="6529"/>
    <cellStyle name="20% - Accent2 2 6 4 2" xfId="17383"/>
    <cellStyle name="20% - Accent2 2 6 5" xfId="12325"/>
    <cellStyle name="20% - Accent2 3" xfId="112"/>
    <cellStyle name="20% - Accent2 3 2" xfId="723"/>
    <cellStyle name="20% - Accent2 3 2 2" xfId="534"/>
    <cellStyle name="20% - Accent2 3 2 2 2" xfId="1142"/>
    <cellStyle name="20% - Accent2 3 2 2 2 2" xfId="2721"/>
    <cellStyle name="20% - Accent2 3 2 2 2 2 2" xfId="5123"/>
    <cellStyle name="20% - Accent2 3 2 2 2 2 2 2" xfId="10219"/>
    <cellStyle name="20% - Accent2 3 2 2 2 2 2 2 2" xfId="21073"/>
    <cellStyle name="20% - Accent2 3 2 2 2 2 2 3" xfId="15981"/>
    <cellStyle name="20% - Accent2 3 2 2 2 2 3" xfId="7824"/>
    <cellStyle name="20% - Accent2 3 2 2 2 2 3 2" xfId="18678"/>
    <cellStyle name="20% - Accent2 3 2 2 2 2 4" xfId="13588"/>
    <cellStyle name="20% - Accent2 3 2 2 2 3" xfId="3931"/>
    <cellStyle name="20% - Accent2 3 2 2 2 3 2" xfId="9027"/>
    <cellStyle name="20% - Accent2 3 2 2 2 3 2 2" xfId="19881"/>
    <cellStyle name="20% - Accent2 3 2 2 2 3 3" xfId="14790"/>
    <cellStyle name="20% - Accent2 3 2 2 2 4" xfId="6536"/>
    <cellStyle name="20% - Accent2 3 2 2 2 4 2" xfId="17390"/>
    <cellStyle name="20% - Accent2 3 2 2 2 5" xfId="12332"/>
    <cellStyle name="20% - Accent2 3 2 2 3" xfId="2367"/>
    <cellStyle name="20% - Accent2 3 2 2 3 2" xfId="4814"/>
    <cellStyle name="20% - Accent2 3 2 2 3 2 2" xfId="9910"/>
    <cellStyle name="20% - Accent2 3 2 2 3 2 2 2" xfId="20764"/>
    <cellStyle name="20% - Accent2 3 2 2 3 2 3" xfId="15672"/>
    <cellStyle name="20% - Accent2 3 2 2 3 3" xfId="7471"/>
    <cellStyle name="20% - Accent2 3 2 2 3 3 2" xfId="18325"/>
    <cellStyle name="20% - Accent2 3 2 2 3 4" xfId="13235"/>
    <cellStyle name="20% - Accent2 3 2 2 4" xfId="3631"/>
    <cellStyle name="20% - Accent2 3 2 2 4 2" xfId="8730"/>
    <cellStyle name="20% - Accent2 3 2 2 4 2 2" xfId="19584"/>
    <cellStyle name="20% - Accent2 3 2 2 4 3" xfId="14493"/>
    <cellStyle name="20% - Accent2 3 2 2 5" xfId="6211"/>
    <cellStyle name="20% - Accent2 3 2 2 5 2" xfId="17065"/>
    <cellStyle name="20% - Accent2 3 2 2 6" xfId="12016"/>
    <cellStyle name="20% - Accent2 3 2 3" xfId="1141"/>
    <cellStyle name="20% - Accent2 3 2 3 2" xfId="2720"/>
    <cellStyle name="20% - Accent2 3 2 3 2 2" xfId="5122"/>
    <cellStyle name="20% - Accent2 3 2 3 2 2 2" xfId="10218"/>
    <cellStyle name="20% - Accent2 3 2 3 2 2 2 2" xfId="21072"/>
    <cellStyle name="20% - Accent2 3 2 3 2 2 3" xfId="15980"/>
    <cellStyle name="20% - Accent2 3 2 3 2 3" xfId="7823"/>
    <cellStyle name="20% - Accent2 3 2 3 2 3 2" xfId="18677"/>
    <cellStyle name="20% - Accent2 3 2 3 2 4" xfId="13587"/>
    <cellStyle name="20% - Accent2 3 2 3 3" xfId="3930"/>
    <cellStyle name="20% - Accent2 3 2 3 3 2" xfId="9026"/>
    <cellStyle name="20% - Accent2 3 2 3 3 2 2" xfId="19880"/>
    <cellStyle name="20% - Accent2 3 2 3 3 3" xfId="14789"/>
    <cellStyle name="20% - Accent2 3 2 3 4" xfId="6535"/>
    <cellStyle name="20% - Accent2 3 2 3 4 2" xfId="17389"/>
    <cellStyle name="20% - Accent2 3 2 3 5" xfId="12331"/>
    <cellStyle name="20% - Accent2 3 3" xfId="559"/>
    <cellStyle name="20% - Accent2 3 3 2" xfId="1143"/>
    <cellStyle name="20% - Accent2 3 3 2 2" xfId="2722"/>
    <cellStyle name="20% - Accent2 3 3 2 2 2" xfId="5124"/>
    <cellStyle name="20% - Accent2 3 3 2 2 2 2" xfId="10220"/>
    <cellStyle name="20% - Accent2 3 3 2 2 2 2 2" xfId="21074"/>
    <cellStyle name="20% - Accent2 3 3 2 2 2 3" xfId="15982"/>
    <cellStyle name="20% - Accent2 3 3 2 2 3" xfId="7825"/>
    <cellStyle name="20% - Accent2 3 3 2 2 3 2" xfId="18679"/>
    <cellStyle name="20% - Accent2 3 3 2 2 4" xfId="13589"/>
    <cellStyle name="20% - Accent2 3 3 2 3" xfId="3932"/>
    <cellStyle name="20% - Accent2 3 3 2 3 2" xfId="9028"/>
    <cellStyle name="20% - Accent2 3 3 2 3 2 2" xfId="19882"/>
    <cellStyle name="20% - Accent2 3 3 2 3 3" xfId="14791"/>
    <cellStyle name="20% - Accent2 3 3 2 4" xfId="6537"/>
    <cellStyle name="20% - Accent2 3 3 2 4 2" xfId="17391"/>
    <cellStyle name="20% - Accent2 3 3 2 5" xfId="12333"/>
    <cellStyle name="20% - Accent2 3 3 3" xfId="2392"/>
    <cellStyle name="20% - Accent2 3 3 3 2" xfId="4839"/>
    <cellStyle name="20% - Accent2 3 3 3 2 2" xfId="9935"/>
    <cellStyle name="20% - Accent2 3 3 3 2 2 2" xfId="20789"/>
    <cellStyle name="20% - Accent2 3 3 3 2 3" xfId="15697"/>
    <cellStyle name="20% - Accent2 3 3 3 3" xfId="7496"/>
    <cellStyle name="20% - Accent2 3 3 3 3 2" xfId="18350"/>
    <cellStyle name="20% - Accent2 3 3 3 4" xfId="13260"/>
    <cellStyle name="20% - Accent2 3 3 4" xfId="3656"/>
    <cellStyle name="20% - Accent2 3 3 4 2" xfId="8755"/>
    <cellStyle name="20% - Accent2 3 3 4 2 2" xfId="19609"/>
    <cellStyle name="20% - Accent2 3 3 4 3" xfId="14518"/>
    <cellStyle name="20% - Accent2 3 3 5" xfId="6236"/>
    <cellStyle name="20% - Accent2 3 3 5 2" xfId="17090"/>
    <cellStyle name="20% - Accent2 3 3 6" xfId="12041"/>
    <cellStyle name="20% - Accent2 3 4" xfId="577"/>
    <cellStyle name="20% - Accent2 3 4 2" xfId="1144"/>
    <cellStyle name="20% - Accent2 3 4 2 2" xfId="2723"/>
    <cellStyle name="20% - Accent2 3 4 2 2 2" xfId="5125"/>
    <cellStyle name="20% - Accent2 3 4 2 2 2 2" xfId="10221"/>
    <cellStyle name="20% - Accent2 3 4 2 2 2 2 2" xfId="21075"/>
    <cellStyle name="20% - Accent2 3 4 2 2 2 3" xfId="15983"/>
    <cellStyle name="20% - Accent2 3 4 2 2 3" xfId="7826"/>
    <cellStyle name="20% - Accent2 3 4 2 2 3 2" xfId="18680"/>
    <cellStyle name="20% - Accent2 3 4 2 2 4" xfId="13590"/>
    <cellStyle name="20% - Accent2 3 4 2 3" xfId="3933"/>
    <cellStyle name="20% - Accent2 3 4 2 3 2" xfId="9029"/>
    <cellStyle name="20% - Accent2 3 4 2 3 2 2" xfId="19883"/>
    <cellStyle name="20% - Accent2 3 4 2 3 3" xfId="14792"/>
    <cellStyle name="20% - Accent2 3 4 2 4" xfId="6538"/>
    <cellStyle name="20% - Accent2 3 4 2 4 2" xfId="17392"/>
    <cellStyle name="20% - Accent2 3 4 2 5" xfId="12334"/>
    <cellStyle name="20% - Accent2 3 4 3" xfId="2408"/>
    <cellStyle name="20% - Accent2 3 4 3 2" xfId="4855"/>
    <cellStyle name="20% - Accent2 3 4 3 2 2" xfId="9951"/>
    <cellStyle name="20% - Accent2 3 4 3 2 2 2" xfId="20805"/>
    <cellStyle name="20% - Accent2 3 4 3 2 3" xfId="15713"/>
    <cellStyle name="20% - Accent2 3 4 3 3" xfId="7512"/>
    <cellStyle name="20% - Accent2 3 4 3 3 2" xfId="18366"/>
    <cellStyle name="20% - Accent2 3 4 3 4" xfId="13276"/>
    <cellStyle name="20% - Accent2 3 4 4" xfId="3672"/>
    <cellStyle name="20% - Accent2 3 4 4 2" xfId="8771"/>
    <cellStyle name="20% - Accent2 3 4 4 2 2" xfId="19625"/>
    <cellStyle name="20% - Accent2 3 4 4 3" xfId="14534"/>
    <cellStyle name="20% - Accent2 3 4 5" xfId="6252"/>
    <cellStyle name="20% - Accent2 3 4 5 2" xfId="17106"/>
    <cellStyle name="20% - Accent2 3 4 6" xfId="12057"/>
    <cellStyle name="20% - Accent2 3 5" xfId="628"/>
    <cellStyle name="20% - Accent2 3 5 2" xfId="2457"/>
    <cellStyle name="20% - Accent2 3 5 2 2" xfId="4904"/>
    <cellStyle name="20% - Accent2 3 5 2 2 2" xfId="10000"/>
    <cellStyle name="20% - Accent2 3 5 2 2 2 2" xfId="20854"/>
    <cellStyle name="20% - Accent2 3 5 2 2 3" xfId="15762"/>
    <cellStyle name="20% - Accent2 3 5 2 3" xfId="7561"/>
    <cellStyle name="20% - Accent2 3 5 2 3 2" xfId="18415"/>
    <cellStyle name="20% - Accent2 3 5 2 4" xfId="13325"/>
    <cellStyle name="20% - Accent2 3 5 3" xfId="3721"/>
    <cellStyle name="20% - Accent2 3 5 3 2" xfId="8820"/>
    <cellStyle name="20% - Accent2 3 5 3 2 2" xfId="19674"/>
    <cellStyle name="20% - Accent2 3 5 3 3" xfId="14583"/>
    <cellStyle name="20% - Accent2 3 5 4" xfId="6301"/>
    <cellStyle name="20% - Accent2 3 5 4 2" xfId="17155"/>
    <cellStyle name="20% - Accent2 3 5 5" xfId="12106"/>
    <cellStyle name="20% - Accent2 3 6" xfId="1140"/>
    <cellStyle name="20% - Accent2 3 6 2" xfId="2719"/>
    <cellStyle name="20% - Accent2 3 6 2 2" xfId="5121"/>
    <cellStyle name="20% - Accent2 3 6 2 2 2" xfId="10217"/>
    <cellStyle name="20% - Accent2 3 6 2 2 2 2" xfId="21071"/>
    <cellStyle name="20% - Accent2 3 6 2 2 3" xfId="15979"/>
    <cellStyle name="20% - Accent2 3 6 2 3" xfId="7822"/>
    <cellStyle name="20% - Accent2 3 6 2 3 2" xfId="18676"/>
    <cellStyle name="20% - Accent2 3 6 2 4" xfId="13586"/>
    <cellStyle name="20% - Accent2 3 6 3" xfId="3929"/>
    <cellStyle name="20% - Accent2 3 6 3 2" xfId="9025"/>
    <cellStyle name="20% - Accent2 3 6 3 2 2" xfId="19879"/>
    <cellStyle name="20% - Accent2 3 6 3 3" xfId="14788"/>
    <cellStyle name="20% - Accent2 3 6 4" xfId="6534"/>
    <cellStyle name="20% - Accent2 3 6 4 2" xfId="17388"/>
    <cellStyle name="20% - Accent2 3 6 5" xfId="12330"/>
    <cellStyle name="20% - Accent2 4" xfId="113"/>
    <cellStyle name="20% - Accent2 4 2" xfId="513"/>
    <cellStyle name="20% - Accent2 4 2 2" xfId="1146"/>
    <cellStyle name="20% - Accent2 4 2 3" xfId="2346"/>
    <cellStyle name="20% - Accent2 4 2 3 2" xfId="4793"/>
    <cellStyle name="20% - Accent2 4 2 3 2 2" xfId="9889"/>
    <cellStyle name="20% - Accent2 4 2 3 2 2 2" xfId="20743"/>
    <cellStyle name="20% - Accent2 4 2 3 2 3" xfId="15651"/>
    <cellStyle name="20% - Accent2 4 2 3 3" xfId="7450"/>
    <cellStyle name="20% - Accent2 4 2 3 3 2" xfId="18304"/>
    <cellStyle name="20% - Accent2 4 2 3 4" xfId="13214"/>
    <cellStyle name="20% - Accent2 4 2 4" xfId="3610"/>
    <cellStyle name="20% - Accent2 4 2 4 2" xfId="8709"/>
    <cellStyle name="20% - Accent2 4 2 4 2 2" xfId="19563"/>
    <cellStyle name="20% - Accent2 4 2 4 3" xfId="14472"/>
    <cellStyle name="20% - Accent2 4 2 5" xfId="6190"/>
    <cellStyle name="20% - Accent2 4 2 5 2" xfId="17044"/>
    <cellStyle name="20% - Accent2 4 2 6" xfId="11995"/>
    <cellStyle name="20% - Accent2 4 3" xfId="667"/>
    <cellStyle name="20% - Accent2 4 3 2" xfId="1147"/>
    <cellStyle name="20% - Accent2 4 3 2 2" xfId="2725"/>
    <cellStyle name="20% - Accent2 4 3 2 2 2" xfId="5127"/>
    <cellStyle name="20% - Accent2 4 3 2 2 2 2" xfId="10223"/>
    <cellStyle name="20% - Accent2 4 3 2 2 2 2 2" xfId="21077"/>
    <cellStyle name="20% - Accent2 4 3 2 2 2 3" xfId="15985"/>
    <cellStyle name="20% - Accent2 4 3 2 2 3" xfId="7828"/>
    <cellStyle name="20% - Accent2 4 3 2 2 3 2" xfId="18682"/>
    <cellStyle name="20% - Accent2 4 3 2 2 4" xfId="13592"/>
    <cellStyle name="20% - Accent2 4 3 2 3" xfId="3935"/>
    <cellStyle name="20% - Accent2 4 3 2 3 2" xfId="9031"/>
    <cellStyle name="20% - Accent2 4 3 2 3 2 2" xfId="19885"/>
    <cellStyle name="20% - Accent2 4 3 2 3 3" xfId="14794"/>
    <cellStyle name="20% - Accent2 4 3 2 4" xfId="6540"/>
    <cellStyle name="20% - Accent2 4 3 2 4 2" xfId="17394"/>
    <cellStyle name="20% - Accent2 4 3 2 5" xfId="12336"/>
    <cellStyle name="20% - Accent2 4 3 3" xfId="2480"/>
    <cellStyle name="20% - Accent2 4 3 3 2" xfId="4927"/>
    <cellStyle name="20% - Accent2 4 3 3 2 2" xfId="10023"/>
    <cellStyle name="20% - Accent2 4 3 3 2 2 2" xfId="20877"/>
    <cellStyle name="20% - Accent2 4 3 3 2 3" xfId="15785"/>
    <cellStyle name="20% - Accent2 4 3 3 3" xfId="7584"/>
    <cellStyle name="20% - Accent2 4 3 3 3 2" xfId="18438"/>
    <cellStyle name="20% - Accent2 4 3 3 4" xfId="13348"/>
    <cellStyle name="20% - Accent2 4 3 4" xfId="3744"/>
    <cellStyle name="20% - Accent2 4 3 4 2" xfId="8843"/>
    <cellStyle name="20% - Accent2 4 3 4 2 2" xfId="19697"/>
    <cellStyle name="20% - Accent2 4 3 4 3" xfId="14606"/>
    <cellStyle name="20% - Accent2 4 3 5" xfId="6324"/>
    <cellStyle name="20% - Accent2 4 3 5 2" xfId="17178"/>
    <cellStyle name="20% - Accent2 4 3 6" xfId="12129"/>
    <cellStyle name="20% - Accent2 4 4" xfId="675"/>
    <cellStyle name="20% - Accent2 4 4 2" xfId="2487"/>
    <cellStyle name="20% - Accent2 4 4 2 2" xfId="4934"/>
    <cellStyle name="20% - Accent2 4 4 2 2 2" xfId="10030"/>
    <cellStyle name="20% - Accent2 4 4 2 2 2 2" xfId="20884"/>
    <cellStyle name="20% - Accent2 4 4 2 2 3" xfId="15792"/>
    <cellStyle name="20% - Accent2 4 4 2 3" xfId="7591"/>
    <cellStyle name="20% - Accent2 4 4 2 3 2" xfId="18445"/>
    <cellStyle name="20% - Accent2 4 4 2 4" xfId="13355"/>
    <cellStyle name="20% - Accent2 4 4 3" xfId="3751"/>
    <cellStyle name="20% - Accent2 4 4 3 2" xfId="8850"/>
    <cellStyle name="20% - Accent2 4 4 3 2 2" xfId="19704"/>
    <cellStyle name="20% - Accent2 4 4 3 3" xfId="14613"/>
    <cellStyle name="20% - Accent2 4 4 4" xfId="6331"/>
    <cellStyle name="20% - Accent2 4 4 4 2" xfId="17185"/>
    <cellStyle name="20% - Accent2 4 4 5" xfId="12136"/>
    <cellStyle name="20% - Accent2 4 5" xfId="605"/>
    <cellStyle name="20% - Accent2 4 5 2" xfId="2435"/>
    <cellStyle name="20% - Accent2 4 5 2 2" xfId="4882"/>
    <cellStyle name="20% - Accent2 4 5 2 2 2" xfId="9978"/>
    <cellStyle name="20% - Accent2 4 5 2 2 2 2" xfId="20832"/>
    <cellStyle name="20% - Accent2 4 5 2 2 3" xfId="15740"/>
    <cellStyle name="20% - Accent2 4 5 2 3" xfId="7539"/>
    <cellStyle name="20% - Accent2 4 5 2 3 2" xfId="18393"/>
    <cellStyle name="20% - Accent2 4 5 2 4" xfId="13303"/>
    <cellStyle name="20% - Accent2 4 5 3" xfId="3699"/>
    <cellStyle name="20% - Accent2 4 5 3 2" xfId="8798"/>
    <cellStyle name="20% - Accent2 4 5 3 2 2" xfId="19652"/>
    <cellStyle name="20% - Accent2 4 5 3 3" xfId="14561"/>
    <cellStyle name="20% - Accent2 4 5 4" xfId="6279"/>
    <cellStyle name="20% - Accent2 4 5 4 2" xfId="17133"/>
    <cellStyle name="20% - Accent2 4 5 5" xfId="12084"/>
    <cellStyle name="20% - Accent2 4 6" xfId="1145"/>
    <cellStyle name="20% - Accent2 4 6 2" xfId="2724"/>
    <cellStyle name="20% - Accent2 4 6 2 2" xfId="5126"/>
    <cellStyle name="20% - Accent2 4 6 2 2 2" xfId="10222"/>
    <cellStyle name="20% - Accent2 4 6 2 2 2 2" xfId="21076"/>
    <cellStyle name="20% - Accent2 4 6 2 2 3" xfId="15984"/>
    <cellStyle name="20% - Accent2 4 6 2 3" xfId="7827"/>
    <cellStyle name="20% - Accent2 4 6 2 3 2" xfId="18681"/>
    <cellStyle name="20% - Accent2 4 6 2 4" xfId="13591"/>
    <cellStyle name="20% - Accent2 4 6 3" xfId="3934"/>
    <cellStyle name="20% - Accent2 4 6 3 2" xfId="9030"/>
    <cellStyle name="20% - Accent2 4 6 3 2 2" xfId="19884"/>
    <cellStyle name="20% - Accent2 4 6 3 3" xfId="14793"/>
    <cellStyle name="20% - Accent2 4 6 4" xfId="6539"/>
    <cellStyle name="20% - Accent2 4 6 4 2" xfId="17393"/>
    <cellStyle name="20% - Accent2 4 6 5" xfId="12335"/>
    <cellStyle name="20% - Accent2 5" xfId="114"/>
    <cellStyle name="20% - Accent2 5 2" xfId="564"/>
    <cellStyle name="20% - Accent2 5 2 2" xfId="2397"/>
    <cellStyle name="20% - Accent2 5 2 2 2" xfId="4844"/>
    <cellStyle name="20% - Accent2 5 2 2 2 2" xfId="9940"/>
    <cellStyle name="20% - Accent2 5 2 2 2 2 2" xfId="20794"/>
    <cellStyle name="20% - Accent2 5 2 2 2 3" xfId="15702"/>
    <cellStyle name="20% - Accent2 5 2 2 3" xfId="7501"/>
    <cellStyle name="20% - Accent2 5 2 2 3 2" xfId="18355"/>
    <cellStyle name="20% - Accent2 5 2 2 4" xfId="13265"/>
    <cellStyle name="20% - Accent2 5 2 3" xfId="3661"/>
    <cellStyle name="20% - Accent2 5 2 3 2" xfId="8760"/>
    <cellStyle name="20% - Accent2 5 2 3 2 2" xfId="19614"/>
    <cellStyle name="20% - Accent2 5 2 3 3" xfId="14523"/>
    <cellStyle name="20% - Accent2 5 2 4" xfId="6241"/>
    <cellStyle name="20% - Accent2 5 2 4 2" xfId="17095"/>
    <cellStyle name="20% - Accent2 5 2 5" xfId="12046"/>
    <cellStyle name="20% - Accent2 5 3" xfId="815"/>
    <cellStyle name="20% - Accent2 5 3 2" xfId="2547"/>
    <cellStyle name="20% - Accent2 5 3 2 2" xfId="4991"/>
    <cellStyle name="20% - Accent2 5 3 2 2 2" xfId="10087"/>
    <cellStyle name="20% - Accent2 5 3 2 2 2 2" xfId="20941"/>
    <cellStyle name="20% - Accent2 5 3 2 2 3" xfId="15849"/>
    <cellStyle name="20% - Accent2 5 3 2 3" xfId="7650"/>
    <cellStyle name="20% - Accent2 5 3 2 3 2" xfId="18504"/>
    <cellStyle name="20% - Accent2 5 3 2 4" xfId="13414"/>
    <cellStyle name="20% - Accent2 5 3 3" xfId="3808"/>
    <cellStyle name="20% - Accent2 5 3 3 2" xfId="8907"/>
    <cellStyle name="20% - Accent2 5 3 3 2 2" xfId="19761"/>
    <cellStyle name="20% - Accent2 5 3 3 3" xfId="14670"/>
    <cellStyle name="20% - Accent2 5 3 4" xfId="6393"/>
    <cellStyle name="20% - Accent2 5 3 4 2" xfId="17247"/>
    <cellStyle name="20% - Accent2 5 3 5" xfId="12193"/>
    <cellStyle name="20% - Accent2 5 4" xfId="1148"/>
    <cellStyle name="20% - Accent2 6" xfId="115"/>
    <cellStyle name="20% - Accent2 6 2" xfId="467"/>
    <cellStyle name="20% - Accent2 6 2 2" xfId="2303"/>
    <cellStyle name="20% - Accent2 6 2 2 2" xfId="4750"/>
    <cellStyle name="20% - Accent2 6 2 2 2 2" xfId="9846"/>
    <cellStyle name="20% - Accent2 6 2 2 2 2 2" xfId="20700"/>
    <cellStyle name="20% - Accent2 6 2 2 2 3" xfId="15608"/>
    <cellStyle name="20% - Accent2 6 2 2 3" xfId="7407"/>
    <cellStyle name="20% - Accent2 6 2 2 3 2" xfId="18261"/>
    <cellStyle name="20% - Accent2 6 2 2 4" xfId="13171"/>
    <cellStyle name="20% - Accent2 6 2 3" xfId="3567"/>
    <cellStyle name="20% - Accent2 6 2 3 2" xfId="8666"/>
    <cellStyle name="20% - Accent2 6 2 3 2 2" xfId="19520"/>
    <cellStyle name="20% - Accent2 6 2 3 3" xfId="14429"/>
    <cellStyle name="20% - Accent2 6 2 4" xfId="6147"/>
    <cellStyle name="20% - Accent2 6 2 4 2" xfId="17001"/>
    <cellStyle name="20% - Accent2 6 2 5" xfId="11952"/>
    <cellStyle name="20% - Accent2 6 3" xfId="1149"/>
    <cellStyle name="20% - Accent2 7" xfId="116"/>
    <cellStyle name="20% - Accent2 7 2" xfId="502"/>
    <cellStyle name="20% - Accent2 7 2 2" xfId="2335"/>
    <cellStyle name="20% - Accent2 7 2 2 2" xfId="4782"/>
    <cellStyle name="20% - Accent2 7 2 2 2 2" xfId="9878"/>
    <cellStyle name="20% - Accent2 7 2 2 2 2 2" xfId="20732"/>
    <cellStyle name="20% - Accent2 7 2 2 2 3" xfId="15640"/>
    <cellStyle name="20% - Accent2 7 2 2 3" xfId="7439"/>
    <cellStyle name="20% - Accent2 7 2 2 3 2" xfId="18293"/>
    <cellStyle name="20% - Accent2 7 2 2 4" xfId="13203"/>
    <cellStyle name="20% - Accent2 7 2 3" xfId="3599"/>
    <cellStyle name="20% - Accent2 7 2 3 2" xfId="8698"/>
    <cellStyle name="20% - Accent2 7 2 3 2 2" xfId="19552"/>
    <cellStyle name="20% - Accent2 7 2 3 3" xfId="14461"/>
    <cellStyle name="20% - Accent2 7 2 4" xfId="6179"/>
    <cellStyle name="20% - Accent2 7 2 4 2" xfId="17033"/>
    <cellStyle name="20% - Accent2 7 2 5" xfId="11984"/>
    <cellStyle name="20% - Accent2 7 3" xfId="1150"/>
    <cellStyle name="20% - Accent2 8" xfId="117"/>
    <cellStyle name="20% - Accent2 8 2" xfId="494"/>
    <cellStyle name="20% - Accent2 8 2 2" xfId="2327"/>
    <cellStyle name="20% - Accent2 8 2 2 2" xfId="4774"/>
    <cellStyle name="20% - Accent2 8 2 2 2 2" xfId="9870"/>
    <cellStyle name="20% - Accent2 8 2 2 2 2 2" xfId="20724"/>
    <cellStyle name="20% - Accent2 8 2 2 2 3" xfId="15632"/>
    <cellStyle name="20% - Accent2 8 2 2 3" xfId="7431"/>
    <cellStyle name="20% - Accent2 8 2 2 3 2" xfId="18285"/>
    <cellStyle name="20% - Accent2 8 2 2 4" xfId="13195"/>
    <cellStyle name="20% - Accent2 8 2 3" xfId="3591"/>
    <cellStyle name="20% - Accent2 8 2 3 2" xfId="8690"/>
    <cellStyle name="20% - Accent2 8 2 3 2 2" xfId="19544"/>
    <cellStyle name="20% - Accent2 8 2 3 3" xfId="14453"/>
    <cellStyle name="20% - Accent2 8 2 4" xfId="6171"/>
    <cellStyle name="20% - Accent2 8 2 4 2" xfId="17025"/>
    <cellStyle name="20% - Accent2 8 2 5" xfId="11976"/>
    <cellStyle name="20% - Accent2 8 3" xfId="1151"/>
    <cellStyle name="20% - Accent2 9" xfId="835"/>
    <cellStyle name="20% - Accent2 9 2" xfId="975"/>
    <cellStyle name="20% - Accent2 9 2 2" xfId="2632"/>
    <cellStyle name="20% - Accent2 9 2 2 2" xfId="5041"/>
    <cellStyle name="20% - Accent2 9 2 2 2 2" xfId="10137"/>
    <cellStyle name="20% - Accent2 9 2 2 2 2 2" xfId="20991"/>
    <cellStyle name="20% - Accent2 9 2 2 2 3" xfId="15899"/>
    <cellStyle name="20% - Accent2 9 2 2 3" xfId="7735"/>
    <cellStyle name="20% - Accent2 9 2 2 3 2" xfId="18589"/>
    <cellStyle name="20% - Accent2 9 2 2 4" xfId="13499"/>
    <cellStyle name="20% - Accent2 9 2 3" xfId="3858"/>
    <cellStyle name="20% - Accent2 9 2 3 2" xfId="8957"/>
    <cellStyle name="20% - Accent2 9 2 3 2 2" xfId="19811"/>
    <cellStyle name="20% - Accent2 9 2 3 3" xfId="14720"/>
    <cellStyle name="20% - Accent2 9 2 4" xfId="6479"/>
    <cellStyle name="20% - Accent2 9 2 4 2" xfId="17333"/>
    <cellStyle name="20% - Accent2 9 2 5" xfId="12278"/>
    <cellStyle name="20% - Accent2 9 3" xfId="2564"/>
    <cellStyle name="20% - Accent2 9 3 2" xfId="5008"/>
    <cellStyle name="20% - Accent2 9 3 2 2" xfId="10104"/>
    <cellStyle name="20% - Accent2 9 3 2 2 2" xfId="20958"/>
    <cellStyle name="20% - Accent2 9 3 2 3" xfId="15866"/>
    <cellStyle name="20% - Accent2 9 3 3" xfId="7667"/>
    <cellStyle name="20% - Accent2 9 3 3 2" xfId="18521"/>
    <cellStyle name="20% - Accent2 9 3 4" xfId="13431"/>
    <cellStyle name="20% - Accent2 9 4" xfId="3825"/>
    <cellStyle name="20% - Accent2 9 4 2" xfId="8924"/>
    <cellStyle name="20% - Accent2 9 4 2 2" xfId="19778"/>
    <cellStyle name="20% - Accent2 9 4 3" xfId="14687"/>
    <cellStyle name="20% - Accent2 9 5" xfId="6410"/>
    <cellStyle name="20% - Accent2 9 5 2" xfId="17264"/>
    <cellStyle name="20% - Accent2 9 6" xfId="12210"/>
    <cellStyle name="20% - Accent3" xfId="1095" builtinId="38" customBuiltin="1"/>
    <cellStyle name="20% - Accent3 10" xfId="2687"/>
    <cellStyle name="20% - Accent3 10 2" xfId="5089"/>
    <cellStyle name="20% - Accent3 10 2 2" xfId="10185"/>
    <cellStyle name="20% - Accent3 10 2 2 2" xfId="21039"/>
    <cellStyle name="20% - Accent3 10 2 3" xfId="15947"/>
    <cellStyle name="20% - Accent3 10 3" xfId="7790"/>
    <cellStyle name="20% - Accent3 10 3 2" xfId="18644"/>
    <cellStyle name="20% - Accent3 10 4" xfId="13554"/>
    <cellStyle name="20% - Accent3 11" xfId="3548"/>
    <cellStyle name="20% - Accent3 11 2" xfId="8651"/>
    <cellStyle name="20% - Accent3 11 2 2" xfId="19505"/>
    <cellStyle name="20% - Accent3 11 3" xfId="14414"/>
    <cellStyle name="20% - Accent3 12" xfId="6502"/>
    <cellStyle name="20% - Accent3 12 2" xfId="17356"/>
    <cellStyle name="20% - Accent3 13" xfId="12298"/>
    <cellStyle name="20% - Accent3 2" xfId="9"/>
    <cellStyle name="20% - Accent3 2 2" xfId="724"/>
    <cellStyle name="20% - Accent3 2 2 2" xfId="482"/>
    <cellStyle name="20% - Accent3 2 2 2 2" xfId="1154"/>
    <cellStyle name="20% - Accent3 2 2 2 2 2" xfId="2728"/>
    <cellStyle name="20% - Accent3 2 2 2 2 2 2" xfId="5130"/>
    <cellStyle name="20% - Accent3 2 2 2 2 2 2 2" xfId="10226"/>
    <cellStyle name="20% - Accent3 2 2 2 2 2 2 2 2" xfId="21080"/>
    <cellStyle name="20% - Accent3 2 2 2 2 2 2 3" xfId="15988"/>
    <cellStyle name="20% - Accent3 2 2 2 2 2 3" xfId="7831"/>
    <cellStyle name="20% - Accent3 2 2 2 2 2 3 2" xfId="18685"/>
    <cellStyle name="20% - Accent3 2 2 2 2 2 4" xfId="13595"/>
    <cellStyle name="20% - Accent3 2 2 2 2 3" xfId="3938"/>
    <cellStyle name="20% - Accent3 2 2 2 2 3 2" xfId="9034"/>
    <cellStyle name="20% - Accent3 2 2 2 2 3 2 2" xfId="19888"/>
    <cellStyle name="20% - Accent3 2 2 2 2 3 3" xfId="14797"/>
    <cellStyle name="20% - Accent3 2 2 2 2 4" xfId="6546"/>
    <cellStyle name="20% - Accent3 2 2 2 2 4 2" xfId="17400"/>
    <cellStyle name="20% - Accent3 2 2 2 2 5" xfId="12339"/>
    <cellStyle name="20% - Accent3 2 2 2 3" xfId="2315"/>
    <cellStyle name="20% - Accent3 2 2 2 3 2" xfId="4762"/>
    <cellStyle name="20% - Accent3 2 2 2 3 2 2" xfId="9858"/>
    <cellStyle name="20% - Accent3 2 2 2 3 2 2 2" xfId="20712"/>
    <cellStyle name="20% - Accent3 2 2 2 3 2 3" xfId="15620"/>
    <cellStyle name="20% - Accent3 2 2 2 3 3" xfId="7419"/>
    <cellStyle name="20% - Accent3 2 2 2 3 3 2" xfId="18273"/>
    <cellStyle name="20% - Accent3 2 2 2 3 4" xfId="13183"/>
    <cellStyle name="20% - Accent3 2 2 2 4" xfId="3579"/>
    <cellStyle name="20% - Accent3 2 2 2 4 2" xfId="8678"/>
    <cellStyle name="20% - Accent3 2 2 2 4 2 2" xfId="19532"/>
    <cellStyle name="20% - Accent3 2 2 2 4 3" xfId="14441"/>
    <cellStyle name="20% - Accent3 2 2 2 5" xfId="6159"/>
    <cellStyle name="20% - Accent3 2 2 2 5 2" xfId="17013"/>
    <cellStyle name="20% - Accent3 2 2 2 6" xfId="11964"/>
    <cellStyle name="20% - Accent3 2 2 3" xfId="1153"/>
    <cellStyle name="20% - Accent3 2 2 3 2" xfId="2727"/>
    <cellStyle name="20% - Accent3 2 2 3 2 2" xfId="5129"/>
    <cellStyle name="20% - Accent3 2 2 3 2 2 2" xfId="10225"/>
    <cellStyle name="20% - Accent3 2 2 3 2 2 2 2" xfId="21079"/>
    <cellStyle name="20% - Accent3 2 2 3 2 2 3" xfId="15987"/>
    <cellStyle name="20% - Accent3 2 2 3 2 3" xfId="7830"/>
    <cellStyle name="20% - Accent3 2 2 3 2 3 2" xfId="18684"/>
    <cellStyle name="20% - Accent3 2 2 3 2 4" xfId="13594"/>
    <cellStyle name="20% - Accent3 2 2 3 3" xfId="3937"/>
    <cellStyle name="20% - Accent3 2 2 3 3 2" xfId="9033"/>
    <cellStyle name="20% - Accent3 2 2 3 3 2 2" xfId="19887"/>
    <cellStyle name="20% - Accent3 2 2 3 3 3" xfId="14796"/>
    <cellStyle name="20% - Accent3 2 2 3 4" xfId="6545"/>
    <cellStyle name="20% - Accent3 2 2 3 4 2" xfId="17399"/>
    <cellStyle name="20% - Accent3 2 2 3 5" xfId="12338"/>
    <cellStyle name="20% - Accent3 2 3" xfId="550"/>
    <cellStyle name="20% - Accent3 2 3 2" xfId="1155"/>
    <cellStyle name="20% - Accent3 2 3 2 2" xfId="2729"/>
    <cellStyle name="20% - Accent3 2 3 2 2 2" xfId="5131"/>
    <cellStyle name="20% - Accent3 2 3 2 2 2 2" xfId="10227"/>
    <cellStyle name="20% - Accent3 2 3 2 2 2 2 2" xfId="21081"/>
    <cellStyle name="20% - Accent3 2 3 2 2 2 3" xfId="15989"/>
    <cellStyle name="20% - Accent3 2 3 2 2 3" xfId="7832"/>
    <cellStyle name="20% - Accent3 2 3 2 2 3 2" xfId="18686"/>
    <cellStyle name="20% - Accent3 2 3 2 2 4" xfId="13596"/>
    <cellStyle name="20% - Accent3 2 3 2 3" xfId="3939"/>
    <cellStyle name="20% - Accent3 2 3 2 3 2" xfId="9035"/>
    <cellStyle name="20% - Accent3 2 3 2 3 2 2" xfId="19889"/>
    <cellStyle name="20% - Accent3 2 3 2 3 3" xfId="14798"/>
    <cellStyle name="20% - Accent3 2 3 2 4" xfId="6547"/>
    <cellStyle name="20% - Accent3 2 3 2 4 2" xfId="17401"/>
    <cellStyle name="20% - Accent3 2 3 2 5" xfId="12340"/>
    <cellStyle name="20% - Accent3 2 3 3" xfId="2383"/>
    <cellStyle name="20% - Accent3 2 3 3 2" xfId="4830"/>
    <cellStyle name="20% - Accent3 2 3 3 2 2" xfId="9926"/>
    <cellStyle name="20% - Accent3 2 3 3 2 2 2" xfId="20780"/>
    <cellStyle name="20% - Accent3 2 3 3 2 3" xfId="15688"/>
    <cellStyle name="20% - Accent3 2 3 3 3" xfId="7487"/>
    <cellStyle name="20% - Accent3 2 3 3 3 2" xfId="18341"/>
    <cellStyle name="20% - Accent3 2 3 3 4" xfId="13251"/>
    <cellStyle name="20% - Accent3 2 3 4" xfId="3647"/>
    <cellStyle name="20% - Accent3 2 3 4 2" xfId="8746"/>
    <cellStyle name="20% - Accent3 2 3 4 2 2" xfId="19600"/>
    <cellStyle name="20% - Accent3 2 3 4 3" xfId="14509"/>
    <cellStyle name="20% - Accent3 2 3 5" xfId="6227"/>
    <cellStyle name="20% - Accent3 2 3 5 2" xfId="17081"/>
    <cellStyle name="20% - Accent3 2 3 6" xfId="12032"/>
    <cellStyle name="20% - Accent3 2 4" xfId="708"/>
    <cellStyle name="20% - Accent3 2 4 2" xfId="1156"/>
    <cellStyle name="20% - Accent3 2 4 2 2" xfId="2730"/>
    <cellStyle name="20% - Accent3 2 4 2 2 2" xfId="5132"/>
    <cellStyle name="20% - Accent3 2 4 2 2 2 2" xfId="10228"/>
    <cellStyle name="20% - Accent3 2 4 2 2 2 2 2" xfId="21082"/>
    <cellStyle name="20% - Accent3 2 4 2 2 2 3" xfId="15990"/>
    <cellStyle name="20% - Accent3 2 4 2 2 3" xfId="7833"/>
    <cellStyle name="20% - Accent3 2 4 2 2 3 2" xfId="18687"/>
    <cellStyle name="20% - Accent3 2 4 2 2 4" xfId="13597"/>
    <cellStyle name="20% - Accent3 2 4 2 3" xfId="3940"/>
    <cellStyle name="20% - Accent3 2 4 2 3 2" xfId="9036"/>
    <cellStyle name="20% - Accent3 2 4 2 3 2 2" xfId="19890"/>
    <cellStyle name="20% - Accent3 2 4 2 3 3" xfId="14799"/>
    <cellStyle name="20% - Accent3 2 4 2 4" xfId="6548"/>
    <cellStyle name="20% - Accent3 2 4 2 4 2" xfId="17402"/>
    <cellStyle name="20% - Accent3 2 4 2 5" xfId="12341"/>
    <cellStyle name="20% - Accent3 2 4 3" xfId="2516"/>
    <cellStyle name="20% - Accent3 2 4 3 2" xfId="4963"/>
    <cellStyle name="20% - Accent3 2 4 3 2 2" xfId="10059"/>
    <cellStyle name="20% - Accent3 2 4 3 2 2 2" xfId="20913"/>
    <cellStyle name="20% - Accent3 2 4 3 2 3" xfId="15821"/>
    <cellStyle name="20% - Accent3 2 4 3 3" xfId="7620"/>
    <cellStyle name="20% - Accent3 2 4 3 3 2" xfId="18474"/>
    <cellStyle name="20% - Accent3 2 4 3 4" xfId="13384"/>
    <cellStyle name="20% - Accent3 2 4 4" xfId="3780"/>
    <cellStyle name="20% - Accent3 2 4 4 2" xfId="8879"/>
    <cellStyle name="20% - Accent3 2 4 4 2 2" xfId="19733"/>
    <cellStyle name="20% - Accent3 2 4 4 3" xfId="14642"/>
    <cellStyle name="20% - Accent3 2 4 5" xfId="6360"/>
    <cellStyle name="20% - Accent3 2 4 5 2" xfId="17214"/>
    <cellStyle name="20% - Accent3 2 4 6" xfId="12165"/>
    <cellStyle name="20% - Accent3 2 5" xfId="615"/>
    <cellStyle name="20% - Accent3 2 5 2" xfId="2444"/>
    <cellStyle name="20% - Accent3 2 5 2 2" xfId="4891"/>
    <cellStyle name="20% - Accent3 2 5 2 2 2" xfId="9987"/>
    <cellStyle name="20% - Accent3 2 5 2 2 2 2" xfId="20841"/>
    <cellStyle name="20% - Accent3 2 5 2 2 3" xfId="15749"/>
    <cellStyle name="20% - Accent3 2 5 2 3" xfId="7548"/>
    <cellStyle name="20% - Accent3 2 5 2 3 2" xfId="18402"/>
    <cellStyle name="20% - Accent3 2 5 2 4" xfId="13312"/>
    <cellStyle name="20% - Accent3 2 5 3" xfId="3708"/>
    <cellStyle name="20% - Accent3 2 5 3 2" xfId="8807"/>
    <cellStyle name="20% - Accent3 2 5 3 2 2" xfId="19661"/>
    <cellStyle name="20% - Accent3 2 5 3 3" xfId="14570"/>
    <cellStyle name="20% - Accent3 2 5 4" xfId="6288"/>
    <cellStyle name="20% - Accent3 2 5 4 2" xfId="17142"/>
    <cellStyle name="20% - Accent3 2 5 5" xfId="12093"/>
    <cellStyle name="20% - Accent3 2 6" xfId="1152"/>
    <cellStyle name="20% - Accent3 2 6 2" xfId="2726"/>
    <cellStyle name="20% - Accent3 2 6 2 2" xfId="5128"/>
    <cellStyle name="20% - Accent3 2 6 2 2 2" xfId="10224"/>
    <cellStyle name="20% - Accent3 2 6 2 2 2 2" xfId="21078"/>
    <cellStyle name="20% - Accent3 2 6 2 2 3" xfId="15986"/>
    <cellStyle name="20% - Accent3 2 6 2 3" xfId="7829"/>
    <cellStyle name="20% - Accent3 2 6 2 3 2" xfId="18683"/>
    <cellStyle name="20% - Accent3 2 6 2 4" xfId="13593"/>
    <cellStyle name="20% - Accent3 2 6 3" xfId="3936"/>
    <cellStyle name="20% - Accent3 2 6 3 2" xfId="9032"/>
    <cellStyle name="20% - Accent3 2 6 3 2 2" xfId="19886"/>
    <cellStyle name="20% - Accent3 2 6 3 3" xfId="14795"/>
    <cellStyle name="20% - Accent3 2 6 4" xfId="6544"/>
    <cellStyle name="20% - Accent3 2 6 4 2" xfId="17398"/>
    <cellStyle name="20% - Accent3 2 6 5" xfId="12337"/>
    <cellStyle name="20% - Accent3 3" xfId="118"/>
    <cellStyle name="20% - Accent3 3 2" xfId="725"/>
    <cellStyle name="20% - Accent3 3 2 2" xfId="532"/>
    <cellStyle name="20% - Accent3 3 2 2 2" xfId="1159"/>
    <cellStyle name="20% - Accent3 3 2 2 2 2" xfId="2733"/>
    <cellStyle name="20% - Accent3 3 2 2 2 2 2" xfId="5135"/>
    <cellStyle name="20% - Accent3 3 2 2 2 2 2 2" xfId="10231"/>
    <cellStyle name="20% - Accent3 3 2 2 2 2 2 2 2" xfId="21085"/>
    <cellStyle name="20% - Accent3 3 2 2 2 2 2 3" xfId="15993"/>
    <cellStyle name="20% - Accent3 3 2 2 2 2 3" xfId="7836"/>
    <cellStyle name="20% - Accent3 3 2 2 2 2 3 2" xfId="18690"/>
    <cellStyle name="20% - Accent3 3 2 2 2 2 4" xfId="13600"/>
    <cellStyle name="20% - Accent3 3 2 2 2 3" xfId="3943"/>
    <cellStyle name="20% - Accent3 3 2 2 2 3 2" xfId="9039"/>
    <cellStyle name="20% - Accent3 3 2 2 2 3 2 2" xfId="19893"/>
    <cellStyle name="20% - Accent3 3 2 2 2 3 3" xfId="14802"/>
    <cellStyle name="20% - Accent3 3 2 2 2 4" xfId="6551"/>
    <cellStyle name="20% - Accent3 3 2 2 2 4 2" xfId="17405"/>
    <cellStyle name="20% - Accent3 3 2 2 2 5" xfId="12344"/>
    <cellStyle name="20% - Accent3 3 2 2 3" xfId="2365"/>
    <cellStyle name="20% - Accent3 3 2 2 3 2" xfId="4812"/>
    <cellStyle name="20% - Accent3 3 2 2 3 2 2" xfId="9908"/>
    <cellStyle name="20% - Accent3 3 2 2 3 2 2 2" xfId="20762"/>
    <cellStyle name="20% - Accent3 3 2 2 3 2 3" xfId="15670"/>
    <cellStyle name="20% - Accent3 3 2 2 3 3" xfId="7469"/>
    <cellStyle name="20% - Accent3 3 2 2 3 3 2" xfId="18323"/>
    <cellStyle name="20% - Accent3 3 2 2 3 4" xfId="13233"/>
    <cellStyle name="20% - Accent3 3 2 2 4" xfId="3629"/>
    <cellStyle name="20% - Accent3 3 2 2 4 2" xfId="8728"/>
    <cellStyle name="20% - Accent3 3 2 2 4 2 2" xfId="19582"/>
    <cellStyle name="20% - Accent3 3 2 2 4 3" xfId="14491"/>
    <cellStyle name="20% - Accent3 3 2 2 5" xfId="6209"/>
    <cellStyle name="20% - Accent3 3 2 2 5 2" xfId="17063"/>
    <cellStyle name="20% - Accent3 3 2 2 6" xfId="12014"/>
    <cellStyle name="20% - Accent3 3 2 3" xfId="1158"/>
    <cellStyle name="20% - Accent3 3 2 3 2" xfId="2732"/>
    <cellStyle name="20% - Accent3 3 2 3 2 2" xfId="5134"/>
    <cellStyle name="20% - Accent3 3 2 3 2 2 2" xfId="10230"/>
    <cellStyle name="20% - Accent3 3 2 3 2 2 2 2" xfId="21084"/>
    <cellStyle name="20% - Accent3 3 2 3 2 2 3" xfId="15992"/>
    <cellStyle name="20% - Accent3 3 2 3 2 3" xfId="7835"/>
    <cellStyle name="20% - Accent3 3 2 3 2 3 2" xfId="18689"/>
    <cellStyle name="20% - Accent3 3 2 3 2 4" xfId="13599"/>
    <cellStyle name="20% - Accent3 3 2 3 3" xfId="3942"/>
    <cellStyle name="20% - Accent3 3 2 3 3 2" xfId="9038"/>
    <cellStyle name="20% - Accent3 3 2 3 3 2 2" xfId="19892"/>
    <cellStyle name="20% - Accent3 3 2 3 3 3" xfId="14801"/>
    <cellStyle name="20% - Accent3 3 2 3 4" xfId="6550"/>
    <cellStyle name="20% - Accent3 3 2 3 4 2" xfId="17404"/>
    <cellStyle name="20% - Accent3 3 2 3 5" xfId="12343"/>
    <cellStyle name="20% - Accent3 3 3" xfId="557"/>
    <cellStyle name="20% - Accent3 3 3 2" xfId="1160"/>
    <cellStyle name="20% - Accent3 3 3 2 2" xfId="2734"/>
    <cellStyle name="20% - Accent3 3 3 2 2 2" xfId="5136"/>
    <cellStyle name="20% - Accent3 3 3 2 2 2 2" xfId="10232"/>
    <cellStyle name="20% - Accent3 3 3 2 2 2 2 2" xfId="21086"/>
    <cellStyle name="20% - Accent3 3 3 2 2 2 3" xfId="15994"/>
    <cellStyle name="20% - Accent3 3 3 2 2 3" xfId="7837"/>
    <cellStyle name="20% - Accent3 3 3 2 2 3 2" xfId="18691"/>
    <cellStyle name="20% - Accent3 3 3 2 2 4" xfId="13601"/>
    <cellStyle name="20% - Accent3 3 3 2 3" xfId="3944"/>
    <cellStyle name="20% - Accent3 3 3 2 3 2" xfId="9040"/>
    <cellStyle name="20% - Accent3 3 3 2 3 2 2" xfId="19894"/>
    <cellStyle name="20% - Accent3 3 3 2 3 3" xfId="14803"/>
    <cellStyle name="20% - Accent3 3 3 2 4" xfId="6552"/>
    <cellStyle name="20% - Accent3 3 3 2 4 2" xfId="17406"/>
    <cellStyle name="20% - Accent3 3 3 2 5" xfId="12345"/>
    <cellStyle name="20% - Accent3 3 3 3" xfId="2390"/>
    <cellStyle name="20% - Accent3 3 3 3 2" xfId="4837"/>
    <cellStyle name="20% - Accent3 3 3 3 2 2" xfId="9933"/>
    <cellStyle name="20% - Accent3 3 3 3 2 2 2" xfId="20787"/>
    <cellStyle name="20% - Accent3 3 3 3 2 3" xfId="15695"/>
    <cellStyle name="20% - Accent3 3 3 3 3" xfId="7494"/>
    <cellStyle name="20% - Accent3 3 3 3 3 2" xfId="18348"/>
    <cellStyle name="20% - Accent3 3 3 3 4" xfId="13258"/>
    <cellStyle name="20% - Accent3 3 3 4" xfId="3654"/>
    <cellStyle name="20% - Accent3 3 3 4 2" xfId="8753"/>
    <cellStyle name="20% - Accent3 3 3 4 2 2" xfId="19607"/>
    <cellStyle name="20% - Accent3 3 3 4 3" xfId="14516"/>
    <cellStyle name="20% - Accent3 3 3 5" xfId="6234"/>
    <cellStyle name="20% - Accent3 3 3 5 2" xfId="17088"/>
    <cellStyle name="20% - Accent3 3 3 6" xfId="12039"/>
    <cellStyle name="20% - Accent3 3 4" xfId="800"/>
    <cellStyle name="20% - Accent3 3 4 2" xfId="1161"/>
    <cellStyle name="20% - Accent3 3 4 2 2" xfId="2735"/>
    <cellStyle name="20% - Accent3 3 4 2 2 2" xfId="5137"/>
    <cellStyle name="20% - Accent3 3 4 2 2 2 2" xfId="10233"/>
    <cellStyle name="20% - Accent3 3 4 2 2 2 2 2" xfId="21087"/>
    <cellStyle name="20% - Accent3 3 4 2 2 2 3" xfId="15995"/>
    <cellStyle name="20% - Accent3 3 4 2 2 3" xfId="7838"/>
    <cellStyle name="20% - Accent3 3 4 2 2 3 2" xfId="18692"/>
    <cellStyle name="20% - Accent3 3 4 2 2 4" xfId="13602"/>
    <cellStyle name="20% - Accent3 3 4 2 3" xfId="3945"/>
    <cellStyle name="20% - Accent3 3 4 2 3 2" xfId="9041"/>
    <cellStyle name="20% - Accent3 3 4 2 3 2 2" xfId="19895"/>
    <cellStyle name="20% - Accent3 3 4 2 3 3" xfId="14804"/>
    <cellStyle name="20% - Accent3 3 4 2 4" xfId="6553"/>
    <cellStyle name="20% - Accent3 3 4 2 4 2" xfId="17407"/>
    <cellStyle name="20% - Accent3 3 4 2 5" xfId="12346"/>
    <cellStyle name="20% - Accent3 3 4 3" xfId="2532"/>
    <cellStyle name="20% - Accent3 3 4 3 2" xfId="4976"/>
    <cellStyle name="20% - Accent3 3 4 3 2 2" xfId="10072"/>
    <cellStyle name="20% - Accent3 3 4 3 2 2 2" xfId="20926"/>
    <cellStyle name="20% - Accent3 3 4 3 2 3" xfId="15834"/>
    <cellStyle name="20% - Accent3 3 4 3 3" xfId="7635"/>
    <cellStyle name="20% - Accent3 3 4 3 3 2" xfId="18489"/>
    <cellStyle name="20% - Accent3 3 4 3 4" xfId="13399"/>
    <cellStyle name="20% - Accent3 3 4 4" xfId="3793"/>
    <cellStyle name="20% - Accent3 3 4 4 2" xfId="8892"/>
    <cellStyle name="20% - Accent3 3 4 4 2 2" xfId="19746"/>
    <cellStyle name="20% - Accent3 3 4 4 3" xfId="14655"/>
    <cellStyle name="20% - Accent3 3 4 5" xfId="6378"/>
    <cellStyle name="20% - Accent3 3 4 5 2" xfId="17232"/>
    <cellStyle name="20% - Accent3 3 4 6" xfId="12178"/>
    <cellStyle name="20% - Accent3 3 5" xfId="626"/>
    <cellStyle name="20% - Accent3 3 5 2" xfId="2455"/>
    <cellStyle name="20% - Accent3 3 5 2 2" xfId="4902"/>
    <cellStyle name="20% - Accent3 3 5 2 2 2" xfId="9998"/>
    <cellStyle name="20% - Accent3 3 5 2 2 2 2" xfId="20852"/>
    <cellStyle name="20% - Accent3 3 5 2 2 3" xfId="15760"/>
    <cellStyle name="20% - Accent3 3 5 2 3" xfId="7559"/>
    <cellStyle name="20% - Accent3 3 5 2 3 2" xfId="18413"/>
    <cellStyle name="20% - Accent3 3 5 2 4" xfId="13323"/>
    <cellStyle name="20% - Accent3 3 5 3" xfId="3719"/>
    <cellStyle name="20% - Accent3 3 5 3 2" xfId="8818"/>
    <cellStyle name="20% - Accent3 3 5 3 2 2" xfId="19672"/>
    <cellStyle name="20% - Accent3 3 5 3 3" xfId="14581"/>
    <cellStyle name="20% - Accent3 3 5 4" xfId="6299"/>
    <cellStyle name="20% - Accent3 3 5 4 2" xfId="17153"/>
    <cellStyle name="20% - Accent3 3 5 5" xfId="12104"/>
    <cellStyle name="20% - Accent3 3 6" xfId="1157"/>
    <cellStyle name="20% - Accent3 3 6 2" xfId="2731"/>
    <cellStyle name="20% - Accent3 3 6 2 2" xfId="5133"/>
    <cellStyle name="20% - Accent3 3 6 2 2 2" xfId="10229"/>
    <cellStyle name="20% - Accent3 3 6 2 2 2 2" xfId="21083"/>
    <cellStyle name="20% - Accent3 3 6 2 2 3" xfId="15991"/>
    <cellStyle name="20% - Accent3 3 6 2 3" xfId="7834"/>
    <cellStyle name="20% - Accent3 3 6 2 3 2" xfId="18688"/>
    <cellStyle name="20% - Accent3 3 6 2 4" xfId="13598"/>
    <cellStyle name="20% - Accent3 3 6 3" xfId="3941"/>
    <cellStyle name="20% - Accent3 3 6 3 2" xfId="9037"/>
    <cellStyle name="20% - Accent3 3 6 3 2 2" xfId="19891"/>
    <cellStyle name="20% - Accent3 3 6 3 3" xfId="14800"/>
    <cellStyle name="20% - Accent3 3 6 4" xfId="6549"/>
    <cellStyle name="20% - Accent3 3 6 4 2" xfId="17403"/>
    <cellStyle name="20% - Accent3 3 6 5" xfId="12342"/>
    <cellStyle name="20% - Accent3 4" xfId="119"/>
    <cellStyle name="20% - Accent3 4 2" xfId="512"/>
    <cellStyle name="20% - Accent3 4 2 2" xfId="1163"/>
    <cellStyle name="20% - Accent3 4 2 3" xfId="2345"/>
    <cellStyle name="20% - Accent3 4 2 3 2" xfId="4792"/>
    <cellStyle name="20% - Accent3 4 2 3 2 2" xfId="9888"/>
    <cellStyle name="20% - Accent3 4 2 3 2 2 2" xfId="20742"/>
    <cellStyle name="20% - Accent3 4 2 3 2 3" xfId="15650"/>
    <cellStyle name="20% - Accent3 4 2 3 3" xfId="7449"/>
    <cellStyle name="20% - Accent3 4 2 3 3 2" xfId="18303"/>
    <cellStyle name="20% - Accent3 4 2 3 4" xfId="13213"/>
    <cellStyle name="20% - Accent3 4 2 4" xfId="3609"/>
    <cellStyle name="20% - Accent3 4 2 4 2" xfId="8708"/>
    <cellStyle name="20% - Accent3 4 2 4 2 2" xfId="19562"/>
    <cellStyle name="20% - Accent3 4 2 4 3" xfId="14471"/>
    <cellStyle name="20% - Accent3 4 2 5" xfId="6189"/>
    <cellStyle name="20% - Accent3 4 2 5 2" xfId="17043"/>
    <cellStyle name="20% - Accent3 4 2 6" xfId="11994"/>
    <cellStyle name="20% - Accent3 4 3" xfId="544"/>
    <cellStyle name="20% - Accent3 4 3 2" xfId="1164"/>
    <cellStyle name="20% - Accent3 4 3 2 2" xfId="2737"/>
    <cellStyle name="20% - Accent3 4 3 2 2 2" xfId="5139"/>
    <cellStyle name="20% - Accent3 4 3 2 2 2 2" xfId="10235"/>
    <cellStyle name="20% - Accent3 4 3 2 2 2 2 2" xfId="21089"/>
    <cellStyle name="20% - Accent3 4 3 2 2 2 3" xfId="15997"/>
    <cellStyle name="20% - Accent3 4 3 2 2 3" xfId="7840"/>
    <cellStyle name="20% - Accent3 4 3 2 2 3 2" xfId="18694"/>
    <cellStyle name="20% - Accent3 4 3 2 2 4" xfId="13604"/>
    <cellStyle name="20% - Accent3 4 3 2 3" xfId="3947"/>
    <cellStyle name="20% - Accent3 4 3 2 3 2" xfId="9043"/>
    <cellStyle name="20% - Accent3 4 3 2 3 2 2" xfId="19897"/>
    <cellStyle name="20% - Accent3 4 3 2 3 3" xfId="14806"/>
    <cellStyle name="20% - Accent3 4 3 2 4" xfId="6555"/>
    <cellStyle name="20% - Accent3 4 3 2 4 2" xfId="17409"/>
    <cellStyle name="20% - Accent3 4 3 2 5" xfId="12348"/>
    <cellStyle name="20% - Accent3 4 3 3" xfId="2377"/>
    <cellStyle name="20% - Accent3 4 3 3 2" xfId="4824"/>
    <cellStyle name="20% - Accent3 4 3 3 2 2" xfId="9920"/>
    <cellStyle name="20% - Accent3 4 3 3 2 2 2" xfId="20774"/>
    <cellStyle name="20% - Accent3 4 3 3 2 3" xfId="15682"/>
    <cellStyle name="20% - Accent3 4 3 3 3" xfId="7481"/>
    <cellStyle name="20% - Accent3 4 3 3 3 2" xfId="18335"/>
    <cellStyle name="20% - Accent3 4 3 3 4" xfId="13245"/>
    <cellStyle name="20% - Accent3 4 3 4" xfId="3641"/>
    <cellStyle name="20% - Accent3 4 3 4 2" xfId="8740"/>
    <cellStyle name="20% - Accent3 4 3 4 2 2" xfId="19594"/>
    <cellStyle name="20% - Accent3 4 3 4 3" xfId="14503"/>
    <cellStyle name="20% - Accent3 4 3 5" xfId="6221"/>
    <cellStyle name="20% - Accent3 4 3 5 2" xfId="17075"/>
    <cellStyle name="20% - Accent3 4 3 6" xfId="12026"/>
    <cellStyle name="20% - Accent3 4 4" xfId="689"/>
    <cellStyle name="20% - Accent3 4 4 2" xfId="2497"/>
    <cellStyle name="20% - Accent3 4 4 2 2" xfId="4944"/>
    <cellStyle name="20% - Accent3 4 4 2 2 2" xfId="10040"/>
    <cellStyle name="20% - Accent3 4 4 2 2 2 2" xfId="20894"/>
    <cellStyle name="20% - Accent3 4 4 2 2 3" xfId="15802"/>
    <cellStyle name="20% - Accent3 4 4 2 3" xfId="7601"/>
    <cellStyle name="20% - Accent3 4 4 2 3 2" xfId="18455"/>
    <cellStyle name="20% - Accent3 4 4 2 4" xfId="13365"/>
    <cellStyle name="20% - Accent3 4 4 3" xfId="3761"/>
    <cellStyle name="20% - Accent3 4 4 3 2" xfId="8860"/>
    <cellStyle name="20% - Accent3 4 4 3 2 2" xfId="19714"/>
    <cellStyle name="20% - Accent3 4 4 3 3" xfId="14623"/>
    <cellStyle name="20% - Accent3 4 4 4" xfId="6341"/>
    <cellStyle name="20% - Accent3 4 4 4 2" xfId="17195"/>
    <cellStyle name="20% - Accent3 4 4 5" xfId="12146"/>
    <cellStyle name="20% - Accent3 4 5" xfId="604"/>
    <cellStyle name="20% - Accent3 4 5 2" xfId="2434"/>
    <cellStyle name="20% - Accent3 4 5 2 2" xfId="4881"/>
    <cellStyle name="20% - Accent3 4 5 2 2 2" xfId="9977"/>
    <cellStyle name="20% - Accent3 4 5 2 2 2 2" xfId="20831"/>
    <cellStyle name="20% - Accent3 4 5 2 2 3" xfId="15739"/>
    <cellStyle name="20% - Accent3 4 5 2 3" xfId="7538"/>
    <cellStyle name="20% - Accent3 4 5 2 3 2" xfId="18392"/>
    <cellStyle name="20% - Accent3 4 5 2 4" xfId="13302"/>
    <cellStyle name="20% - Accent3 4 5 3" xfId="3698"/>
    <cellStyle name="20% - Accent3 4 5 3 2" xfId="8797"/>
    <cellStyle name="20% - Accent3 4 5 3 2 2" xfId="19651"/>
    <cellStyle name="20% - Accent3 4 5 3 3" xfId="14560"/>
    <cellStyle name="20% - Accent3 4 5 4" xfId="6278"/>
    <cellStyle name="20% - Accent3 4 5 4 2" xfId="17132"/>
    <cellStyle name="20% - Accent3 4 5 5" xfId="12083"/>
    <cellStyle name="20% - Accent3 4 6" xfId="1162"/>
    <cellStyle name="20% - Accent3 4 6 2" xfId="2736"/>
    <cellStyle name="20% - Accent3 4 6 2 2" xfId="5138"/>
    <cellStyle name="20% - Accent3 4 6 2 2 2" xfId="10234"/>
    <cellStyle name="20% - Accent3 4 6 2 2 2 2" xfId="21088"/>
    <cellStyle name="20% - Accent3 4 6 2 2 3" xfId="15996"/>
    <cellStyle name="20% - Accent3 4 6 2 3" xfId="7839"/>
    <cellStyle name="20% - Accent3 4 6 2 3 2" xfId="18693"/>
    <cellStyle name="20% - Accent3 4 6 2 4" xfId="13603"/>
    <cellStyle name="20% - Accent3 4 6 3" xfId="3946"/>
    <cellStyle name="20% - Accent3 4 6 3 2" xfId="9042"/>
    <cellStyle name="20% - Accent3 4 6 3 2 2" xfId="19896"/>
    <cellStyle name="20% - Accent3 4 6 3 3" xfId="14805"/>
    <cellStyle name="20% - Accent3 4 6 4" xfId="6554"/>
    <cellStyle name="20% - Accent3 4 6 4 2" xfId="17408"/>
    <cellStyle name="20% - Accent3 4 6 5" xfId="12347"/>
    <cellStyle name="20% - Accent3 5" xfId="120"/>
    <cellStyle name="20% - Accent3 5 2" xfId="804"/>
    <cellStyle name="20% - Accent3 5 2 2" xfId="2536"/>
    <cellStyle name="20% - Accent3 5 2 2 2" xfId="4980"/>
    <cellStyle name="20% - Accent3 5 2 2 2 2" xfId="10076"/>
    <cellStyle name="20% - Accent3 5 2 2 2 2 2" xfId="20930"/>
    <cellStyle name="20% - Accent3 5 2 2 2 3" xfId="15838"/>
    <cellStyle name="20% - Accent3 5 2 2 3" xfId="7639"/>
    <cellStyle name="20% - Accent3 5 2 2 3 2" xfId="18493"/>
    <cellStyle name="20% - Accent3 5 2 2 4" xfId="13403"/>
    <cellStyle name="20% - Accent3 5 2 3" xfId="3797"/>
    <cellStyle name="20% - Accent3 5 2 3 2" xfId="8896"/>
    <cellStyle name="20% - Accent3 5 2 3 2 2" xfId="19750"/>
    <cellStyle name="20% - Accent3 5 2 3 3" xfId="14659"/>
    <cellStyle name="20% - Accent3 5 2 4" xfId="6382"/>
    <cellStyle name="20% - Accent3 5 2 4 2" xfId="17236"/>
    <cellStyle name="20% - Accent3 5 2 5" xfId="12182"/>
    <cellStyle name="20% - Accent3 5 3" xfId="468"/>
    <cellStyle name="20% - Accent3 5 3 2" xfId="2304"/>
    <cellStyle name="20% - Accent3 5 3 2 2" xfId="4751"/>
    <cellStyle name="20% - Accent3 5 3 2 2 2" xfId="9847"/>
    <cellStyle name="20% - Accent3 5 3 2 2 2 2" xfId="20701"/>
    <cellStyle name="20% - Accent3 5 3 2 2 3" xfId="15609"/>
    <cellStyle name="20% - Accent3 5 3 2 3" xfId="7408"/>
    <cellStyle name="20% - Accent3 5 3 2 3 2" xfId="18262"/>
    <cellStyle name="20% - Accent3 5 3 2 4" xfId="13172"/>
    <cellStyle name="20% - Accent3 5 3 3" xfId="3568"/>
    <cellStyle name="20% - Accent3 5 3 3 2" xfId="8667"/>
    <cellStyle name="20% - Accent3 5 3 3 2 2" xfId="19521"/>
    <cellStyle name="20% - Accent3 5 3 3 3" xfId="14430"/>
    <cellStyle name="20% - Accent3 5 3 4" xfId="6148"/>
    <cellStyle name="20% - Accent3 5 3 4 2" xfId="17002"/>
    <cellStyle name="20% - Accent3 5 3 5" xfId="11953"/>
    <cellStyle name="20% - Accent3 5 4" xfId="1165"/>
    <cellStyle name="20% - Accent3 6" xfId="121"/>
    <cellStyle name="20% - Accent3 6 2" xfId="710"/>
    <cellStyle name="20% - Accent3 6 2 2" xfId="2518"/>
    <cellStyle name="20% - Accent3 6 2 2 2" xfId="4965"/>
    <cellStyle name="20% - Accent3 6 2 2 2 2" xfId="10061"/>
    <cellStyle name="20% - Accent3 6 2 2 2 2 2" xfId="20915"/>
    <cellStyle name="20% - Accent3 6 2 2 2 3" xfId="15823"/>
    <cellStyle name="20% - Accent3 6 2 2 3" xfId="7622"/>
    <cellStyle name="20% - Accent3 6 2 2 3 2" xfId="18476"/>
    <cellStyle name="20% - Accent3 6 2 2 4" xfId="13386"/>
    <cellStyle name="20% - Accent3 6 2 3" xfId="3782"/>
    <cellStyle name="20% - Accent3 6 2 3 2" xfId="8881"/>
    <cellStyle name="20% - Accent3 6 2 3 2 2" xfId="19735"/>
    <cellStyle name="20% - Accent3 6 2 3 3" xfId="14644"/>
    <cellStyle name="20% - Accent3 6 2 4" xfId="6362"/>
    <cellStyle name="20% - Accent3 6 2 4 2" xfId="17216"/>
    <cellStyle name="20% - Accent3 6 2 5" xfId="12167"/>
    <cellStyle name="20% - Accent3 6 3" xfId="1166"/>
    <cellStyle name="20% - Accent3 7" xfId="122"/>
    <cellStyle name="20% - Accent3 7 2" xfId="661"/>
    <cellStyle name="20% - Accent3 7 2 2" xfId="2474"/>
    <cellStyle name="20% - Accent3 7 2 2 2" xfId="4921"/>
    <cellStyle name="20% - Accent3 7 2 2 2 2" xfId="10017"/>
    <cellStyle name="20% - Accent3 7 2 2 2 2 2" xfId="20871"/>
    <cellStyle name="20% - Accent3 7 2 2 2 3" xfId="15779"/>
    <cellStyle name="20% - Accent3 7 2 2 3" xfId="7578"/>
    <cellStyle name="20% - Accent3 7 2 2 3 2" xfId="18432"/>
    <cellStyle name="20% - Accent3 7 2 2 4" xfId="13342"/>
    <cellStyle name="20% - Accent3 7 2 3" xfId="3738"/>
    <cellStyle name="20% - Accent3 7 2 3 2" xfId="8837"/>
    <cellStyle name="20% - Accent3 7 2 3 2 2" xfId="19691"/>
    <cellStyle name="20% - Accent3 7 2 3 3" xfId="14600"/>
    <cellStyle name="20% - Accent3 7 2 4" xfId="6318"/>
    <cellStyle name="20% - Accent3 7 2 4 2" xfId="17172"/>
    <cellStyle name="20% - Accent3 7 2 5" xfId="12123"/>
    <cellStyle name="20% - Accent3 7 3" xfId="1167"/>
    <cellStyle name="20% - Accent3 8" xfId="123"/>
    <cellStyle name="20% - Accent3 8 2" xfId="493"/>
    <cellStyle name="20% - Accent3 8 2 2" xfId="2326"/>
    <cellStyle name="20% - Accent3 8 2 2 2" xfId="4773"/>
    <cellStyle name="20% - Accent3 8 2 2 2 2" xfId="9869"/>
    <cellStyle name="20% - Accent3 8 2 2 2 2 2" xfId="20723"/>
    <cellStyle name="20% - Accent3 8 2 2 2 3" xfId="15631"/>
    <cellStyle name="20% - Accent3 8 2 2 3" xfId="7430"/>
    <cellStyle name="20% - Accent3 8 2 2 3 2" xfId="18284"/>
    <cellStyle name="20% - Accent3 8 2 2 4" xfId="13194"/>
    <cellStyle name="20% - Accent3 8 2 3" xfId="3590"/>
    <cellStyle name="20% - Accent3 8 2 3 2" xfId="8689"/>
    <cellStyle name="20% - Accent3 8 2 3 2 2" xfId="19543"/>
    <cellStyle name="20% - Accent3 8 2 3 3" xfId="14452"/>
    <cellStyle name="20% - Accent3 8 2 4" xfId="6170"/>
    <cellStyle name="20% - Accent3 8 2 4 2" xfId="17024"/>
    <cellStyle name="20% - Accent3 8 2 5" xfId="11975"/>
    <cellStyle name="20% - Accent3 8 3" xfId="1168"/>
    <cellStyle name="20% - Accent3 9" xfId="476"/>
    <cellStyle name="20% - Accent3 9 2" xfId="977"/>
    <cellStyle name="20% - Accent3 9 2 2" xfId="2634"/>
    <cellStyle name="20% - Accent3 9 2 2 2" xfId="5043"/>
    <cellStyle name="20% - Accent3 9 2 2 2 2" xfId="10139"/>
    <cellStyle name="20% - Accent3 9 2 2 2 2 2" xfId="20993"/>
    <cellStyle name="20% - Accent3 9 2 2 2 3" xfId="15901"/>
    <cellStyle name="20% - Accent3 9 2 2 3" xfId="7737"/>
    <cellStyle name="20% - Accent3 9 2 2 3 2" xfId="18591"/>
    <cellStyle name="20% - Accent3 9 2 2 4" xfId="13501"/>
    <cellStyle name="20% - Accent3 9 2 3" xfId="3860"/>
    <cellStyle name="20% - Accent3 9 2 3 2" xfId="8959"/>
    <cellStyle name="20% - Accent3 9 2 3 2 2" xfId="19813"/>
    <cellStyle name="20% - Accent3 9 2 3 3" xfId="14722"/>
    <cellStyle name="20% - Accent3 9 2 4" xfId="6481"/>
    <cellStyle name="20% - Accent3 9 2 4 2" xfId="17335"/>
    <cellStyle name="20% - Accent3 9 2 5" xfId="12280"/>
    <cellStyle name="20% - Accent3 9 3" xfId="2312"/>
    <cellStyle name="20% - Accent3 9 3 2" xfId="4759"/>
    <cellStyle name="20% - Accent3 9 3 2 2" xfId="9855"/>
    <cellStyle name="20% - Accent3 9 3 2 2 2" xfId="20709"/>
    <cellStyle name="20% - Accent3 9 3 2 3" xfId="15617"/>
    <cellStyle name="20% - Accent3 9 3 3" xfId="7416"/>
    <cellStyle name="20% - Accent3 9 3 3 2" xfId="18270"/>
    <cellStyle name="20% - Accent3 9 3 4" xfId="13180"/>
    <cellStyle name="20% - Accent3 9 4" xfId="3576"/>
    <cellStyle name="20% - Accent3 9 4 2" xfId="8675"/>
    <cellStyle name="20% - Accent3 9 4 2 2" xfId="19529"/>
    <cellStyle name="20% - Accent3 9 4 3" xfId="14438"/>
    <cellStyle name="20% - Accent3 9 5" xfId="6156"/>
    <cellStyle name="20% - Accent3 9 5 2" xfId="17010"/>
    <cellStyle name="20% - Accent3 9 6" xfId="11961"/>
    <cellStyle name="20% - Accent4" xfId="1099" builtinId="42" customBuiltin="1"/>
    <cellStyle name="20% - Accent4 10" xfId="2689"/>
    <cellStyle name="20% - Accent4 10 2" xfId="5091"/>
    <cellStyle name="20% - Accent4 10 2 2" xfId="10187"/>
    <cellStyle name="20% - Accent4 10 2 2 2" xfId="21041"/>
    <cellStyle name="20% - Accent4 10 2 3" xfId="15949"/>
    <cellStyle name="20% - Accent4 10 3" xfId="7792"/>
    <cellStyle name="20% - Accent4 10 3 2" xfId="18646"/>
    <cellStyle name="20% - Accent4 10 4" xfId="13556"/>
    <cellStyle name="20% - Accent4 11" xfId="3550"/>
    <cellStyle name="20% - Accent4 11 2" xfId="8653"/>
    <cellStyle name="20% - Accent4 11 2 2" xfId="19507"/>
    <cellStyle name="20% - Accent4 11 3" xfId="14416"/>
    <cellStyle name="20% - Accent4 12" xfId="6504"/>
    <cellStyle name="20% - Accent4 12 2" xfId="17358"/>
    <cellStyle name="20% - Accent4 13" xfId="12300"/>
    <cellStyle name="20% - Accent4 2" xfId="10"/>
    <cellStyle name="20% - Accent4 2 2" xfId="726"/>
    <cellStyle name="20% - Accent4 2 2 2" xfId="523"/>
    <cellStyle name="20% - Accent4 2 2 2 2" xfId="1171"/>
    <cellStyle name="20% - Accent4 2 2 2 2 2" xfId="2740"/>
    <cellStyle name="20% - Accent4 2 2 2 2 2 2" xfId="5142"/>
    <cellStyle name="20% - Accent4 2 2 2 2 2 2 2" xfId="10238"/>
    <cellStyle name="20% - Accent4 2 2 2 2 2 2 2 2" xfId="21092"/>
    <cellStyle name="20% - Accent4 2 2 2 2 2 2 3" xfId="16000"/>
    <cellStyle name="20% - Accent4 2 2 2 2 2 3" xfId="7843"/>
    <cellStyle name="20% - Accent4 2 2 2 2 2 3 2" xfId="18697"/>
    <cellStyle name="20% - Accent4 2 2 2 2 2 4" xfId="13607"/>
    <cellStyle name="20% - Accent4 2 2 2 2 3" xfId="3950"/>
    <cellStyle name="20% - Accent4 2 2 2 2 3 2" xfId="9046"/>
    <cellStyle name="20% - Accent4 2 2 2 2 3 2 2" xfId="19900"/>
    <cellStyle name="20% - Accent4 2 2 2 2 3 3" xfId="14809"/>
    <cellStyle name="20% - Accent4 2 2 2 2 4" xfId="6558"/>
    <cellStyle name="20% - Accent4 2 2 2 2 4 2" xfId="17412"/>
    <cellStyle name="20% - Accent4 2 2 2 2 5" xfId="12351"/>
    <cellStyle name="20% - Accent4 2 2 2 3" xfId="2356"/>
    <cellStyle name="20% - Accent4 2 2 2 3 2" xfId="4803"/>
    <cellStyle name="20% - Accent4 2 2 2 3 2 2" xfId="9899"/>
    <cellStyle name="20% - Accent4 2 2 2 3 2 2 2" xfId="20753"/>
    <cellStyle name="20% - Accent4 2 2 2 3 2 3" xfId="15661"/>
    <cellStyle name="20% - Accent4 2 2 2 3 3" xfId="7460"/>
    <cellStyle name="20% - Accent4 2 2 2 3 3 2" xfId="18314"/>
    <cellStyle name="20% - Accent4 2 2 2 3 4" xfId="13224"/>
    <cellStyle name="20% - Accent4 2 2 2 4" xfId="3620"/>
    <cellStyle name="20% - Accent4 2 2 2 4 2" xfId="8719"/>
    <cellStyle name="20% - Accent4 2 2 2 4 2 2" xfId="19573"/>
    <cellStyle name="20% - Accent4 2 2 2 4 3" xfId="14482"/>
    <cellStyle name="20% - Accent4 2 2 2 5" xfId="6200"/>
    <cellStyle name="20% - Accent4 2 2 2 5 2" xfId="17054"/>
    <cellStyle name="20% - Accent4 2 2 2 6" xfId="12005"/>
    <cellStyle name="20% - Accent4 2 2 3" xfId="1170"/>
    <cellStyle name="20% - Accent4 2 2 3 2" xfId="2739"/>
    <cellStyle name="20% - Accent4 2 2 3 2 2" xfId="5141"/>
    <cellStyle name="20% - Accent4 2 2 3 2 2 2" xfId="10237"/>
    <cellStyle name="20% - Accent4 2 2 3 2 2 2 2" xfId="21091"/>
    <cellStyle name="20% - Accent4 2 2 3 2 2 3" xfId="15999"/>
    <cellStyle name="20% - Accent4 2 2 3 2 3" xfId="7842"/>
    <cellStyle name="20% - Accent4 2 2 3 2 3 2" xfId="18696"/>
    <cellStyle name="20% - Accent4 2 2 3 2 4" xfId="13606"/>
    <cellStyle name="20% - Accent4 2 2 3 3" xfId="3949"/>
    <cellStyle name="20% - Accent4 2 2 3 3 2" xfId="9045"/>
    <cellStyle name="20% - Accent4 2 2 3 3 2 2" xfId="19899"/>
    <cellStyle name="20% - Accent4 2 2 3 3 3" xfId="14808"/>
    <cellStyle name="20% - Accent4 2 2 3 4" xfId="6557"/>
    <cellStyle name="20% - Accent4 2 2 3 4 2" xfId="17411"/>
    <cellStyle name="20% - Accent4 2 2 3 5" xfId="12350"/>
    <cellStyle name="20% - Accent4 2 3" xfId="549"/>
    <cellStyle name="20% - Accent4 2 3 2" xfId="1172"/>
    <cellStyle name="20% - Accent4 2 3 2 2" xfId="2741"/>
    <cellStyle name="20% - Accent4 2 3 2 2 2" xfId="5143"/>
    <cellStyle name="20% - Accent4 2 3 2 2 2 2" xfId="10239"/>
    <cellStyle name="20% - Accent4 2 3 2 2 2 2 2" xfId="21093"/>
    <cellStyle name="20% - Accent4 2 3 2 2 2 3" xfId="16001"/>
    <cellStyle name="20% - Accent4 2 3 2 2 3" xfId="7844"/>
    <cellStyle name="20% - Accent4 2 3 2 2 3 2" xfId="18698"/>
    <cellStyle name="20% - Accent4 2 3 2 2 4" xfId="13608"/>
    <cellStyle name="20% - Accent4 2 3 2 3" xfId="3951"/>
    <cellStyle name="20% - Accent4 2 3 2 3 2" xfId="9047"/>
    <cellStyle name="20% - Accent4 2 3 2 3 2 2" xfId="19901"/>
    <cellStyle name="20% - Accent4 2 3 2 3 3" xfId="14810"/>
    <cellStyle name="20% - Accent4 2 3 2 4" xfId="6559"/>
    <cellStyle name="20% - Accent4 2 3 2 4 2" xfId="17413"/>
    <cellStyle name="20% - Accent4 2 3 2 5" xfId="12352"/>
    <cellStyle name="20% - Accent4 2 3 3" xfId="2382"/>
    <cellStyle name="20% - Accent4 2 3 3 2" xfId="4829"/>
    <cellStyle name="20% - Accent4 2 3 3 2 2" xfId="9925"/>
    <cellStyle name="20% - Accent4 2 3 3 2 2 2" xfId="20779"/>
    <cellStyle name="20% - Accent4 2 3 3 2 3" xfId="15687"/>
    <cellStyle name="20% - Accent4 2 3 3 3" xfId="7486"/>
    <cellStyle name="20% - Accent4 2 3 3 3 2" xfId="18340"/>
    <cellStyle name="20% - Accent4 2 3 3 4" xfId="13250"/>
    <cellStyle name="20% - Accent4 2 3 4" xfId="3646"/>
    <cellStyle name="20% - Accent4 2 3 4 2" xfId="8745"/>
    <cellStyle name="20% - Accent4 2 3 4 2 2" xfId="19599"/>
    <cellStyle name="20% - Accent4 2 3 4 3" xfId="14508"/>
    <cellStyle name="20% - Accent4 2 3 5" xfId="6226"/>
    <cellStyle name="20% - Accent4 2 3 5 2" xfId="17080"/>
    <cellStyle name="20% - Accent4 2 3 6" xfId="12031"/>
    <cellStyle name="20% - Accent4 2 4" xfId="466"/>
    <cellStyle name="20% - Accent4 2 4 2" xfId="1173"/>
    <cellStyle name="20% - Accent4 2 4 2 2" xfId="2742"/>
    <cellStyle name="20% - Accent4 2 4 2 2 2" xfId="5144"/>
    <cellStyle name="20% - Accent4 2 4 2 2 2 2" xfId="10240"/>
    <cellStyle name="20% - Accent4 2 4 2 2 2 2 2" xfId="21094"/>
    <cellStyle name="20% - Accent4 2 4 2 2 2 3" xfId="16002"/>
    <cellStyle name="20% - Accent4 2 4 2 2 3" xfId="7845"/>
    <cellStyle name="20% - Accent4 2 4 2 2 3 2" xfId="18699"/>
    <cellStyle name="20% - Accent4 2 4 2 2 4" xfId="13609"/>
    <cellStyle name="20% - Accent4 2 4 2 3" xfId="3952"/>
    <cellStyle name="20% - Accent4 2 4 2 3 2" xfId="9048"/>
    <cellStyle name="20% - Accent4 2 4 2 3 2 2" xfId="19902"/>
    <cellStyle name="20% - Accent4 2 4 2 3 3" xfId="14811"/>
    <cellStyle name="20% - Accent4 2 4 2 4" xfId="6560"/>
    <cellStyle name="20% - Accent4 2 4 2 4 2" xfId="17414"/>
    <cellStyle name="20% - Accent4 2 4 2 5" xfId="12353"/>
    <cellStyle name="20% - Accent4 2 4 3" xfId="2302"/>
    <cellStyle name="20% - Accent4 2 4 3 2" xfId="4749"/>
    <cellStyle name="20% - Accent4 2 4 3 2 2" xfId="9845"/>
    <cellStyle name="20% - Accent4 2 4 3 2 2 2" xfId="20699"/>
    <cellStyle name="20% - Accent4 2 4 3 2 3" xfId="15607"/>
    <cellStyle name="20% - Accent4 2 4 3 3" xfId="7406"/>
    <cellStyle name="20% - Accent4 2 4 3 3 2" xfId="18260"/>
    <cellStyle name="20% - Accent4 2 4 3 4" xfId="13170"/>
    <cellStyle name="20% - Accent4 2 4 4" xfId="3566"/>
    <cellStyle name="20% - Accent4 2 4 4 2" xfId="8665"/>
    <cellStyle name="20% - Accent4 2 4 4 2 2" xfId="19519"/>
    <cellStyle name="20% - Accent4 2 4 4 3" xfId="14428"/>
    <cellStyle name="20% - Accent4 2 4 5" xfId="6146"/>
    <cellStyle name="20% - Accent4 2 4 5 2" xfId="17000"/>
    <cellStyle name="20% - Accent4 2 4 6" xfId="11951"/>
    <cellStyle name="20% - Accent4 2 5" xfId="613"/>
    <cellStyle name="20% - Accent4 2 5 2" xfId="2442"/>
    <cellStyle name="20% - Accent4 2 5 2 2" xfId="4889"/>
    <cellStyle name="20% - Accent4 2 5 2 2 2" xfId="9985"/>
    <cellStyle name="20% - Accent4 2 5 2 2 2 2" xfId="20839"/>
    <cellStyle name="20% - Accent4 2 5 2 2 3" xfId="15747"/>
    <cellStyle name="20% - Accent4 2 5 2 3" xfId="7546"/>
    <cellStyle name="20% - Accent4 2 5 2 3 2" xfId="18400"/>
    <cellStyle name="20% - Accent4 2 5 2 4" xfId="13310"/>
    <cellStyle name="20% - Accent4 2 5 3" xfId="3706"/>
    <cellStyle name="20% - Accent4 2 5 3 2" xfId="8805"/>
    <cellStyle name="20% - Accent4 2 5 3 2 2" xfId="19659"/>
    <cellStyle name="20% - Accent4 2 5 3 3" xfId="14568"/>
    <cellStyle name="20% - Accent4 2 5 4" xfId="6286"/>
    <cellStyle name="20% - Accent4 2 5 4 2" xfId="17140"/>
    <cellStyle name="20% - Accent4 2 5 5" xfId="12091"/>
    <cellStyle name="20% - Accent4 2 6" xfId="1169"/>
    <cellStyle name="20% - Accent4 2 6 2" xfId="2738"/>
    <cellStyle name="20% - Accent4 2 6 2 2" xfId="5140"/>
    <cellStyle name="20% - Accent4 2 6 2 2 2" xfId="10236"/>
    <cellStyle name="20% - Accent4 2 6 2 2 2 2" xfId="21090"/>
    <cellStyle name="20% - Accent4 2 6 2 2 3" xfId="15998"/>
    <cellStyle name="20% - Accent4 2 6 2 3" xfId="7841"/>
    <cellStyle name="20% - Accent4 2 6 2 3 2" xfId="18695"/>
    <cellStyle name="20% - Accent4 2 6 2 4" xfId="13605"/>
    <cellStyle name="20% - Accent4 2 6 3" xfId="3948"/>
    <cellStyle name="20% - Accent4 2 6 3 2" xfId="9044"/>
    <cellStyle name="20% - Accent4 2 6 3 2 2" xfId="19898"/>
    <cellStyle name="20% - Accent4 2 6 3 3" xfId="14807"/>
    <cellStyle name="20% - Accent4 2 6 4" xfId="6556"/>
    <cellStyle name="20% - Accent4 2 6 4 2" xfId="17410"/>
    <cellStyle name="20% - Accent4 2 6 5" xfId="12349"/>
    <cellStyle name="20% - Accent4 3" xfId="124"/>
    <cellStyle name="20% - Accent4 3 2" xfId="796"/>
    <cellStyle name="20% - Accent4 3 2 2" xfId="696"/>
    <cellStyle name="20% - Accent4 3 2 2 2" xfId="1176"/>
    <cellStyle name="20% - Accent4 3 2 2 2 2" xfId="2745"/>
    <cellStyle name="20% - Accent4 3 2 2 2 2 2" xfId="5147"/>
    <cellStyle name="20% - Accent4 3 2 2 2 2 2 2" xfId="10243"/>
    <cellStyle name="20% - Accent4 3 2 2 2 2 2 2 2" xfId="21097"/>
    <cellStyle name="20% - Accent4 3 2 2 2 2 2 3" xfId="16005"/>
    <cellStyle name="20% - Accent4 3 2 2 2 2 3" xfId="7848"/>
    <cellStyle name="20% - Accent4 3 2 2 2 2 3 2" xfId="18702"/>
    <cellStyle name="20% - Accent4 3 2 2 2 2 4" xfId="13612"/>
    <cellStyle name="20% - Accent4 3 2 2 2 3" xfId="3955"/>
    <cellStyle name="20% - Accent4 3 2 2 2 3 2" xfId="9051"/>
    <cellStyle name="20% - Accent4 3 2 2 2 3 2 2" xfId="19905"/>
    <cellStyle name="20% - Accent4 3 2 2 2 3 3" xfId="14814"/>
    <cellStyle name="20% - Accent4 3 2 2 2 4" xfId="6563"/>
    <cellStyle name="20% - Accent4 3 2 2 2 4 2" xfId="17417"/>
    <cellStyle name="20% - Accent4 3 2 2 2 5" xfId="12356"/>
    <cellStyle name="20% - Accent4 3 2 2 3" xfId="2504"/>
    <cellStyle name="20% - Accent4 3 2 2 3 2" xfId="4951"/>
    <cellStyle name="20% - Accent4 3 2 2 3 2 2" xfId="10047"/>
    <cellStyle name="20% - Accent4 3 2 2 3 2 2 2" xfId="20901"/>
    <cellStyle name="20% - Accent4 3 2 2 3 2 3" xfId="15809"/>
    <cellStyle name="20% - Accent4 3 2 2 3 3" xfId="7608"/>
    <cellStyle name="20% - Accent4 3 2 2 3 3 2" xfId="18462"/>
    <cellStyle name="20% - Accent4 3 2 2 3 4" xfId="13372"/>
    <cellStyle name="20% - Accent4 3 2 2 4" xfId="3768"/>
    <cellStyle name="20% - Accent4 3 2 2 4 2" xfId="8867"/>
    <cellStyle name="20% - Accent4 3 2 2 4 2 2" xfId="19721"/>
    <cellStyle name="20% - Accent4 3 2 2 4 3" xfId="14630"/>
    <cellStyle name="20% - Accent4 3 2 2 5" xfId="6348"/>
    <cellStyle name="20% - Accent4 3 2 2 5 2" xfId="17202"/>
    <cellStyle name="20% - Accent4 3 2 2 6" xfId="12153"/>
    <cellStyle name="20% - Accent4 3 2 3" xfId="1175"/>
    <cellStyle name="20% - Accent4 3 2 3 2" xfId="2744"/>
    <cellStyle name="20% - Accent4 3 2 3 2 2" xfId="5146"/>
    <cellStyle name="20% - Accent4 3 2 3 2 2 2" xfId="10242"/>
    <cellStyle name="20% - Accent4 3 2 3 2 2 2 2" xfId="21096"/>
    <cellStyle name="20% - Accent4 3 2 3 2 2 3" xfId="16004"/>
    <cellStyle name="20% - Accent4 3 2 3 2 3" xfId="7847"/>
    <cellStyle name="20% - Accent4 3 2 3 2 3 2" xfId="18701"/>
    <cellStyle name="20% - Accent4 3 2 3 2 4" xfId="13611"/>
    <cellStyle name="20% - Accent4 3 2 3 3" xfId="3954"/>
    <cellStyle name="20% - Accent4 3 2 3 3 2" xfId="9050"/>
    <cellStyle name="20% - Accent4 3 2 3 3 2 2" xfId="19904"/>
    <cellStyle name="20% - Accent4 3 2 3 3 3" xfId="14813"/>
    <cellStyle name="20% - Accent4 3 2 3 4" xfId="6562"/>
    <cellStyle name="20% - Accent4 3 2 3 4 2" xfId="17416"/>
    <cellStyle name="20% - Accent4 3 2 3 5" xfId="12355"/>
    <cellStyle name="20% - Accent4 3 3" xfId="486"/>
    <cellStyle name="20% - Accent4 3 3 2" xfId="1177"/>
    <cellStyle name="20% - Accent4 3 3 2 2" xfId="2746"/>
    <cellStyle name="20% - Accent4 3 3 2 2 2" xfId="5148"/>
    <cellStyle name="20% - Accent4 3 3 2 2 2 2" xfId="10244"/>
    <cellStyle name="20% - Accent4 3 3 2 2 2 2 2" xfId="21098"/>
    <cellStyle name="20% - Accent4 3 3 2 2 2 3" xfId="16006"/>
    <cellStyle name="20% - Accent4 3 3 2 2 3" xfId="7849"/>
    <cellStyle name="20% - Accent4 3 3 2 2 3 2" xfId="18703"/>
    <cellStyle name="20% - Accent4 3 3 2 2 4" xfId="13613"/>
    <cellStyle name="20% - Accent4 3 3 2 3" xfId="3956"/>
    <cellStyle name="20% - Accent4 3 3 2 3 2" xfId="9052"/>
    <cellStyle name="20% - Accent4 3 3 2 3 2 2" xfId="19906"/>
    <cellStyle name="20% - Accent4 3 3 2 3 3" xfId="14815"/>
    <cellStyle name="20% - Accent4 3 3 2 4" xfId="6564"/>
    <cellStyle name="20% - Accent4 3 3 2 4 2" xfId="17418"/>
    <cellStyle name="20% - Accent4 3 3 2 5" xfId="12357"/>
    <cellStyle name="20% - Accent4 3 3 3" xfId="2319"/>
    <cellStyle name="20% - Accent4 3 3 3 2" xfId="4766"/>
    <cellStyle name="20% - Accent4 3 3 3 2 2" xfId="9862"/>
    <cellStyle name="20% - Accent4 3 3 3 2 2 2" xfId="20716"/>
    <cellStyle name="20% - Accent4 3 3 3 2 3" xfId="15624"/>
    <cellStyle name="20% - Accent4 3 3 3 3" xfId="7423"/>
    <cellStyle name="20% - Accent4 3 3 3 3 2" xfId="18277"/>
    <cellStyle name="20% - Accent4 3 3 3 4" xfId="13187"/>
    <cellStyle name="20% - Accent4 3 3 4" xfId="3583"/>
    <cellStyle name="20% - Accent4 3 3 4 2" xfId="8682"/>
    <cellStyle name="20% - Accent4 3 3 4 2 2" xfId="19536"/>
    <cellStyle name="20% - Accent4 3 3 4 3" xfId="14445"/>
    <cellStyle name="20% - Accent4 3 3 5" xfId="6163"/>
    <cellStyle name="20% - Accent4 3 3 5 2" xfId="17017"/>
    <cellStyle name="20% - Accent4 3 3 6" xfId="11968"/>
    <cellStyle name="20% - Accent4 3 4" xfId="576"/>
    <cellStyle name="20% - Accent4 3 4 2" xfId="1178"/>
    <cellStyle name="20% - Accent4 3 4 2 2" xfId="2747"/>
    <cellStyle name="20% - Accent4 3 4 2 2 2" xfId="5149"/>
    <cellStyle name="20% - Accent4 3 4 2 2 2 2" xfId="10245"/>
    <cellStyle name="20% - Accent4 3 4 2 2 2 2 2" xfId="21099"/>
    <cellStyle name="20% - Accent4 3 4 2 2 2 3" xfId="16007"/>
    <cellStyle name="20% - Accent4 3 4 2 2 3" xfId="7850"/>
    <cellStyle name="20% - Accent4 3 4 2 2 3 2" xfId="18704"/>
    <cellStyle name="20% - Accent4 3 4 2 2 4" xfId="13614"/>
    <cellStyle name="20% - Accent4 3 4 2 3" xfId="3957"/>
    <cellStyle name="20% - Accent4 3 4 2 3 2" xfId="9053"/>
    <cellStyle name="20% - Accent4 3 4 2 3 2 2" xfId="19907"/>
    <cellStyle name="20% - Accent4 3 4 2 3 3" xfId="14816"/>
    <cellStyle name="20% - Accent4 3 4 2 4" xfId="6565"/>
    <cellStyle name="20% - Accent4 3 4 2 4 2" xfId="17419"/>
    <cellStyle name="20% - Accent4 3 4 2 5" xfId="12358"/>
    <cellStyle name="20% - Accent4 3 4 3" xfId="2407"/>
    <cellStyle name="20% - Accent4 3 4 3 2" xfId="4854"/>
    <cellStyle name="20% - Accent4 3 4 3 2 2" xfId="9950"/>
    <cellStyle name="20% - Accent4 3 4 3 2 2 2" xfId="20804"/>
    <cellStyle name="20% - Accent4 3 4 3 2 3" xfId="15712"/>
    <cellStyle name="20% - Accent4 3 4 3 3" xfId="7511"/>
    <cellStyle name="20% - Accent4 3 4 3 3 2" xfId="18365"/>
    <cellStyle name="20% - Accent4 3 4 3 4" xfId="13275"/>
    <cellStyle name="20% - Accent4 3 4 4" xfId="3671"/>
    <cellStyle name="20% - Accent4 3 4 4 2" xfId="8770"/>
    <cellStyle name="20% - Accent4 3 4 4 2 2" xfId="19624"/>
    <cellStyle name="20% - Accent4 3 4 4 3" xfId="14533"/>
    <cellStyle name="20% - Accent4 3 4 5" xfId="6251"/>
    <cellStyle name="20% - Accent4 3 4 5 2" xfId="17105"/>
    <cellStyle name="20% - Accent4 3 4 6" xfId="12056"/>
    <cellStyle name="20% - Accent4 3 5" xfId="625"/>
    <cellStyle name="20% - Accent4 3 5 2" xfId="2454"/>
    <cellStyle name="20% - Accent4 3 5 2 2" xfId="4901"/>
    <cellStyle name="20% - Accent4 3 5 2 2 2" xfId="9997"/>
    <cellStyle name="20% - Accent4 3 5 2 2 2 2" xfId="20851"/>
    <cellStyle name="20% - Accent4 3 5 2 2 3" xfId="15759"/>
    <cellStyle name="20% - Accent4 3 5 2 3" xfId="7558"/>
    <cellStyle name="20% - Accent4 3 5 2 3 2" xfId="18412"/>
    <cellStyle name="20% - Accent4 3 5 2 4" xfId="13322"/>
    <cellStyle name="20% - Accent4 3 5 3" xfId="3718"/>
    <cellStyle name="20% - Accent4 3 5 3 2" xfId="8817"/>
    <cellStyle name="20% - Accent4 3 5 3 2 2" xfId="19671"/>
    <cellStyle name="20% - Accent4 3 5 3 3" xfId="14580"/>
    <cellStyle name="20% - Accent4 3 5 4" xfId="6298"/>
    <cellStyle name="20% - Accent4 3 5 4 2" xfId="17152"/>
    <cellStyle name="20% - Accent4 3 5 5" xfId="12103"/>
    <cellStyle name="20% - Accent4 3 6" xfId="1174"/>
    <cellStyle name="20% - Accent4 3 6 2" xfId="2743"/>
    <cellStyle name="20% - Accent4 3 6 2 2" xfId="5145"/>
    <cellStyle name="20% - Accent4 3 6 2 2 2" xfId="10241"/>
    <cellStyle name="20% - Accent4 3 6 2 2 2 2" xfId="21095"/>
    <cellStyle name="20% - Accent4 3 6 2 2 3" xfId="16003"/>
    <cellStyle name="20% - Accent4 3 6 2 3" xfId="7846"/>
    <cellStyle name="20% - Accent4 3 6 2 3 2" xfId="18700"/>
    <cellStyle name="20% - Accent4 3 6 2 4" xfId="13610"/>
    <cellStyle name="20% - Accent4 3 6 3" xfId="3953"/>
    <cellStyle name="20% - Accent4 3 6 3 2" xfId="9049"/>
    <cellStyle name="20% - Accent4 3 6 3 2 2" xfId="19903"/>
    <cellStyle name="20% - Accent4 3 6 3 3" xfId="14812"/>
    <cellStyle name="20% - Accent4 3 6 4" xfId="6561"/>
    <cellStyle name="20% - Accent4 3 6 4 2" xfId="17415"/>
    <cellStyle name="20% - Accent4 3 6 5" xfId="12354"/>
    <cellStyle name="20% - Accent4 4" xfId="125"/>
    <cellStyle name="20% - Accent4 4 2" xfId="511"/>
    <cellStyle name="20% - Accent4 4 2 2" xfId="1180"/>
    <cellStyle name="20% - Accent4 4 2 3" xfId="2344"/>
    <cellStyle name="20% - Accent4 4 2 3 2" xfId="4791"/>
    <cellStyle name="20% - Accent4 4 2 3 2 2" xfId="9887"/>
    <cellStyle name="20% - Accent4 4 2 3 2 2 2" xfId="20741"/>
    <cellStyle name="20% - Accent4 4 2 3 2 3" xfId="15649"/>
    <cellStyle name="20% - Accent4 4 2 3 3" xfId="7448"/>
    <cellStyle name="20% - Accent4 4 2 3 3 2" xfId="18302"/>
    <cellStyle name="20% - Accent4 4 2 3 4" xfId="13212"/>
    <cellStyle name="20% - Accent4 4 2 4" xfId="3608"/>
    <cellStyle name="20% - Accent4 4 2 4 2" xfId="8707"/>
    <cellStyle name="20% - Accent4 4 2 4 2 2" xfId="19561"/>
    <cellStyle name="20% - Accent4 4 2 4 3" xfId="14470"/>
    <cellStyle name="20% - Accent4 4 2 5" xfId="6188"/>
    <cellStyle name="20% - Accent4 4 2 5 2" xfId="17042"/>
    <cellStyle name="20% - Accent4 4 2 6" xfId="11993"/>
    <cellStyle name="20% - Accent4 4 3" xfId="820"/>
    <cellStyle name="20% - Accent4 4 3 2" xfId="1181"/>
    <cellStyle name="20% - Accent4 4 3 2 2" xfId="2749"/>
    <cellStyle name="20% - Accent4 4 3 2 2 2" xfId="5151"/>
    <cellStyle name="20% - Accent4 4 3 2 2 2 2" xfId="10247"/>
    <cellStyle name="20% - Accent4 4 3 2 2 2 2 2" xfId="21101"/>
    <cellStyle name="20% - Accent4 4 3 2 2 2 3" xfId="16009"/>
    <cellStyle name="20% - Accent4 4 3 2 2 3" xfId="7852"/>
    <cellStyle name="20% - Accent4 4 3 2 2 3 2" xfId="18706"/>
    <cellStyle name="20% - Accent4 4 3 2 2 4" xfId="13616"/>
    <cellStyle name="20% - Accent4 4 3 2 3" xfId="3959"/>
    <cellStyle name="20% - Accent4 4 3 2 3 2" xfId="9055"/>
    <cellStyle name="20% - Accent4 4 3 2 3 2 2" xfId="19909"/>
    <cellStyle name="20% - Accent4 4 3 2 3 3" xfId="14818"/>
    <cellStyle name="20% - Accent4 4 3 2 4" xfId="6567"/>
    <cellStyle name="20% - Accent4 4 3 2 4 2" xfId="17421"/>
    <cellStyle name="20% - Accent4 4 3 2 5" xfId="12360"/>
    <cellStyle name="20% - Accent4 4 3 3" xfId="2552"/>
    <cellStyle name="20% - Accent4 4 3 3 2" xfId="4996"/>
    <cellStyle name="20% - Accent4 4 3 3 2 2" xfId="10092"/>
    <cellStyle name="20% - Accent4 4 3 3 2 2 2" xfId="20946"/>
    <cellStyle name="20% - Accent4 4 3 3 2 3" xfId="15854"/>
    <cellStyle name="20% - Accent4 4 3 3 3" xfId="7655"/>
    <cellStyle name="20% - Accent4 4 3 3 3 2" xfId="18509"/>
    <cellStyle name="20% - Accent4 4 3 3 4" xfId="13419"/>
    <cellStyle name="20% - Accent4 4 3 4" xfId="3813"/>
    <cellStyle name="20% - Accent4 4 3 4 2" xfId="8912"/>
    <cellStyle name="20% - Accent4 4 3 4 2 2" xfId="19766"/>
    <cellStyle name="20% - Accent4 4 3 4 3" xfId="14675"/>
    <cellStyle name="20% - Accent4 4 3 5" xfId="6398"/>
    <cellStyle name="20% - Accent4 4 3 5 2" xfId="17252"/>
    <cellStyle name="20% - Accent4 4 3 6" xfId="12198"/>
    <cellStyle name="20% - Accent4 4 4" xfId="848"/>
    <cellStyle name="20% - Accent4 4 4 2" xfId="2576"/>
    <cellStyle name="20% - Accent4 4 4 2 2" xfId="5020"/>
    <cellStyle name="20% - Accent4 4 4 2 2 2" xfId="10116"/>
    <cellStyle name="20% - Accent4 4 4 2 2 2 2" xfId="20970"/>
    <cellStyle name="20% - Accent4 4 4 2 2 3" xfId="15878"/>
    <cellStyle name="20% - Accent4 4 4 2 3" xfId="7679"/>
    <cellStyle name="20% - Accent4 4 4 2 3 2" xfId="18533"/>
    <cellStyle name="20% - Accent4 4 4 2 4" xfId="13443"/>
    <cellStyle name="20% - Accent4 4 4 3" xfId="3837"/>
    <cellStyle name="20% - Accent4 4 4 3 2" xfId="8936"/>
    <cellStyle name="20% - Accent4 4 4 3 2 2" xfId="19790"/>
    <cellStyle name="20% - Accent4 4 4 3 3" xfId="14699"/>
    <cellStyle name="20% - Accent4 4 4 4" xfId="6422"/>
    <cellStyle name="20% - Accent4 4 4 4 2" xfId="17276"/>
    <cellStyle name="20% - Accent4 4 4 5" xfId="12222"/>
    <cellStyle name="20% - Accent4 4 5" xfId="602"/>
    <cellStyle name="20% - Accent4 4 5 2" xfId="2432"/>
    <cellStyle name="20% - Accent4 4 5 2 2" xfId="4879"/>
    <cellStyle name="20% - Accent4 4 5 2 2 2" xfId="9975"/>
    <cellStyle name="20% - Accent4 4 5 2 2 2 2" xfId="20829"/>
    <cellStyle name="20% - Accent4 4 5 2 2 3" xfId="15737"/>
    <cellStyle name="20% - Accent4 4 5 2 3" xfId="7536"/>
    <cellStyle name="20% - Accent4 4 5 2 3 2" xfId="18390"/>
    <cellStyle name="20% - Accent4 4 5 2 4" xfId="13300"/>
    <cellStyle name="20% - Accent4 4 5 3" xfId="3696"/>
    <cellStyle name="20% - Accent4 4 5 3 2" xfId="8795"/>
    <cellStyle name="20% - Accent4 4 5 3 2 2" xfId="19649"/>
    <cellStyle name="20% - Accent4 4 5 3 3" xfId="14558"/>
    <cellStyle name="20% - Accent4 4 5 4" xfId="6276"/>
    <cellStyle name="20% - Accent4 4 5 4 2" xfId="17130"/>
    <cellStyle name="20% - Accent4 4 5 5" xfId="12081"/>
    <cellStyle name="20% - Accent4 4 6" xfId="1179"/>
    <cellStyle name="20% - Accent4 4 6 2" xfId="2748"/>
    <cellStyle name="20% - Accent4 4 6 2 2" xfId="5150"/>
    <cellStyle name="20% - Accent4 4 6 2 2 2" xfId="10246"/>
    <cellStyle name="20% - Accent4 4 6 2 2 2 2" xfId="21100"/>
    <cellStyle name="20% - Accent4 4 6 2 2 3" xfId="16008"/>
    <cellStyle name="20% - Accent4 4 6 2 3" xfId="7851"/>
    <cellStyle name="20% - Accent4 4 6 2 3 2" xfId="18705"/>
    <cellStyle name="20% - Accent4 4 6 2 4" xfId="13615"/>
    <cellStyle name="20% - Accent4 4 6 3" xfId="3958"/>
    <cellStyle name="20% - Accent4 4 6 3 2" xfId="9054"/>
    <cellStyle name="20% - Accent4 4 6 3 2 2" xfId="19908"/>
    <cellStyle name="20% - Accent4 4 6 3 3" xfId="14817"/>
    <cellStyle name="20% - Accent4 4 6 4" xfId="6566"/>
    <cellStyle name="20% - Accent4 4 6 4 2" xfId="17420"/>
    <cellStyle name="20% - Accent4 4 6 5" xfId="12359"/>
    <cellStyle name="20% - Accent4 5" xfId="126"/>
    <cellStyle name="20% - Accent4 5 2" xfId="563"/>
    <cellStyle name="20% - Accent4 5 2 2" xfId="2396"/>
    <cellStyle name="20% - Accent4 5 2 2 2" xfId="4843"/>
    <cellStyle name="20% - Accent4 5 2 2 2 2" xfId="9939"/>
    <cellStyle name="20% - Accent4 5 2 2 2 2 2" xfId="20793"/>
    <cellStyle name="20% - Accent4 5 2 2 2 3" xfId="15701"/>
    <cellStyle name="20% - Accent4 5 2 2 3" xfId="7500"/>
    <cellStyle name="20% - Accent4 5 2 2 3 2" xfId="18354"/>
    <cellStyle name="20% - Accent4 5 2 2 4" xfId="13264"/>
    <cellStyle name="20% - Accent4 5 2 3" xfId="3660"/>
    <cellStyle name="20% - Accent4 5 2 3 2" xfId="8759"/>
    <cellStyle name="20% - Accent4 5 2 3 2 2" xfId="19613"/>
    <cellStyle name="20% - Accent4 5 2 3 3" xfId="14522"/>
    <cellStyle name="20% - Accent4 5 2 4" xfId="6240"/>
    <cellStyle name="20% - Accent4 5 2 4 2" xfId="17094"/>
    <cellStyle name="20% - Accent4 5 2 5" xfId="12045"/>
    <cellStyle name="20% - Accent4 5 3" xfId="711"/>
    <cellStyle name="20% - Accent4 5 3 2" xfId="2519"/>
    <cellStyle name="20% - Accent4 5 3 2 2" xfId="4966"/>
    <cellStyle name="20% - Accent4 5 3 2 2 2" xfId="10062"/>
    <cellStyle name="20% - Accent4 5 3 2 2 2 2" xfId="20916"/>
    <cellStyle name="20% - Accent4 5 3 2 2 3" xfId="15824"/>
    <cellStyle name="20% - Accent4 5 3 2 3" xfId="7623"/>
    <cellStyle name="20% - Accent4 5 3 2 3 2" xfId="18477"/>
    <cellStyle name="20% - Accent4 5 3 2 4" xfId="13387"/>
    <cellStyle name="20% - Accent4 5 3 3" xfId="3783"/>
    <cellStyle name="20% - Accent4 5 3 3 2" xfId="8882"/>
    <cellStyle name="20% - Accent4 5 3 3 2 2" xfId="19736"/>
    <cellStyle name="20% - Accent4 5 3 3 3" xfId="14645"/>
    <cellStyle name="20% - Accent4 5 3 4" xfId="6363"/>
    <cellStyle name="20% - Accent4 5 3 4 2" xfId="17217"/>
    <cellStyle name="20% - Accent4 5 3 5" xfId="12168"/>
    <cellStyle name="20% - Accent4 5 4" xfId="1182"/>
    <cellStyle name="20% - Accent4 6" xfId="127"/>
    <cellStyle name="20% - Accent4 6 2" xfId="485"/>
    <cellStyle name="20% - Accent4 6 2 2" xfId="2318"/>
    <cellStyle name="20% - Accent4 6 2 2 2" xfId="4765"/>
    <cellStyle name="20% - Accent4 6 2 2 2 2" xfId="9861"/>
    <cellStyle name="20% - Accent4 6 2 2 2 2 2" xfId="20715"/>
    <cellStyle name="20% - Accent4 6 2 2 2 3" xfId="15623"/>
    <cellStyle name="20% - Accent4 6 2 2 3" xfId="7422"/>
    <cellStyle name="20% - Accent4 6 2 2 3 2" xfId="18276"/>
    <cellStyle name="20% - Accent4 6 2 2 4" xfId="13186"/>
    <cellStyle name="20% - Accent4 6 2 3" xfId="3582"/>
    <cellStyle name="20% - Accent4 6 2 3 2" xfId="8681"/>
    <cellStyle name="20% - Accent4 6 2 3 2 2" xfId="19535"/>
    <cellStyle name="20% - Accent4 6 2 3 3" xfId="14444"/>
    <cellStyle name="20% - Accent4 6 2 4" xfId="6162"/>
    <cellStyle name="20% - Accent4 6 2 4 2" xfId="17016"/>
    <cellStyle name="20% - Accent4 6 2 5" xfId="11967"/>
    <cellStyle name="20% - Accent4 6 3" xfId="1183"/>
    <cellStyle name="20% - Accent4 7" xfId="128"/>
    <cellStyle name="20% - Accent4 7 2" xfId="682"/>
    <cellStyle name="20% - Accent4 7 2 2" xfId="2493"/>
    <cellStyle name="20% - Accent4 7 2 2 2" xfId="4940"/>
    <cellStyle name="20% - Accent4 7 2 2 2 2" xfId="10036"/>
    <cellStyle name="20% - Accent4 7 2 2 2 2 2" xfId="20890"/>
    <cellStyle name="20% - Accent4 7 2 2 2 3" xfId="15798"/>
    <cellStyle name="20% - Accent4 7 2 2 3" xfId="7597"/>
    <cellStyle name="20% - Accent4 7 2 2 3 2" xfId="18451"/>
    <cellStyle name="20% - Accent4 7 2 2 4" xfId="13361"/>
    <cellStyle name="20% - Accent4 7 2 3" xfId="3757"/>
    <cellStyle name="20% - Accent4 7 2 3 2" xfId="8856"/>
    <cellStyle name="20% - Accent4 7 2 3 2 2" xfId="19710"/>
    <cellStyle name="20% - Accent4 7 2 3 3" xfId="14619"/>
    <cellStyle name="20% - Accent4 7 2 4" xfId="6337"/>
    <cellStyle name="20% - Accent4 7 2 4 2" xfId="17191"/>
    <cellStyle name="20% - Accent4 7 2 5" xfId="12142"/>
    <cellStyle name="20% - Accent4 7 3" xfId="1184"/>
    <cellStyle name="20% - Accent4 8" xfId="129"/>
    <cellStyle name="20% - Accent4 8 2" xfId="492"/>
    <cellStyle name="20% - Accent4 8 2 2" xfId="2325"/>
    <cellStyle name="20% - Accent4 8 2 2 2" xfId="4772"/>
    <cellStyle name="20% - Accent4 8 2 2 2 2" xfId="9868"/>
    <cellStyle name="20% - Accent4 8 2 2 2 2 2" xfId="20722"/>
    <cellStyle name="20% - Accent4 8 2 2 2 3" xfId="15630"/>
    <cellStyle name="20% - Accent4 8 2 2 3" xfId="7429"/>
    <cellStyle name="20% - Accent4 8 2 2 3 2" xfId="18283"/>
    <cellStyle name="20% - Accent4 8 2 2 4" xfId="13193"/>
    <cellStyle name="20% - Accent4 8 2 3" xfId="3589"/>
    <cellStyle name="20% - Accent4 8 2 3 2" xfId="8688"/>
    <cellStyle name="20% - Accent4 8 2 3 2 2" xfId="19542"/>
    <cellStyle name="20% - Accent4 8 2 3 3" xfId="14451"/>
    <cellStyle name="20% - Accent4 8 2 4" xfId="6169"/>
    <cellStyle name="20% - Accent4 8 2 4 2" xfId="17023"/>
    <cellStyle name="20% - Accent4 8 2 5" xfId="11974"/>
    <cellStyle name="20% - Accent4 8 3" xfId="1185"/>
    <cellStyle name="20% - Accent4 9" xfId="642"/>
    <cellStyle name="20% - Accent4 9 2" xfId="979"/>
    <cellStyle name="20% - Accent4 9 2 2" xfId="2636"/>
    <cellStyle name="20% - Accent4 9 2 2 2" xfId="5045"/>
    <cellStyle name="20% - Accent4 9 2 2 2 2" xfId="10141"/>
    <cellStyle name="20% - Accent4 9 2 2 2 2 2" xfId="20995"/>
    <cellStyle name="20% - Accent4 9 2 2 2 3" xfId="15903"/>
    <cellStyle name="20% - Accent4 9 2 2 3" xfId="7739"/>
    <cellStyle name="20% - Accent4 9 2 2 3 2" xfId="18593"/>
    <cellStyle name="20% - Accent4 9 2 2 4" xfId="13503"/>
    <cellStyle name="20% - Accent4 9 2 3" xfId="3862"/>
    <cellStyle name="20% - Accent4 9 2 3 2" xfId="8961"/>
    <cellStyle name="20% - Accent4 9 2 3 2 2" xfId="19815"/>
    <cellStyle name="20% - Accent4 9 2 3 3" xfId="14724"/>
    <cellStyle name="20% - Accent4 9 2 4" xfId="6483"/>
    <cellStyle name="20% - Accent4 9 2 4 2" xfId="17337"/>
    <cellStyle name="20% - Accent4 9 2 5" xfId="12282"/>
    <cellStyle name="20% - Accent4 9 3" xfId="2467"/>
    <cellStyle name="20% - Accent4 9 3 2" xfId="4914"/>
    <cellStyle name="20% - Accent4 9 3 2 2" xfId="10010"/>
    <cellStyle name="20% - Accent4 9 3 2 2 2" xfId="20864"/>
    <cellStyle name="20% - Accent4 9 3 2 3" xfId="15772"/>
    <cellStyle name="20% - Accent4 9 3 3" xfId="7571"/>
    <cellStyle name="20% - Accent4 9 3 3 2" xfId="18425"/>
    <cellStyle name="20% - Accent4 9 3 4" xfId="13335"/>
    <cellStyle name="20% - Accent4 9 4" xfId="3731"/>
    <cellStyle name="20% - Accent4 9 4 2" xfId="8830"/>
    <cellStyle name="20% - Accent4 9 4 2 2" xfId="19684"/>
    <cellStyle name="20% - Accent4 9 4 3" xfId="14593"/>
    <cellStyle name="20% - Accent4 9 5" xfId="6311"/>
    <cellStyle name="20% - Accent4 9 5 2" xfId="17165"/>
    <cellStyle name="20% - Accent4 9 6" xfId="12116"/>
    <cellStyle name="20% - Accent5" xfId="1103" builtinId="46" customBuiltin="1"/>
    <cellStyle name="20% - Accent5 10" xfId="2691"/>
    <cellStyle name="20% - Accent5 10 2" xfId="5093"/>
    <cellStyle name="20% - Accent5 10 2 2" xfId="10189"/>
    <cellStyle name="20% - Accent5 10 2 2 2" xfId="21043"/>
    <cellStyle name="20% - Accent5 10 2 3" xfId="15951"/>
    <cellStyle name="20% - Accent5 10 3" xfId="7794"/>
    <cellStyle name="20% - Accent5 10 3 2" xfId="18648"/>
    <cellStyle name="20% - Accent5 10 4" xfId="13558"/>
    <cellStyle name="20% - Accent5 11" xfId="3552"/>
    <cellStyle name="20% - Accent5 11 2" xfId="8655"/>
    <cellStyle name="20% - Accent5 11 2 2" xfId="19509"/>
    <cellStyle name="20% - Accent5 11 3" xfId="14418"/>
    <cellStyle name="20% - Accent5 12" xfId="6506"/>
    <cellStyle name="20% - Accent5 12 2" xfId="17360"/>
    <cellStyle name="20% - Accent5 13" xfId="12302"/>
    <cellStyle name="20% - Accent5 2" xfId="11"/>
    <cellStyle name="20% - Accent5 2 2" xfId="727"/>
    <cellStyle name="20% - Accent5 2 2 2" xfId="521"/>
    <cellStyle name="20% - Accent5 2 2 2 2" xfId="1188"/>
    <cellStyle name="20% - Accent5 2 2 2 2 2" xfId="2752"/>
    <cellStyle name="20% - Accent5 2 2 2 2 2 2" xfId="5154"/>
    <cellStyle name="20% - Accent5 2 2 2 2 2 2 2" xfId="10250"/>
    <cellStyle name="20% - Accent5 2 2 2 2 2 2 2 2" xfId="21104"/>
    <cellStyle name="20% - Accent5 2 2 2 2 2 2 3" xfId="16012"/>
    <cellStyle name="20% - Accent5 2 2 2 2 2 3" xfId="7855"/>
    <cellStyle name="20% - Accent5 2 2 2 2 2 3 2" xfId="18709"/>
    <cellStyle name="20% - Accent5 2 2 2 2 2 4" xfId="13619"/>
    <cellStyle name="20% - Accent5 2 2 2 2 3" xfId="3962"/>
    <cellStyle name="20% - Accent5 2 2 2 2 3 2" xfId="9058"/>
    <cellStyle name="20% - Accent5 2 2 2 2 3 2 2" xfId="19912"/>
    <cellStyle name="20% - Accent5 2 2 2 2 3 3" xfId="14821"/>
    <cellStyle name="20% - Accent5 2 2 2 2 4" xfId="6570"/>
    <cellStyle name="20% - Accent5 2 2 2 2 4 2" xfId="17424"/>
    <cellStyle name="20% - Accent5 2 2 2 2 5" xfId="12363"/>
    <cellStyle name="20% - Accent5 2 2 2 3" xfId="2354"/>
    <cellStyle name="20% - Accent5 2 2 2 3 2" xfId="4801"/>
    <cellStyle name="20% - Accent5 2 2 2 3 2 2" xfId="9897"/>
    <cellStyle name="20% - Accent5 2 2 2 3 2 2 2" xfId="20751"/>
    <cellStyle name="20% - Accent5 2 2 2 3 2 3" xfId="15659"/>
    <cellStyle name="20% - Accent5 2 2 2 3 3" xfId="7458"/>
    <cellStyle name="20% - Accent5 2 2 2 3 3 2" xfId="18312"/>
    <cellStyle name="20% - Accent5 2 2 2 3 4" xfId="13222"/>
    <cellStyle name="20% - Accent5 2 2 2 4" xfId="3618"/>
    <cellStyle name="20% - Accent5 2 2 2 4 2" xfId="8717"/>
    <cellStyle name="20% - Accent5 2 2 2 4 2 2" xfId="19571"/>
    <cellStyle name="20% - Accent5 2 2 2 4 3" xfId="14480"/>
    <cellStyle name="20% - Accent5 2 2 2 5" xfId="6198"/>
    <cellStyle name="20% - Accent5 2 2 2 5 2" xfId="17052"/>
    <cellStyle name="20% - Accent5 2 2 2 6" xfId="12003"/>
    <cellStyle name="20% - Accent5 2 2 3" xfId="1187"/>
    <cellStyle name="20% - Accent5 2 2 3 2" xfId="2751"/>
    <cellStyle name="20% - Accent5 2 2 3 2 2" xfId="5153"/>
    <cellStyle name="20% - Accent5 2 2 3 2 2 2" xfId="10249"/>
    <cellStyle name="20% - Accent5 2 2 3 2 2 2 2" xfId="21103"/>
    <cellStyle name="20% - Accent5 2 2 3 2 2 3" xfId="16011"/>
    <cellStyle name="20% - Accent5 2 2 3 2 3" xfId="7854"/>
    <cellStyle name="20% - Accent5 2 2 3 2 3 2" xfId="18708"/>
    <cellStyle name="20% - Accent5 2 2 3 2 4" xfId="13618"/>
    <cellStyle name="20% - Accent5 2 2 3 3" xfId="3961"/>
    <cellStyle name="20% - Accent5 2 2 3 3 2" xfId="9057"/>
    <cellStyle name="20% - Accent5 2 2 3 3 2 2" xfId="19911"/>
    <cellStyle name="20% - Accent5 2 2 3 3 3" xfId="14820"/>
    <cellStyle name="20% - Accent5 2 2 3 4" xfId="6569"/>
    <cellStyle name="20% - Accent5 2 2 3 4 2" xfId="17423"/>
    <cellStyle name="20% - Accent5 2 2 3 5" xfId="12362"/>
    <cellStyle name="20% - Accent5 2 3" xfId="810"/>
    <cellStyle name="20% - Accent5 2 3 2" xfId="1189"/>
    <cellStyle name="20% - Accent5 2 3 2 2" xfId="2753"/>
    <cellStyle name="20% - Accent5 2 3 2 2 2" xfId="5155"/>
    <cellStyle name="20% - Accent5 2 3 2 2 2 2" xfId="10251"/>
    <cellStyle name="20% - Accent5 2 3 2 2 2 2 2" xfId="21105"/>
    <cellStyle name="20% - Accent5 2 3 2 2 2 3" xfId="16013"/>
    <cellStyle name="20% - Accent5 2 3 2 2 3" xfId="7856"/>
    <cellStyle name="20% - Accent5 2 3 2 2 3 2" xfId="18710"/>
    <cellStyle name="20% - Accent5 2 3 2 2 4" xfId="13620"/>
    <cellStyle name="20% - Accent5 2 3 2 3" xfId="3963"/>
    <cellStyle name="20% - Accent5 2 3 2 3 2" xfId="9059"/>
    <cellStyle name="20% - Accent5 2 3 2 3 2 2" xfId="19913"/>
    <cellStyle name="20% - Accent5 2 3 2 3 3" xfId="14822"/>
    <cellStyle name="20% - Accent5 2 3 2 4" xfId="6571"/>
    <cellStyle name="20% - Accent5 2 3 2 4 2" xfId="17425"/>
    <cellStyle name="20% - Accent5 2 3 2 5" xfId="12364"/>
    <cellStyle name="20% - Accent5 2 3 3" xfId="2542"/>
    <cellStyle name="20% - Accent5 2 3 3 2" xfId="4986"/>
    <cellStyle name="20% - Accent5 2 3 3 2 2" xfId="10082"/>
    <cellStyle name="20% - Accent5 2 3 3 2 2 2" xfId="20936"/>
    <cellStyle name="20% - Accent5 2 3 3 2 3" xfId="15844"/>
    <cellStyle name="20% - Accent5 2 3 3 3" xfId="7645"/>
    <cellStyle name="20% - Accent5 2 3 3 3 2" xfId="18499"/>
    <cellStyle name="20% - Accent5 2 3 3 4" xfId="13409"/>
    <cellStyle name="20% - Accent5 2 3 4" xfId="3803"/>
    <cellStyle name="20% - Accent5 2 3 4 2" xfId="8902"/>
    <cellStyle name="20% - Accent5 2 3 4 2 2" xfId="19756"/>
    <cellStyle name="20% - Accent5 2 3 4 3" xfId="14665"/>
    <cellStyle name="20% - Accent5 2 3 5" xfId="6388"/>
    <cellStyle name="20% - Accent5 2 3 5 2" xfId="17242"/>
    <cellStyle name="20% - Accent5 2 3 6" xfId="12188"/>
    <cellStyle name="20% - Accent5 2 4" xfId="678"/>
    <cellStyle name="20% - Accent5 2 4 2" xfId="1190"/>
    <cellStyle name="20% - Accent5 2 4 2 2" xfId="2754"/>
    <cellStyle name="20% - Accent5 2 4 2 2 2" xfId="5156"/>
    <cellStyle name="20% - Accent5 2 4 2 2 2 2" xfId="10252"/>
    <cellStyle name="20% - Accent5 2 4 2 2 2 2 2" xfId="21106"/>
    <cellStyle name="20% - Accent5 2 4 2 2 2 3" xfId="16014"/>
    <cellStyle name="20% - Accent5 2 4 2 2 3" xfId="7857"/>
    <cellStyle name="20% - Accent5 2 4 2 2 3 2" xfId="18711"/>
    <cellStyle name="20% - Accent5 2 4 2 2 4" xfId="13621"/>
    <cellStyle name="20% - Accent5 2 4 2 3" xfId="3964"/>
    <cellStyle name="20% - Accent5 2 4 2 3 2" xfId="9060"/>
    <cellStyle name="20% - Accent5 2 4 2 3 2 2" xfId="19914"/>
    <cellStyle name="20% - Accent5 2 4 2 3 3" xfId="14823"/>
    <cellStyle name="20% - Accent5 2 4 2 4" xfId="6572"/>
    <cellStyle name="20% - Accent5 2 4 2 4 2" xfId="17426"/>
    <cellStyle name="20% - Accent5 2 4 2 5" xfId="12365"/>
    <cellStyle name="20% - Accent5 2 4 3" xfId="2490"/>
    <cellStyle name="20% - Accent5 2 4 3 2" xfId="4937"/>
    <cellStyle name="20% - Accent5 2 4 3 2 2" xfId="10033"/>
    <cellStyle name="20% - Accent5 2 4 3 2 2 2" xfId="20887"/>
    <cellStyle name="20% - Accent5 2 4 3 2 3" xfId="15795"/>
    <cellStyle name="20% - Accent5 2 4 3 3" xfId="7594"/>
    <cellStyle name="20% - Accent5 2 4 3 3 2" xfId="18448"/>
    <cellStyle name="20% - Accent5 2 4 3 4" xfId="13358"/>
    <cellStyle name="20% - Accent5 2 4 4" xfId="3754"/>
    <cellStyle name="20% - Accent5 2 4 4 2" xfId="8853"/>
    <cellStyle name="20% - Accent5 2 4 4 2 2" xfId="19707"/>
    <cellStyle name="20% - Accent5 2 4 4 3" xfId="14616"/>
    <cellStyle name="20% - Accent5 2 4 5" xfId="6334"/>
    <cellStyle name="20% - Accent5 2 4 5 2" xfId="17188"/>
    <cellStyle name="20% - Accent5 2 4 6" xfId="12139"/>
    <cellStyle name="20% - Accent5 2 5" xfId="838"/>
    <cellStyle name="20% - Accent5 2 5 2" xfId="2566"/>
    <cellStyle name="20% - Accent5 2 5 2 2" xfId="5010"/>
    <cellStyle name="20% - Accent5 2 5 2 2 2" xfId="10106"/>
    <cellStyle name="20% - Accent5 2 5 2 2 2 2" xfId="20960"/>
    <cellStyle name="20% - Accent5 2 5 2 2 3" xfId="15868"/>
    <cellStyle name="20% - Accent5 2 5 2 3" xfId="7669"/>
    <cellStyle name="20% - Accent5 2 5 2 3 2" xfId="18523"/>
    <cellStyle name="20% - Accent5 2 5 2 4" xfId="13433"/>
    <cellStyle name="20% - Accent5 2 5 3" xfId="3827"/>
    <cellStyle name="20% - Accent5 2 5 3 2" xfId="8926"/>
    <cellStyle name="20% - Accent5 2 5 3 2 2" xfId="19780"/>
    <cellStyle name="20% - Accent5 2 5 3 3" xfId="14689"/>
    <cellStyle name="20% - Accent5 2 5 4" xfId="6412"/>
    <cellStyle name="20% - Accent5 2 5 4 2" xfId="17266"/>
    <cellStyle name="20% - Accent5 2 5 5" xfId="12212"/>
    <cellStyle name="20% - Accent5 2 6" xfId="1186"/>
    <cellStyle name="20% - Accent5 2 6 2" xfId="2750"/>
    <cellStyle name="20% - Accent5 2 6 2 2" xfId="5152"/>
    <cellStyle name="20% - Accent5 2 6 2 2 2" xfId="10248"/>
    <cellStyle name="20% - Accent5 2 6 2 2 2 2" xfId="21102"/>
    <cellStyle name="20% - Accent5 2 6 2 2 3" xfId="16010"/>
    <cellStyle name="20% - Accent5 2 6 2 3" xfId="7853"/>
    <cellStyle name="20% - Accent5 2 6 2 3 2" xfId="18707"/>
    <cellStyle name="20% - Accent5 2 6 2 4" xfId="13617"/>
    <cellStyle name="20% - Accent5 2 6 3" xfId="3960"/>
    <cellStyle name="20% - Accent5 2 6 3 2" xfId="9056"/>
    <cellStyle name="20% - Accent5 2 6 3 2 2" xfId="19910"/>
    <cellStyle name="20% - Accent5 2 6 3 3" xfId="14819"/>
    <cellStyle name="20% - Accent5 2 6 4" xfId="6568"/>
    <cellStyle name="20% - Accent5 2 6 4 2" xfId="17422"/>
    <cellStyle name="20% - Accent5 2 6 5" xfId="12361"/>
    <cellStyle name="20% - Accent5 3" xfId="130"/>
    <cellStyle name="20% - Accent5 3 2" xfId="728"/>
    <cellStyle name="20% - Accent5 3 2 2" xfId="695"/>
    <cellStyle name="20% - Accent5 3 2 2 2" xfId="1193"/>
    <cellStyle name="20% - Accent5 3 2 2 2 2" xfId="2757"/>
    <cellStyle name="20% - Accent5 3 2 2 2 2 2" xfId="5159"/>
    <cellStyle name="20% - Accent5 3 2 2 2 2 2 2" xfId="10255"/>
    <cellStyle name="20% - Accent5 3 2 2 2 2 2 2 2" xfId="21109"/>
    <cellStyle name="20% - Accent5 3 2 2 2 2 2 3" xfId="16017"/>
    <cellStyle name="20% - Accent5 3 2 2 2 2 3" xfId="7860"/>
    <cellStyle name="20% - Accent5 3 2 2 2 2 3 2" xfId="18714"/>
    <cellStyle name="20% - Accent5 3 2 2 2 2 4" xfId="13624"/>
    <cellStyle name="20% - Accent5 3 2 2 2 3" xfId="3967"/>
    <cellStyle name="20% - Accent5 3 2 2 2 3 2" xfId="9063"/>
    <cellStyle name="20% - Accent5 3 2 2 2 3 2 2" xfId="19917"/>
    <cellStyle name="20% - Accent5 3 2 2 2 3 3" xfId="14826"/>
    <cellStyle name="20% - Accent5 3 2 2 2 4" xfId="6575"/>
    <cellStyle name="20% - Accent5 3 2 2 2 4 2" xfId="17429"/>
    <cellStyle name="20% - Accent5 3 2 2 2 5" xfId="12368"/>
    <cellStyle name="20% - Accent5 3 2 2 3" xfId="2503"/>
    <cellStyle name="20% - Accent5 3 2 2 3 2" xfId="4950"/>
    <cellStyle name="20% - Accent5 3 2 2 3 2 2" xfId="10046"/>
    <cellStyle name="20% - Accent5 3 2 2 3 2 2 2" xfId="20900"/>
    <cellStyle name="20% - Accent5 3 2 2 3 2 3" xfId="15808"/>
    <cellStyle name="20% - Accent5 3 2 2 3 3" xfId="7607"/>
    <cellStyle name="20% - Accent5 3 2 2 3 3 2" xfId="18461"/>
    <cellStyle name="20% - Accent5 3 2 2 3 4" xfId="13371"/>
    <cellStyle name="20% - Accent5 3 2 2 4" xfId="3767"/>
    <cellStyle name="20% - Accent5 3 2 2 4 2" xfId="8866"/>
    <cellStyle name="20% - Accent5 3 2 2 4 2 2" xfId="19720"/>
    <cellStyle name="20% - Accent5 3 2 2 4 3" xfId="14629"/>
    <cellStyle name="20% - Accent5 3 2 2 5" xfId="6347"/>
    <cellStyle name="20% - Accent5 3 2 2 5 2" xfId="17201"/>
    <cellStyle name="20% - Accent5 3 2 2 6" xfId="12152"/>
    <cellStyle name="20% - Accent5 3 2 3" xfId="1192"/>
    <cellStyle name="20% - Accent5 3 2 3 2" xfId="2756"/>
    <cellStyle name="20% - Accent5 3 2 3 2 2" xfId="5158"/>
    <cellStyle name="20% - Accent5 3 2 3 2 2 2" xfId="10254"/>
    <cellStyle name="20% - Accent5 3 2 3 2 2 2 2" xfId="21108"/>
    <cellStyle name="20% - Accent5 3 2 3 2 2 3" xfId="16016"/>
    <cellStyle name="20% - Accent5 3 2 3 2 3" xfId="7859"/>
    <cellStyle name="20% - Accent5 3 2 3 2 3 2" xfId="18713"/>
    <cellStyle name="20% - Accent5 3 2 3 2 4" xfId="13623"/>
    <cellStyle name="20% - Accent5 3 2 3 3" xfId="3966"/>
    <cellStyle name="20% - Accent5 3 2 3 3 2" xfId="9062"/>
    <cellStyle name="20% - Accent5 3 2 3 3 2 2" xfId="19916"/>
    <cellStyle name="20% - Accent5 3 2 3 3 3" xfId="14825"/>
    <cellStyle name="20% - Accent5 3 2 3 4" xfId="6574"/>
    <cellStyle name="20% - Accent5 3 2 3 4 2" xfId="17428"/>
    <cellStyle name="20% - Accent5 3 2 3 5" xfId="12367"/>
    <cellStyle name="20% - Accent5 3 3" xfId="852"/>
    <cellStyle name="20% - Accent5 3 3 2" xfId="1194"/>
    <cellStyle name="20% - Accent5 3 3 2 2" xfId="2758"/>
    <cellStyle name="20% - Accent5 3 3 2 2 2" xfId="5160"/>
    <cellStyle name="20% - Accent5 3 3 2 2 2 2" xfId="10256"/>
    <cellStyle name="20% - Accent5 3 3 2 2 2 2 2" xfId="21110"/>
    <cellStyle name="20% - Accent5 3 3 2 2 2 3" xfId="16018"/>
    <cellStyle name="20% - Accent5 3 3 2 2 3" xfId="7861"/>
    <cellStyle name="20% - Accent5 3 3 2 2 3 2" xfId="18715"/>
    <cellStyle name="20% - Accent5 3 3 2 2 4" xfId="13625"/>
    <cellStyle name="20% - Accent5 3 3 2 3" xfId="3968"/>
    <cellStyle name="20% - Accent5 3 3 2 3 2" xfId="9064"/>
    <cellStyle name="20% - Accent5 3 3 2 3 2 2" xfId="19918"/>
    <cellStyle name="20% - Accent5 3 3 2 3 3" xfId="14827"/>
    <cellStyle name="20% - Accent5 3 3 2 4" xfId="6576"/>
    <cellStyle name="20% - Accent5 3 3 2 4 2" xfId="17430"/>
    <cellStyle name="20% - Accent5 3 3 2 5" xfId="12369"/>
    <cellStyle name="20% - Accent5 3 3 3" xfId="2580"/>
    <cellStyle name="20% - Accent5 3 3 3 2" xfId="5024"/>
    <cellStyle name="20% - Accent5 3 3 3 2 2" xfId="10120"/>
    <cellStyle name="20% - Accent5 3 3 3 2 2 2" xfId="20974"/>
    <cellStyle name="20% - Accent5 3 3 3 2 3" xfId="15882"/>
    <cellStyle name="20% - Accent5 3 3 3 3" xfId="7683"/>
    <cellStyle name="20% - Accent5 3 3 3 3 2" xfId="18537"/>
    <cellStyle name="20% - Accent5 3 3 3 4" xfId="13447"/>
    <cellStyle name="20% - Accent5 3 3 4" xfId="3841"/>
    <cellStyle name="20% - Accent5 3 3 4 2" xfId="8940"/>
    <cellStyle name="20% - Accent5 3 3 4 2 2" xfId="19794"/>
    <cellStyle name="20% - Accent5 3 3 4 3" xfId="14703"/>
    <cellStyle name="20% - Accent5 3 3 5" xfId="6426"/>
    <cellStyle name="20% - Accent5 3 3 5 2" xfId="17280"/>
    <cellStyle name="20% - Accent5 3 3 6" xfId="12226"/>
    <cellStyle name="20% - Accent5 3 4" xfId="801"/>
    <cellStyle name="20% - Accent5 3 4 2" xfId="1195"/>
    <cellStyle name="20% - Accent5 3 4 2 2" xfId="2759"/>
    <cellStyle name="20% - Accent5 3 4 2 2 2" xfId="5161"/>
    <cellStyle name="20% - Accent5 3 4 2 2 2 2" xfId="10257"/>
    <cellStyle name="20% - Accent5 3 4 2 2 2 2 2" xfId="21111"/>
    <cellStyle name="20% - Accent5 3 4 2 2 2 3" xfId="16019"/>
    <cellStyle name="20% - Accent5 3 4 2 2 3" xfId="7862"/>
    <cellStyle name="20% - Accent5 3 4 2 2 3 2" xfId="18716"/>
    <cellStyle name="20% - Accent5 3 4 2 2 4" xfId="13626"/>
    <cellStyle name="20% - Accent5 3 4 2 3" xfId="3969"/>
    <cellStyle name="20% - Accent5 3 4 2 3 2" xfId="9065"/>
    <cellStyle name="20% - Accent5 3 4 2 3 2 2" xfId="19919"/>
    <cellStyle name="20% - Accent5 3 4 2 3 3" xfId="14828"/>
    <cellStyle name="20% - Accent5 3 4 2 4" xfId="6577"/>
    <cellStyle name="20% - Accent5 3 4 2 4 2" xfId="17431"/>
    <cellStyle name="20% - Accent5 3 4 2 5" xfId="12370"/>
    <cellStyle name="20% - Accent5 3 4 3" xfId="2533"/>
    <cellStyle name="20% - Accent5 3 4 3 2" xfId="4977"/>
    <cellStyle name="20% - Accent5 3 4 3 2 2" xfId="10073"/>
    <cellStyle name="20% - Accent5 3 4 3 2 2 2" xfId="20927"/>
    <cellStyle name="20% - Accent5 3 4 3 2 3" xfId="15835"/>
    <cellStyle name="20% - Accent5 3 4 3 3" xfId="7636"/>
    <cellStyle name="20% - Accent5 3 4 3 3 2" xfId="18490"/>
    <cellStyle name="20% - Accent5 3 4 3 4" xfId="13400"/>
    <cellStyle name="20% - Accent5 3 4 4" xfId="3794"/>
    <cellStyle name="20% - Accent5 3 4 4 2" xfId="8893"/>
    <cellStyle name="20% - Accent5 3 4 4 2 2" xfId="19747"/>
    <cellStyle name="20% - Accent5 3 4 4 3" xfId="14656"/>
    <cellStyle name="20% - Accent5 3 4 5" xfId="6379"/>
    <cellStyle name="20% - Accent5 3 4 5 2" xfId="17233"/>
    <cellStyle name="20% - Accent5 3 4 6" xfId="12179"/>
    <cellStyle name="20% - Accent5 3 5" xfId="624"/>
    <cellStyle name="20% - Accent5 3 5 2" xfId="2453"/>
    <cellStyle name="20% - Accent5 3 5 2 2" xfId="4900"/>
    <cellStyle name="20% - Accent5 3 5 2 2 2" xfId="9996"/>
    <cellStyle name="20% - Accent5 3 5 2 2 2 2" xfId="20850"/>
    <cellStyle name="20% - Accent5 3 5 2 2 3" xfId="15758"/>
    <cellStyle name="20% - Accent5 3 5 2 3" xfId="7557"/>
    <cellStyle name="20% - Accent5 3 5 2 3 2" xfId="18411"/>
    <cellStyle name="20% - Accent5 3 5 2 4" xfId="13321"/>
    <cellStyle name="20% - Accent5 3 5 3" xfId="3717"/>
    <cellStyle name="20% - Accent5 3 5 3 2" xfId="8816"/>
    <cellStyle name="20% - Accent5 3 5 3 2 2" xfId="19670"/>
    <cellStyle name="20% - Accent5 3 5 3 3" xfId="14579"/>
    <cellStyle name="20% - Accent5 3 5 4" xfId="6297"/>
    <cellStyle name="20% - Accent5 3 5 4 2" xfId="17151"/>
    <cellStyle name="20% - Accent5 3 5 5" xfId="12102"/>
    <cellStyle name="20% - Accent5 3 6" xfId="1191"/>
    <cellStyle name="20% - Accent5 3 6 2" xfId="2755"/>
    <cellStyle name="20% - Accent5 3 6 2 2" xfId="5157"/>
    <cellStyle name="20% - Accent5 3 6 2 2 2" xfId="10253"/>
    <cellStyle name="20% - Accent5 3 6 2 2 2 2" xfId="21107"/>
    <cellStyle name="20% - Accent5 3 6 2 2 3" xfId="16015"/>
    <cellStyle name="20% - Accent5 3 6 2 3" xfId="7858"/>
    <cellStyle name="20% - Accent5 3 6 2 3 2" xfId="18712"/>
    <cellStyle name="20% - Accent5 3 6 2 4" xfId="13622"/>
    <cellStyle name="20% - Accent5 3 6 3" xfId="3965"/>
    <cellStyle name="20% - Accent5 3 6 3 2" xfId="9061"/>
    <cellStyle name="20% - Accent5 3 6 3 2 2" xfId="19915"/>
    <cellStyle name="20% - Accent5 3 6 3 3" xfId="14824"/>
    <cellStyle name="20% - Accent5 3 6 4" xfId="6573"/>
    <cellStyle name="20% - Accent5 3 6 4 2" xfId="17427"/>
    <cellStyle name="20% - Accent5 3 6 5" xfId="12366"/>
    <cellStyle name="20% - Accent5 4" xfId="131"/>
    <cellStyle name="20% - Accent5 4 2" xfId="509"/>
    <cellStyle name="20% - Accent5 4 2 2" xfId="1197"/>
    <cellStyle name="20% - Accent5 4 2 3" xfId="2342"/>
    <cellStyle name="20% - Accent5 4 2 3 2" xfId="4789"/>
    <cellStyle name="20% - Accent5 4 2 3 2 2" xfId="9885"/>
    <cellStyle name="20% - Accent5 4 2 3 2 2 2" xfId="20739"/>
    <cellStyle name="20% - Accent5 4 2 3 2 3" xfId="15647"/>
    <cellStyle name="20% - Accent5 4 2 3 3" xfId="7446"/>
    <cellStyle name="20% - Accent5 4 2 3 3 2" xfId="18300"/>
    <cellStyle name="20% - Accent5 4 2 3 4" xfId="13210"/>
    <cellStyle name="20% - Accent5 4 2 4" xfId="3606"/>
    <cellStyle name="20% - Accent5 4 2 4 2" xfId="8705"/>
    <cellStyle name="20% - Accent5 4 2 4 2 2" xfId="19559"/>
    <cellStyle name="20% - Accent5 4 2 4 3" xfId="14468"/>
    <cellStyle name="20% - Accent5 4 2 5" xfId="6186"/>
    <cellStyle name="20% - Accent5 4 2 5 2" xfId="17040"/>
    <cellStyle name="20% - Accent5 4 2 6" xfId="11991"/>
    <cellStyle name="20% - Accent5 4 3" xfId="698"/>
    <cellStyle name="20% - Accent5 4 3 2" xfId="1198"/>
    <cellStyle name="20% - Accent5 4 3 2 2" xfId="2761"/>
    <cellStyle name="20% - Accent5 4 3 2 2 2" xfId="5163"/>
    <cellStyle name="20% - Accent5 4 3 2 2 2 2" xfId="10259"/>
    <cellStyle name="20% - Accent5 4 3 2 2 2 2 2" xfId="21113"/>
    <cellStyle name="20% - Accent5 4 3 2 2 2 3" xfId="16021"/>
    <cellStyle name="20% - Accent5 4 3 2 2 3" xfId="7864"/>
    <cellStyle name="20% - Accent5 4 3 2 2 3 2" xfId="18718"/>
    <cellStyle name="20% - Accent5 4 3 2 2 4" xfId="13628"/>
    <cellStyle name="20% - Accent5 4 3 2 3" xfId="3971"/>
    <cellStyle name="20% - Accent5 4 3 2 3 2" xfId="9067"/>
    <cellStyle name="20% - Accent5 4 3 2 3 2 2" xfId="19921"/>
    <cellStyle name="20% - Accent5 4 3 2 3 3" xfId="14830"/>
    <cellStyle name="20% - Accent5 4 3 2 4" xfId="6579"/>
    <cellStyle name="20% - Accent5 4 3 2 4 2" xfId="17433"/>
    <cellStyle name="20% - Accent5 4 3 2 5" xfId="12372"/>
    <cellStyle name="20% - Accent5 4 3 3" xfId="2506"/>
    <cellStyle name="20% - Accent5 4 3 3 2" xfId="4953"/>
    <cellStyle name="20% - Accent5 4 3 3 2 2" xfId="10049"/>
    <cellStyle name="20% - Accent5 4 3 3 2 2 2" xfId="20903"/>
    <cellStyle name="20% - Accent5 4 3 3 2 3" xfId="15811"/>
    <cellStyle name="20% - Accent5 4 3 3 3" xfId="7610"/>
    <cellStyle name="20% - Accent5 4 3 3 3 2" xfId="18464"/>
    <cellStyle name="20% - Accent5 4 3 3 4" xfId="13374"/>
    <cellStyle name="20% - Accent5 4 3 4" xfId="3770"/>
    <cellStyle name="20% - Accent5 4 3 4 2" xfId="8869"/>
    <cellStyle name="20% - Accent5 4 3 4 2 2" xfId="19723"/>
    <cellStyle name="20% - Accent5 4 3 4 3" xfId="14632"/>
    <cellStyle name="20% - Accent5 4 3 5" xfId="6350"/>
    <cellStyle name="20% - Accent5 4 3 5 2" xfId="17204"/>
    <cellStyle name="20% - Accent5 4 3 6" xfId="12155"/>
    <cellStyle name="20% - Accent5 4 4" xfId="568"/>
    <cellStyle name="20% - Accent5 4 4 2" xfId="2400"/>
    <cellStyle name="20% - Accent5 4 4 2 2" xfId="4847"/>
    <cellStyle name="20% - Accent5 4 4 2 2 2" xfId="9943"/>
    <cellStyle name="20% - Accent5 4 4 2 2 2 2" xfId="20797"/>
    <cellStyle name="20% - Accent5 4 4 2 2 3" xfId="15705"/>
    <cellStyle name="20% - Accent5 4 4 2 3" xfId="7504"/>
    <cellStyle name="20% - Accent5 4 4 2 3 2" xfId="18358"/>
    <cellStyle name="20% - Accent5 4 4 2 4" xfId="13268"/>
    <cellStyle name="20% - Accent5 4 4 3" xfId="3664"/>
    <cellStyle name="20% - Accent5 4 4 3 2" xfId="8763"/>
    <cellStyle name="20% - Accent5 4 4 3 2 2" xfId="19617"/>
    <cellStyle name="20% - Accent5 4 4 3 3" xfId="14526"/>
    <cellStyle name="20% - Accent5 4 4 4" xfId="6244"/>
    <cellStyle name="20% - Accent5 4 4 4 2" xfId="17098"/>
    <cellStyle name="20% - Accent5 4 4 5" xfId="12049"/>
    <cellStyle name="20% - Accent5 4 5" xfId="601"/>
    <cellStyle name="20% - Accent5 4 5 2" xfId="2431"/>
    <cellStyle name="20% - Accent5 4 5 2 2" xfId="4878"/>
    <cellStyle name="20% - Accent5 4 5 2 2 2" xfId="9974"/>
    <cellStyle name="20% - Accent5 4 5 2 2 2 2" xfId="20828"/>
    <cellStyle name="20% - Accent5 4 5 2 2 3" xfId="15736"/>
    <cellStyle name="20% - Accent5 4 5 2 3" xfId="7535"/>
    <cellStyle name="20% - Accent5 4 5 2 3 2" xfId="18389"/>
    <cellStyle name="20% - Accent5 4 5 2 4" xfId="13299"/>
    <cellStyle name="20% - Accent5 4 5 3" xfId="3695"/>
    <cellStyle name="20% - Accent5 4 5 3 2" xfId="8794"/>
    <cellStyle name="20% - Accent5 4 5 3 2 2" xfId="19648"/>
    <cellStyle name="20% - Accent5 4 5 3 3" xfId="14557"/>
    <cellStyle name="20% - Accent5 4 5 4" xfId="6275"/>
    <cellStyle name="20% - Accent5 4 5 4 2" xfId="17129"/>
    <cellStyle name="20% - Accent5 4 5 5" xfId="12080"/>
    <cellStyle name="20% - Accent5 4 6" xfId="1196"/>
    <cellStyle name="20% - Accent5 4 6 2" xfId="2760"/>
    <cellStyle name="20% - Accent5 4 6 2 2" xfId="5162"/>
    <cellStyle name="20% - Accent5 4 6 2 2 2" xfId="10258"/>
    <cellStyle name="20% - Accent5 4 6 2 2 2 2" xfId="21112"/>
    <cellStyle name="20% - Accent5 4 6 2 2 3" xfId="16020"/>
    <cellStyle name="20% - Accent5 4 6 2 3" xfId="7863"/>
    <cellStyle name="20% - Accent5 4 6 2 3 2" xfId="18717"/>
    <cellStyle name="20% - Accent5 4 6 2 4" xfId="13627"/>
    <cellStyle name="20% - Accent5 4 6 3" xfId="3970"/>
    <cellStyle name="20% - Accent5 4 6 3 2" xfId="9066"/>
    <cellStyle name="20% - Accent5 4 6 3 2 2" xfId="19920"/>
    <cellStyle name="20% - Accent5 4 6 3 3" xfId="14829"/>
    <cellStyle name="20% - Accent5 4 6 4" xfId="6578"/>
    <cellStyle name="20% - Accent5 4 6 4 2" xfId="17432"/>
    <cellStyle name="20% - Accent5 4 6 5" xfId="12371"/>
    <cellStyle name="20% - Accent5 5" xfId="132"/>
    <cellStyle name="20% - Accent5 5 2" xfId="850"/>
    <cellStyle name="20% - Accent5 5 2 2" xfId="2578"/>
    <cellStyle name="20% - Accent5 5 2 2 2" xfId="5022"/>
    <cellStyle name="20% - Accent5 5 2 2 2 2" xfId="10118"/>
    <cellStyle name="20% - Accent5 5 2 2 2 2 2" xfId="20972"/>
    <cellStyle name="20% - Accent5 5 2 2 2 3" xfId="15880"/>
    <cellStyle name="20% - Accent5 5 2 2 3" xfId="7681"/>
    <cellStyle name="20% - Accent5 5 2 2 3 2" xfId="18535"/>
    <cellStyle name="20% - Accent5 5 2 2 4" xfId="13445"/>
    <cellStyle name="20% - Accent5 5 2 3" xfId="3839"/>
    <cellStyle name="20% - Accent5 5 2 3 2" xfId="8938"/>
    <cellStyle name="20% - Accent5 5 2 3 2 2" xfId="19792"/>
    <cellStyle name="20% - Accent5 5 2 3 3" xfId="14701"/>
    <cellStyle name="20% - Accent5 5 2 4" xfId="6424"/>
    <cellStyle name="20% - Accent5 5 2 4 2" xfId="17278"/>
    <cellStyle name="20% - Accent5 5 2 5" xfId="12224"/>
    <cellStyle name="20% - Accent5 5 3" xfId="593"/>
    <cellStyle name="20% - Accent5 5 3 2" xfId="2424"/>
    <cellStyle name="20% - Accent5 5 3 2 2" xfId="4871"/>
    <cellStyle name="20% - Accent5 5 3 2 2 2" xfId="9967"/>
    <cellStyle name="20% - Accent5 5 3 2 2 2 2" xfId="20821"/>
    <cellStyle name="20% - Accent5 5 3 2 2 3" xfId="15729"/>
    <cellStyle name="20% - Accent5 5 3 2 3" xfId="7528"/>
    <cellStyle name="20% - Accent5 5 3 2 3 2" xfId="18382"/>
    <cellStyle name="20% - Accent5 5 3 2 4" xfId="13292"/>
    <cellStyle name="20% - Accent5 5 3 3" xfId="3688"/>
    <cellStyle name="20% - Accent5 5 3 3 2" xfId="8787"/>
    <cellStyle name="20% - Accent5 5 3 3 2 2" xfId="19641"/>
    <cellStyle name="20% - Accent5 5 3 3 3" xfId="14550"/>
    <cellStyle name="20% - Accent5 5 3 4" xfId="6268"/>
    <cellStyle name="20% - Accent5 5 3 4 2" xfId="17122"/>
    <cellStyle name="20% - Accent5 5 3 5" xfId="12073"/>
    <cellStyle name="20% - Accent5 5 4" xfId="1199"/>
    <cellStyle name="20% - Accent5 6" xfId="133"/>
    <cellStyle name="20% - Accent5 6 2" xfId="679"/>
    <cellStyle name="20% - Accent5 6 2 2" xfId="2491"/>
    <cellStyle name="20% - Accent5 6 2 2 2" xfId="4938"/>
    <cellStyle name="20% - Accent5 6 2 2 2 2" xfId="10034"/>
    <cellStyle name="20% - Accent5 6 2 2 2 2 2" xfId="20888"/>
    <cellStyle name="20% - Accent5 6 2 2 2 3" xfId="15796"/>
    <cellStyle name="20% - Accent5 6 2 2 3" xfId="7595"/>
    <cellStyle name="20% - Accent5 6 2 2 3 2" xfId="18449"/>
    <cellStyle name="20% - Accent5 6 2 2 4" xfId="13359"/>
    <cellStyle name="20% - Accent5 6 2 3" xfId="3755"/>
    <cellStyle name="20% - Accent5 6 2 3 2" xfId="8854"/>
    <cellStyle name="20% - Accent5 6 2 3 2 2" xfId="19708"/>
    <cellStyle name="20% - Accent5 6 2 3 3" xfId="14617"/>
    <cellStyle name="20% - Accent5 6 2 4" xfId="6335"/>
    <cellStyle name="20% - Accent5 6 2 4 2" xfId="17189"/>
    <cellStyle name="20% - Accent5 6 2 5" xfId="12140"/>
    <cellStyle name="20% - Accent5 6 3" xfId="1200"/>
    <cellStyle name="20% - Accent5 7" xfId="134"/>
    <cellStyle name="20% - Accent5 7 2" xfId="821"/>
    <cellStyle name="20% - Accent5 7 2 2" xfId="2553"/>
    <cellStyle name="20% - Accent5 7 2 2 2" xfId="4997"/>
    <cellStyle name="20% - Accent5 7 2 2 2 2" xfId="10093"/>
    <cellStyle name="20% - Accent5 7 2 2 2 2 2" xfId="20947"/>
    <cellStyle name="20% - Accent5 7 2 2 2 3" xfId="15855"/>
    <cellStyle name="20% - Accent5 7 2 2 3" xfId="7656"/>
    <cellStyle name="20% - Accent5 7 2 2 3 2" xfId="18510"/>
    <cellStyle name="20% - Accent5 7 2 2 4" xfId="13420"/>
    <cellStyle name="20% - Accent5 7 2 3" xfId="3814"/>
    <cellStyle name="20% - Accent5 7 2 3 2" xfId="8913"/>
    <cellStyle name="20% - Accent5 7 2 3 2 2" xfId="19767"/>
    <cellStyle name="20% - Accent5 7 2 3 3" xfId="14676"/>
    <cellStyle name="20% - Accent5 7 2 4" xfId="6399"/>
    <cellStyle name="20% - Accent5 7 2 4 2" xfId="17253"/>
    <cellStyle name="20% - Accent5 7 2 5" xfId="12199"/>
    <cellStyle name="20% - Accent5 7 3" xfId="1201"/>
    <cellStyle name="20% - Accent5 8" xfId="135"/>
    <cellStyle name="20% - Accent5 8 2" xfId="480"/>
    <cellStyle name="20% - Accent5 8 2 2" xfId="2313"/>
    <cellStyle name="20% - Accent5 8 2 2 2" xfId="4760"/>
    <cellStyle name="20% - Accent5 8 2 2 2 2" xfId="9856"/>
    <cellStyle name="20% - Accent5 8 2 2 2 2 2" xfId="20710"/>
    <cellStyle name="20% - Accent5 8 2 2 2 3" xfId="15618"/>
    <cellStyle name="20% - Accent5 8 2 2 3" xfId="7417"/>
    <cellStyle name="20% - Accent5 8 2 2 3 2" xfId="18271"/>
    <cellStyle name="20% - Accent5 8 2 2 4" xfId="13181"/>
    <cellStyle name="20% - Accent5 8 2 3" xfId="3577"/>
    <cellStyle name="20% - Accent5 8 2 3 2" xfId="8676"/>
    <cellStyle name="20% - Accent5 8 2 3 2 2" xfId="19530"/>
    <cellStyle name="20% - Accent5 8 2 3 3" xfId="14439"/>
    <cellStyle name="20% - Accent5 8 2 4" xfId="6157"/>
    <cellStyle name="20% - Accent5 8 2 4 2" xfId="17011"/>
    <cellStyle name="20% - Accent5 8 2 5" xfId="11962"/>
    <cellStyle name="20% - Accent5 8 3" xfId="1202"/>
    <cellStyle name="20% - Accent5 9" xfId="475"/>
    <cellStyle name="20% - Accent5 9 2" xfId="981"/>
    <cellStyle name="20% - Accent5 9 2 2" xfId="2638"/>
    <cellStyle name="20% - Accent5 9 2 2 2" xfId="5047"/>
    <cellStyle name="20% - Accent5 9 2 2 2 2" xfId="10143"/>
    <cellStyle name="20% - Accent5 9 2 2 2 2 2" xfId="20997"/>
    <cellStyle name="20% - Accent5 9 2 2 2 3" xfId="15905"/>
    <cellStyle name="20% - Accent5 9 2 2 3" xfId="7741"/>
    <cellStyle name="20% - Accent5 9 2 2 3 2" xfId="18595"/>
    <cellStyle name="20% - Accent5 9 2 2 4" xfId="13505"/>
    <cellStyle name="20% - Accent5 9 2 3" xfId="3864"/>
    <cellStyle name="20% - Accent5 9 2 3 2" xfId="8963"/>
    <cellStyle name="20% - Accent5 9 2 3 2 2" xfId="19817"/>
    <cellStyle name="20% - Accent5 9 2 3 3" xfId="14726"/>
    <cellStyle name="20% - Accent5 9 2 4" xfId="6485"/>
    <cellStyle name="20% - Accent5 9 2 4 2" xfId="17339"/>
    <cellStyle name="20% - Accent5 9 2 5" xfId="12284"/>
    <cellStyle name="20% - Accent5 9 3" xfId="2311"/>
    <cellStyle name="20% - Accent5 9 3 2" xfId="4758"/>
    <cellStyle name="20% - Accent5 9 3 2 2" xfId="9854"/>
    <cellStyle name="20% - Accent5 9 3 2 2 2" xfId="20708"/>
    <cellStyle name="20% - Accent5 9 3 2 3" xfId="15616"/>
    <cellStyle name="20% - Accent5 9 3 3" xfId="7415"/>
    <cellStyle name="20% - Accent5 9 3 3 2" xfId="18269"/>
    <cellStyle name="20% - Accent5 9 3 4" xfId="13179"/>
    <cellStyle name="20% - Accent5 9 4" xfId="3575"/>
    <cellStyle name="20% - Accent5 9 4 2" xfId="8674"/>
    <cellStyle name="20% - Accent5 9 4 2 2" xfId="19528"/>
    <cellStyle name="20% - Accent5 9 4 3" xfId="14437"/>
    <cellStyle name="20% - Accent5 9 5" xfId="6155"/>
    <cellStyle name="20% - Accent5 9 5 2" xfId="17009"/>
    <cellStyle name="20% - Accent5 9 6" xfId="11960"/>
    <cellStyle name="20% - Accent6" xfId="1107" builtinId="50" customBuiltin="1"/>
    <cellStyle name="20% - Accent6 10" xfId="2693"/>
    <cellStyle name="20% - Accent6 10 2" xfId="5095"/>
    <cellStyle name="20% - Accent6 10 2 2" xfId="10191"/>
    <cellStyle name="20% - Accent6 10 2 2 2" xfId="21045"/>
    <cellStyle name="20% - Accent6 10 2 3" xfId="15953"/>
    <cellStyle name="20% - Accent6 10 3" xfId="7796"/>
    <cellStyle name="20% - Accent6 10 3 2" xfId="18650"/>
    <cellStyle name="20% - Accent6 10 4" xfId="13560"/>
    <cellStyle name="20% - Accent6 11" xfId="3554"/>
    <cellStyle name="20% - Accent6 11 2" xfId="8657"/>
    <cellStyle name="20% - Accent6 11 2 2" xfId="19511"/>
    <cellStyle name="20% - Accent6 11 3" xfId="14420"/>
    <cellStyle name="20% - Accent6 12" xfId="6508"/>
    <cellStyle name="20% - Accent6 12 2" xfId="17362"/>
    <cellStyle name="20% - Accent6 13" xfId="12304"/>
    <cellStyle name="20% - Accent6 2" xfId="12"/>
    <cellStyle name="20% - Accent6 2 2" xfId="719"/>
    <cellStyle name="20% - Accent6 2 2 2" xfId="519"/>
    <cellStyle name="20% - Accent6 2 2 2 2" xfId="1205"/>
    <cellStyle name="20% - Accent6 2 2 2 2 2" xfId="2764"/>
    <cellStyle name="20% - Accent6 2 2 2 2 2 2" xfId="5166"/>
    <cellStyle name="20% - Accent6 2 2 2 2 2 2 2" xfId="10262"/>
    <cellStyle name="20% - Accent6 2 2 2 2 2 2 2 2" xfId="21116"/>
    <cellStyle name="20% - Accent6 2 2 2 2 2 2 3" xfId="16024"/>
    <cellStyle name="20% - Accent6 2 2 2 2 2 3" xfId="7867"/>
    <cellStyle name="20% - Accent6 2 2 2 2 2 3 2" xfId="18721"/>
    <cellStyle name="20% - Accent6 2 2 2 2 2 4" xfId="13631"/>
    <cellStyle name="20% - Accent6 2 2 2 2 3" xfId="3974"/>
    <cellStyle name="20% - Accent6 2 2 2 2 3 2" xfId="9070"/>
    <cellStyle name="20% - Accent6 2 2 2 2 3 2 2" xfId="19924"/>
    <cellStyle name="20% - Accent6 2 2 2 2 3 3" xfId="14833"/>
    <cellStyle name="20% - Accent6 2 2 2 2 4" xfId="6582"/>
    <cellStyle name="20% - Accent6 2 2 2 2 4 2" xfId="17436"/>
    <cellStyle name="20% - Accent6 2 2 2 2 5" xfId="12375"/>
    <cellStyle name="20% - Accent6 2 2 2 3" xfId="2352"/>
    <cellStyle name="20% - Accent6 2 2 2 3 2" xfId="4799"/>
    <cellStyle name="20% - Accent6 2 2 2 3 2 2" xfId="9895"/>
    <cellStyle name="20% - Accent6 2 2 2 3 2 2 2" xfId="20749"/>
    <cellStyle name="20% - Accent6 2 2 2 3 2 3" xfId="15657"/>
    <cellStyle name="20% - Accent6 2 2 2 3 3" xfId="7456"/>
    <cellStyle name="20% - Accent6 2 2 2 3 3 2" xfId="18310"/>
    <cellStyle name="20% - Accent6 2 2 2 3 4" xfId="13220"/>
    <cellStyle name="20% - Accent6 2 2 2 4" xfId="3616"/>
    <cellStyle name="20% - Accent6 2 2 2 4 2" xfId="8715"/>
    <cellStyle name="20% - Accent6 2 2 2 4 2 2" xfId="19569"/>
    <cellStyle name="20% - Accent6 2 2 2 4 3" xfId="14478"/>
    <cellStyle name="20% - Accent6 2 2 2 5" xfId="6196"/>
    <cellStyle name="20% - Accent6 2 2 2 5 2" xfId="17050"/>
    <cellStyle name="20% - Accent6 2 2 2 6" xfId="12001"/>
    <cellStyle name="20% - Accent6 2 2 3" xfId="1204"/>
    <cellStyle name="20% - Accent6 2 2 3 2" xfId="2763"/>
    <cellStyle name="20% - Accent6 2 2 3 2 2" xfId="5165"/>
    <cellStyle name="20% - Accent6 2 2 3 2 2 2" xfId="10261"/>
    <cellStyle name="20% - Accent6 2 2 3 2 2 2 2" xfId="21115"/>
    <cellStyle name="20% - Accent6 2 2 3 2 2 3" xfId="16023"/>
    <cellStyle name="20% - Accent6 2 2 3 2 3" xfId="7866"/>
    <cellStyle name="20% - Accent6 2 2 3 2 3 2" xfId="18720"/>
    <cellStyle name="20% - Accent6 2 2 3 2 4" xfId="13630"/>
    <cellStyle name="20% - Accent6 2 2 3 3" xfId="3973"/>
    <cellStyle name="20% - Accent6 2 2 3 3 2" xfId="9069"/>
    <cellStyle name="20% - Accent6 2 2 3 3 2 2" xfId="19923"/>
    <cellStyle name="20% - Accent6 2 2 3 3 3" xfId="14832"/>
    <cellStyle name="20% - Accent6 2 2 3 4" xfId="6581"/>
    <cellStyle name="20% - Accent6 2 2 3 4 2" xfId="17435"/>
    <cellStyle name="20% - Accent6 2 2 3 5" xfId="12374"/>
    <cellStyle name="20% - Accent6 2 3" xfId="669"/>
    <cellStyle name="20% - Accent6 2 3 2" xfId="1206"/>
    <cellStyle name="20% - Accent6 2 3 2 2" xfId="2765"/>
    <cellStyle name="20% - Accent6 2 3 2 2 2" xfId="5167"/>
    <cellStyle name="20% - Accent6 2 3 2 2 2 2" xfId="10263"/>
    <cellStyle name="20% - Accent6 2 3 2 2 2 2 2" xfId="21117"/>
    <cellStyle name="20% - Accent6 2 3 2 2 2 3" xfId="16025"/>
    <cellStyle name="20% - Accent6 2 3 2 2 3" xfId="7868"/>
    <cellStyle name="20% - Accent6 2 3 2 2 3 2" xfId="18722"/>
    <cellStyle name="20% - Accent6 2 3 2 2 4" xfId="13632"/>
    <cellStyle name="20% - Accent6 2 3 2 3" xfId="3975"/>
    <cellStyle name="20% - Accent6 2 3 2 3 2" xfId="9071"/>
    <cellStyle name="20% - Accent6 2 3 2 3 2 2" xfId="19925"/>
    <cellStyle name="20% - Accent6 2 3 2 3 3" xfId="14834"/>
    <cellStyle name="20% - Accent6 2 3 2 4" xfId="6583"/>
    <cellStyle name="20% - Accent6 2 3 2 4 2" xfId="17437"/>
    <cellStyle name="20% - Accent6 2 3 2 5" xfId="12376"/>
    <cellStyle name="20% - Accent6 2 3 3" xfId="2482"/>
    <cellStyle name="20% - Accent6 2 3 3 2" xfId="4929"/>
    <cellStyle name="20% - Accent6 2 3 3 2 2" xfId="10025"/>
    <cellStyle name="20% - Accent6 2 3 3 2 2 2" xfId="20879"/>
    <cellStyle name="20% - Accent6 2 3 3 2 3" xfId="15787"/>
    <cellStyle name="20% - Accent6 2 3 3 3" xfId="7586"/>
    <cellStyle name="20% - Accent6 2 3 3 3 2" xfId="18440"/>
    <cellStyle name="20% - Accent6 2 3 3 4" xfId="13350"/>
    <cellStyle name="20% - Accent6 2 3 4" xfId="3746"/>
    <cellStyle name="20% - Accent6 2 3 4 2" xfId="8845"/>
    <cellStyle name="20% - Accent6 2 3 4 2 2" xfId="19699"/>
    <cellStyle name="20% - Accent6 2 3 4 3" xfId="14608"/>
    <cellStyle name="20% - Accent6 2 3 5" xfId="6326"/>
    <cellStyle name="20% - Accent6 2 3 5 2" xfId="17180"/>
    <cellStyle name="20% - Accent6 2 3 6" xfId="12131"/>
    <cellStyle name="20% - Accent6 2 4" xfId="714"/>
    <cellStyle name="20% - Accent6 2 4 2" xfId="1207"/>
    <cellStyle name="20% - Accent6 2 4 2 2" xfId="2766"/>
    <cellStyle name="20% - Accent6 2 4 2 2 2" xfId="5168"/>
    <cellStyle name="20% - Accent6 2 4 2 2 2 2" xfId="10264"/>
    <cellStyle name="20% - Accent6 2 4 2 2 2 2 2" xfId="21118"/>
    <cellStyle name="20% - Accent6 2 4 2 2 2 3" xfId="16026"/>
    <cellStyle name="20% - Accent6 2 4 2 2 3" xfId="7869"/>
    <cellStyle name="20% - Accent6 2 4 2 2 3 2" xfId="18723"/>
    <cellStyle name="20% - Accent6 2 4 2 2 4" xfId="13633"/>
    <cellStyle name="20% - Accent6 2 4 2 3" xfId="3976"/>
    <cellStyle name="20% - Accent6 2 4 2 3 2" xfId="9072"/>
    <cellStyle name="20% - Accent6 2 4 2 3 2 2" xfId="19926"/>
    <cellStyle name="20% - Accent6 2 4 2 3 3" xfId="14835"/>
    <cellStyle name="20% - Accent6 2 4 2 4" xfId="6584"/>
    <cellStyle name="20% - Accent6 2 4 2 4 2" xfId="17438"/>
    <cellStyle name="20% - Accent6 2 4 2 5" xfId="12377"/>
    <cellStyle name="20% - Accent6 2 4 3" xfId="2522"/>
    <cellStyle name="20% - Accent6 2 4 3 2" xfId="4969"/>
    <cellStyle name="20% - Accent6 2 4 3 2 2" xfId="10065"/>
    <cellStyle name="20% - Accent6 2 4 3 2 2 2" xfId="20919"/>
    <cellStyle name="20% - Accent6 2 4 3 2 3" xfId="15827"/>
    <cellStyle name="20% - Accent6 2 4 3 3" xfId="7626"/>
    <cellStyle name="20% - Accent6 2 4 3 3 2" xfId="18480"/>
    <cellStyle name="20% - Accent6 2 4 3 4" xfId="13390"/>
    <cellStyle name="20% - Accent6 2 4 4" xfId="3786"/>
    <cellStyle name="20% - Accent6 2 4 4 2" xfId="8885"/>
    <cellStyle name="20% - Accent6 2 4 4 2 2" xfId="19739"/>
    <cellStyle name="20% - Accent6 2 4 4 3" xfId="14648"/>
    <cellStyle name="20% - Accent6 2 4 5" xfId="6366"/>
    <cellStyle name="20% - Accent6 2 4 5 2" xfId="17220"/>
    <cellStyle name="20% - Accent6 2 4 6" xfId="12171"/>
    <cellStyle name="20% - Accent6 2 5" xfId="839"/>
    <cellStyle name="20% - Accent6 2 5 2" xfId="2567"/>
    <cellStyle name="20% - Accent6 2 5 2 2" xfId="5011"/>
    <cellStyle name="20% - Accent6 2 5 2 2 2" xfId="10107"/>
    <cellStyle name="20% - Accent6 2 5 2 2 2 2" xfId="20961"/>
    <cellStyle name="20% - Accent6 2 5 2 2 3" xfId="15869"/>
    <cellStyle name="20% - Accent6 2 5 2 3" xfId="7670"/>
    <cellStyle name="20% - Accent6 2 5 2 3 2" xfId="18524"/>
    <cellStyle name="20% - Accent6 2 5 2 4" xfId="13434"/>
    <cellStyle name="20% - Accent6 2 5 3" xfId="3828"/>
    <cellStyle name="20% - Accent6 2 5 3 2" xfId="8927"/>
    <cellStyle name="20% - Accent6 2 5 3 2 2" xfId="19781"/>
    <cellStyle name="20% - Accent6 2 5 3 3" xfId="14690"/>
    <cellStyle name="20% - Accent6 2 5 4" xfId="6413"/>
    <cellStyle name="20% - Accent6 2 5 4 2" xfId="17267"/>
    <cellStyle name="20% - Accent6 2 5 5" xfId="12213"/>
    <cellStyle name="20% - Accent6 2 6" xfId="1203"/>
    <cellStyle name="20% - Accent6 2 6 2" xfId="2762"/>
    <cellStyle name="20% - Accent6 2 6 2 2" xfId="5164"/>
    <cellStyle name="20% - Accent6 2 6 2 2 2" xfId="10260"/>
    <cellStyle name="20% - Accent6 2 6 2 2 2 2" xfId="21114"/>
    <cellStyle name="20% - Accent6 2 6 2 2 3" xfId="16022"/>
    <cellStyle name="20% - Accent6 2 6 2 3" xfId="7865"/>
    <cellStyle name="20% - Accent6 2 6 2 3 2" xfId="18719"/>
    <cellStyle name="20% - Accent6 2 6 2 4" xfId="13629"/>
    <cellStyle name="20% - Accent6 2 6 3" xfId="3972"/>
    <cellStyle name="20% - Accent6 2 6 3 2" xfId="9068"/>
    <cellStyle name="20% - Accent6 2 6 3 2 2" xfId="19922"/>
    <cellStyle name="20% - Accent6 2 6 3 3" xfId="14831"/>
    <cellStyle name="20% - Accent6 2 6 4" xfId="6580"/>
    <cellStyle name="20% - Accent6 2 6 4 2" xfId="17434"/>
    <cellStyle name="20% - Accent6 2 6 5" xfId="12373"/>
    <cellStyle name="20% - Accent6 3" xfId="136"/>
    <cellStyle name="20% - Accent6 3 2" xfId="729"/>
    <cellStyle name="20% - Accent6 3 2 2" xfId="859"/>
    <cellStyle name="20% - Accent6 3 2 2 2" xfId="1210"/>
    <cellStyle name="20% - Accent6 3 2 2 2 2" xfId="2769"/>
    <cellStyle name="20% - Accent6 3 2 2 2 2 2" xfId="5171"/>
    <cellStyle name="20% - Accent6 3 2 2 2 2 2 2" xfId="10267"/>
    <cellStyle name="20% - Accent6 3 2 2 2 2 2 2 2" xfId="21121"/>
    <cellStyle name="20% - Accent6 3 2 2 2 2 2 3" xfId="16029"/>
    <cellStyle name="20% - Accent6 3 2 2 2 2 3" xfId="7872"/>
    <cellStyle name="20% - Accent6 3 2 2 2 2 3 2" xfId="18726"/>
    <cellStyle name="20% - Accent6 3 2 2 2 2 4" xfId="13636"/>
    <cellStyle name="20% - Accent6 3 2 2 2 3" xfId="3979"/>
    <cellStyle name="20% - Accent6 3 2 2 2 3 2" xfId="9075"/>
    <cellStyle name="20% - Accent6 3 2 2 2 3 2 2" xfId="19929"/>
    <cellStyle name="20% - Accent6 3 2 2 2 3 3" xfId="14838"/>
    <cellStyle name="20% - Accent6 3 2 2 2 4" xfId="6587"/>
    <cellStyle name="20% - Accent6 3 2 2 2 4 2" xfId="17441"/>
    <cellStyle name="20% - Accent6 3 2 2 2 5" xfId="12380"/>
    <cellStyle name="20% - Accent6 3 2 2 3" xfId="2586"/>
    <cellStyle name="20% - Accent6 3 2 2 3 2" xfId="5030"/>
    <cellStyle name="20% - Accent6 3 2 2 3 2 2" xfId="10126"/>
    <cellStyle name="20% - Accent6 3 2 2 3 2 2 2" xfId="20980"/>
    <cellStyle name="20% - Accent6 3 2 2 3 2 3" xfId="15888"/>
    <cellStyle name="20% - Accent6 3 2 2 3 3" xfId="7689"/>
    <cellStyle name="20% - Accent6 3 2 2 3 3 2" xfId="18543"/>
    <cellStyle name="20% - Accent6 3 2 2 3 4" xfId="13453"/>
    <cellStyle name="20% - Accent6 3 2 2 4" xfId="3847"/>
    <cellStyle name="20% - Accent6 3 2 2 4 2" xfId="8946"/>
    <cellStyle name="20% - Accent6 3 2 2 4 2 2" xfId="19800"/>
    <cellStyle name="20% - Accent6 3 2 2 4 3" xfId="14709"/>
    <cellStyle name="20% - Accent6 3 2 2 5" xfId="6432"/>
    <cellStyle name="20% - Accent6 3 2 2 5 2" xfId="17286"/>
    <cellStyle name="20% - Accent6 3 2 2 6" xfId="12232"/>
    <cellStyle name="20% - Accent6 3 2 3" xfId="1209"/>
    <cellStyle name="20% - Accent6 3 2 3 2" xfId="2768"/>
    <cellStyle name="20% - Accent6 3 2 3 2 2" xfId="5170"/>
    <cellStyle name="20% - Accent6 3 2 3 2 2 2" xfId="10266"/>
    <cellStyle name="20% - Accent6 3 2 3 2 2 2 2" xfId="21120"/>
    <cellStyle name="20% - Accent6 3 2 3 2 2 3" xfId="16028"/>
    <cellStyle name="20% - Accent6 3 2 3 2 3" xfId="7871"/>
    <cellStyle name="20% - Accent6 3 2 3 2 3 2" xfId="18725"/>
    <cellStyle name="20% - Accent6 3 2 3 2 4" xfId="13635"/>
    <cellStyle name="20% - Accent6 3 2 3 3" xfId="3978"/>
    <cellStyle name="20% - Accent6 3 2 3 3 2" xfId="9074"/>
    <cellStyle name="20% - Accent6 3 2 3 3 2 2" xfId="19928"/>
    <cellStyle name="20% - Accent6 3 2 3 3 3" xfId="14837"/>
    <cellStyle name="20% - Accent6 3 2 3 4" xfId="6586"/>
    <cellStyle name="20% - Accent6 3 2 3 4 2" xfId="17440"/>
    <cellStyle name="20% - Accent6 3 2 3 5" xfId="12379"/>
    <cellStyle name="20% - Accent6 3 3" xfId="806"/>
    <cellStyle name="20% - Accent6 3 3 2" xfId="1211"/>
    <cellStyle name="20% - Accent6 3 3 2 2" xfId="2770"/>
    <cellStyle name="20% - Accent6 3 3 2 2 2" xfId="5172"/>
    <cellStyle name="20% - Accent6 3 3 2 2 2 2" xfId="10268"/>
    <cellStyle name="20% - Accent6 3 3 2 2 2 2 2" xfId="21122"/>
    <cellStyle name="20% - Accent6 3 3 2 2 2 3" xfId="16030"/>
    <cellStyle name="20% - Accent6 3 3 2 2 3" xfId="7873"/>
    <cellStyle name="20% - Accent6 3 3 2 2 3 2" xfId="18727"/>
    <cellStyle name="20% - Accent6 3 3 2 2 4" xfId="13637"/>
    <cellStyle name="20% - Accent6 3 3 2 3" xfId="3980"/>
    <cellStyle name="20% - Accent6 3 3 2 3 2" xfId="9076"/>
    <cellStyle name="20% - Accent6 3 3 2 3 2 2" xfId="19930"/>
    <cellStyle name="20% - Accent6 3 3 2 3 3" xfId="14839"/>
    <cellStyle name="20% - Accent6 3 3 2 4" xfId="6588"/>
    <cellStyle name="20% - Accent6 3 3 2 4 2" xfId="17442"/>
    <cellStyle name="20% - Accent6 3 3 2 5" xfId="12381"/>
    <cellStyle name="20% - Accent6 3 3 3" xfId="2538"/>
    <cellStyle name="20% - Accent6 3 3 3 2" xfId="4982"/>
    <cellStyle name="20% - Accent6 3 3 3 2 2" xfId="10078"/>
    <cellStyle name="20% - Accent6 3 3 3 2 2 2" xfId="20932"/>
    <cellStyle name="20% - Accent6 3 3 3 2 3" xfId="15840"/>
    <cellStyle name="20% - Accent6 3 3 3 3" xfId="7641"/>
    <cellStyle name="20% - Accent6 3 3 3 3 2" xfId="18495"/>
    <cellStyle name="20% - Accent6 3 3 3 4" xfId="13405"/>
    <cellStyle name="20% - Accent6 3 3 4" xfId="3799"/>
    <cellStyle name="20% - Accent6 3 3 4 2" xfId="8898"/>
    <cellStyle name="20% - Accent6 3 3 4 2 2" xfId="19752"/>
    <cellStyle name="20% - Accent6 3 3 4 3" xfId="14661"/>
    <cellStyle name="20% - Accent6 3 3 5" xfId="6384"/>
    <cellStyle name="20% - Accent6 3 3 5 2" xfId="17238"/>
    <cellStyle name="20% - Accent6 3 3 6" xfId="12184"/>
    <cellStyle name="20% - Accent6 3 4" xfId="846"/>
    <cellStyle name="20% - Accent6 3 4 2" xfId="1212"/>
    <cellStyle name="20% - Accent6 3 4 2 2" xfId="2771"/>
    <cellStyle name="20% - Accent6 3 4 2 2 2" xfId="5173"/>
    <cellStyle name="20% - Accent6 3 4 2 2 2 2" xfId="10269"/>
    <cellStyle name="20% - Accent6 3 4 2 2 2 2 2" xfId="21123"/>
    <cellStyle name="20% - Accent6 3 4 2 2 2 3" xfId="16031"/>
    <cellStyle name="20% - Accent6 3 4 2 2 3" xfId="7874"/>
    <cellStyle name="20% - Accent6 3 4 2 2 3 2" xfId="18728"/>
    <cellStyle name="20% - Accent6 3 4 2 2 4" xfId="13638"/>
    <cellStyle name="20% - Accent6 3 4 2 3" xfId="3981"/>
    <cellStyle name="20% - Accent6 3 4 2 3 2" xfId="9077"/>
    <cellStyle name="20% - Accent6 3 4 2 3 2 2" xfId="19931"/>
    <cellStyle name="20% - Accent6 3 4 2 3 3" xfId="14840"/>
    <cellStyle name="20% - Accent6 3 4 2 4" xfId="6589"/>
    <cellStyle name="20% - Accent6 3 4 2 4 2" xfId="17443"/>
    <cellStyle name="20% - Accent6 3 4 2 5" xfId="12382"/>
    <cellStyle name="20% - Accent6 3 4 3" xfId="2574"/>
    <cellStyle name="20% - Accent6 3 4 3 2" xfId="5018"/>
    <cellStyle name="20% - Accent6 3 4 3 2 2" xfId="10114"/>
    <cellStyle name="20% - Accent6 3 4 3 2 2 2" xfId="20968"/>
    <cellStyle name="20% - Accent6 3 4 3 2 3" xfId="15876"/>
    <cellStyle name="20% - Accent6 3 4 3 3" xfId="7677"/>
    <cellStyle name="20% - Accent6 3 4 3 3 2" xfId="18531"/>
    <cellStyle name="20% - Accent6 3 4 3 4" xfId="13441"/>
    <cellStyle name="20% - Accent6 3 4 4" xfId="3835"/>
    <cellStyle name="20% - Accent6 3 4 4 2" xfId="8934"/>
    <cellStyle name="20% - Accent6 3 4 4 2 2" xfId="19788"/>
    <cellStyle name="20% - Accent6 3 4 4 3" xfId="14697"/>
    <cellStyle name="20% - Accent6 3 4 5" xfId="6420"/>
    <cellStyle name="20% - Accent6 3 4 5 2" xfId="17274"/>
    <cellStyle name="20% - Accent6 3 4 6" xfId="12220"/>
    <cellStyle name="20% - Accent6 3 5" xfId="622"/>
    <cellStyle name="20% - Accent6 3 5 2" xfId="2451"/>
    <cellStyle name="20% - Accent6 3 5 2 2" xfId="4898"/>
    <cellStyle name="20% - Accent6 3 5 2 2 2" xfId="9994"/>
    <cellStyle name="20% - Accent6 3 5 2 2 2 2" xfId="20848"/>
    <cellStyle name="20% - Accent6 3 5 2 2 3" xfId="15756"/>
    <cellStyle name="20% - Accent6 3 5 2 3" xfId="7555"/>
    <cellStyle name="20% - Accent6 3 5 2 3 2" xfId="18409"/>
    <cellStyle name="20% - Accent6 3 5 2 4" xfId="13319"/>
    <cellStyle name="20% - Accent6 3 5 3" xfId="3715"/>
    <cellStyle name="20% - Accent6 3 5 3 2" xfId="8814"/>
    <cellStyle name="20% - Accent6 3 5 3 2 2" xfId="19668"/>
    <cellStyle name="20% - Accent6 3 5 3 3" xfId="14577"/>
    <cellStyle name="20% - Accent6 3 5 4" xfId="6295"/>
    <cellStyle name="20% - Accent6 3 5 4 2" xfId="17149"/>
    <cellStyle name="20% - Accent6 3 5 5" xfId="12100"/>
    <cellStyle name="20% - Accent6 3 6" xfId="1208"/>
    <cellStyle name="20% - Accent6 3 6 2" xfId="2767"/>
    <cellStyle name="20% - Accent6 3 6 2 2" xfId="5169"/>
    <cellStyle name="20% - Accent6 3 6 2 2 2" xfId="10265"/>
    <cellStyle name="20% - Accent6 3 6 2 2 2 2" xfId="21119"/>
    <cellStyle name="20% - Accent6 3 6 2 2 3" xfId="16027"/>
    <cellStyle name="20% - Accent6 3 6 2 3" xfId="7870"/>
    <cellStyle name="20% - Accent6 3 6 2 3 2" xfId="18724"/>
    <cellStyle name="20% - Accent6 3 6 2 4" xfId="13634"/>
    <cellStyle name="20% - Accent6 3 6 3" xfId="3977"/>
    <cellStyle name="20% - Accent6 3 6 3 2" xfId="9073"/>
    <cellStyle name="20% - Accent6 3 6 3 2 2" xfId="19927"/>
    <cellStyle name="20% - Accent6 3 6 3 3" xfId="14836"/>
    <cellStyle name="20% - Accent6 3 6 4" xfId="6585"/>
    <cellStyle name="20% - Accent6 3 6 4 2" xfId="17439"/>
    <cellStyle name="20% - Accent6 3 6 5" xfId="12378"/>
    <cellStyle name="20% - Accent6 4" xfId="137"/>
    <cellStyle name="20% - Accent6 4 2" xfId="694"/>
    <cellStyle name="20% - Accent6 4 2 2" xfId="1214"/>
    <cellStyle name="20% - Accent6 4 2 3" xfId="2502"/>
    <cellStyle name="20% - Accent6 4 2 3 2" xfId="4949"/>
    <cellStyle name="20% - Accent6 4 2 3 2 2" xfId="10045"/>
    <cellStyle name="20% - Accent6 4 2 3 2 2 2" xfId="20899"/>
    <cellStyle name="20% - Accent6 4 2 3 2 3" xfId="15807"/>
    <cellStyle name="20% - Accent6 4 2 3 3" xfId="7606"/>
    <cellStyle name="20% - Accent6 4 2 3 3 2" xfId="18460"/>
    <cellStyle name="20% - Accent6 4 2 3 4" xfId="13370"/>
    <cellStyle name="20% - Accent6 4 2 4" xfId="3766"/>
    <cellStyle name="20% - Accent6 4 2 4 2" xfId="8865"/>
    <cellStyle name="20% - Accent6 4 2 4 2 2" xfId="19719"/>
    <cellStyle name="20% - Accent6 4 2 4 3" xfId="14628"/>
    <cellStyle name="20% - Accent6 4 2 5" xfId="6346"/>
    <cellStyle name="20% - Accent6 4 2 5 2" xfId="17200"/>
    <cellStyle name="20% - Accent6 4 2 6" xfId="12151"/>
    <cellStyle name="20% - Accent6 4 3" xfId="541"/>
    <cellStyle name="20% - Accent6 4 3 2" xfId="1215"/>
    <cellStyle name="20% - Accent6 4 3 2 2" xfId="2773"/>
    <cellStyle name="20% - Accent6 4 3 2 2 2" xfId="5175"/>
    <cellStyle name="20% - Accent6 4 3 2 2 2 2" xfId="10271"/>
    <cellStyle name="20% - Accent6 4 3 2 2 2 2 2" xfId="21125"/>
    <cellStyle name="20% - Accent6 4 3 2 2 2 3" xfId="16033"/>
    <cellStyle name="20% - Accent6 4 3 2 2 3" xfId="7876"/>
    <cellStyle name="20% - Accent6 4 3 2 2 3 2" xfId="18730"/>
    <cellStyle name="20% - Accent6 4 3 2 2 4" xfId="13640"/>
    <cellStyle name="20% - Accent6 4 3 2 3" xfId="3983"/>
    <cellStyle name="20% - Accent6 4 3 2 3 2" xfId="9079"/>
    <cellStyle name="20% - Accent6 4 3 2 3 2 2" xfId="19933"/>
    <cellStyle name="20% - Accent6 4 3 2 3 3" xfId="14842"/>
    <cellStyle name="20% - Accent6 4 3 2 4" xfId="6591"/>
    <cellStyle name="20% - Accent6 4 3 2 4 2" xfId="17445"/>
    <cellStyle name="20% - Accent6 4 3 2 5" xfId="12384"/>
    <cellStyle name="20% - Accent6 4 3 3" xfId="2374"/>
    <cellStyle name="20% - Accent6 4 3 3 2" xfId="4821"/>
    <cellStyle name="20% - Accent6 4 3 3 2 2" xfId="9917"/>
    <cellStyle name="20% - Accent6 4 3 3 2 2 2" xfId="20771"/>
    <cellStyle name="20% - Accent6 4 3 3 2 3" xfId="15679"/>
    <cellStyle name="20% - Accent6 4 3 3 3" xfId="7478"/>
    <cellStyle name="20% - Accent6 4 3 3 3 2" xfId="18332"/>
    <cellStyle name="20% - Accent6 4 3 3 4" xfId="13242"/>
    <cellStyle name="20% - Accent6 4 3 4" xfId="3638"/>
    <cellStyle name="20% - Accent6 4 3 4 2" xfId="8737"/>
    <cellStyle name="20% - Accent6 4 3 4 2 2" xfId="19591"/>
    <cellStyle name="20% - Accent6 4 3 4 3" xfId="14500"/>
    <cellStyle name="20% - Accent6 4 3 5" xfId="6218"/>
    <cellStyle name="20% - Accent6 4 3 5 2" xfId="17072"/>
    <cellStyle name="20% - Accent6 4 3 6" xfId="12023"/>
    <cellStyle name="20% - Accent6 4 4" xfId="849"/>
    <cellStyle name="20% - Accent6 4 4 2" xfId="2577"/>
    <cellStyle name="20% - Accent6 4 4 2 2" xfId="5021"/>
    <cellStyle name="20% - Accent6 4 4 2 2 2" xfId="10117"/>
    <cellStyle name="20% - Accent6 4 4 2 2 2 2" xfId="20971"/>
    <cellStyle name="20% - Accent6 4 4 2 2 3" xfId="15879"/>
    <cellStyle name="20% - Accent6 4 4 2 3" xfId="7680"/>
    <cellStyle name="20% - Accent6 4 4 2 3 2" xfId="18534"/>
    <cellStyle name="20% - Accent6 4 4 2 4" xfId="13444"/>
    <cellStyle name="20% - Accent6 4 4 3" xfId="3838"/>
    <cellStyle name="20% - Accent6 4 4 3 2" xfId="8937"/>
    <cellStyle name="20% - Accent6 4 4 3 2 2" xfId="19791"/>
    <cellStyle name="20% - Accent6 4 4 3 3" xfId="14700"/>
    <cellStyle name="20% - Accent6 4 4 4" xfId="6423"/>
    <cellStyle name="20% - Accent6 4 4 4 2" xfId="17277"/>
    <cellStyle name="20% - Accent6 4 4 5" xfId="12223"/>
    <cellStyle name="20% - Accent6 4 5" xfId="712"/>
    <cellStyle name="20% - Accent6 4 5 2" xfId="2520"/>
    <cellStyle name="20% - Accent6 4 5 2 2" xfId="4967"/>
    <cellStyle name="20% - Accent6 4 5 2 2 2" xfId="10063"/>
    <cellStyle name="20% - Accent6 4 5 2 2 2 2" xfId="20917"/>
    <cellStyle name="20% - Accent6 4 5 2 2 3" xfId="15825"/>
    <cellStyle name="20% - Accent6 4 5 2 3" xfId="7624"/>
    <cellStyle name="20% - Accent6 4 5 2 3 2" xfId="18478"/>
    <cellStyle name="20% - Accent6 4 5 2 4" xfId="13388"/>
    <cellStyle name="20% - Accent6 4 5 3" xfId="3784"/>
    <cellStyle name="20% - Accent6 4 5 3 2" xfId="8883"/>
    <cellStyle name="20% - Accent6 4 5 3 2 2" xfId="19737"/>
    <cellStyle name="20% - Accent6 4 5 3 3" xfId="14646"/>
    <cellStyle name="20% - Accent6 4 5 4" xfId="6364"/>
    <cellStyle name="20% - Accent6 4 5 4 2" xfId="17218"/>
    <cellStyle name="20% - Accent6 4 5 5" xfId="12169"/>
    <cellStyle name="20% - Accent6 4 6" xfId="1213"/>
    <cellStyle name="20% - Accent6 4 6 2" xfId="2772"/>
    <cellStyle name="20% - Accent6 4 6 2 2" xfId="5174"/>
    <cellStyle name="20% - Accent6 4 6 2 2 2" xfId="10270"/>
    <cellStyle name="20% - Accent6 4 6 2 2 2 2" xfId="21124"/>
    <cellStyle name="20% - Accent6 4 6 2 2 3" xfId="16032"/>
    <cellStyle name="20% - Accent6 4 6 2 3" xfId="7875"/>
    <cellStyle name="20% - Accent6 4 6 2 3 2" xfId="18729"/>
    <cellStyle name="20% - Accent6 4 6 2 4" xfId="13639"/>
    <cellStyle name="20% - Accent6 4 6 3" xfId="3982"/>
    <cellStyle name="20% - Accent6 4 6 3 2" xfId="9078"/>
    <cellStyle name="20% - Accent6 4 6 3 2 2" xfId="19932"/>
    <cellStyle name="20% - Accent6 4 6 3 3" xfId="14841"/>
    <cellStyle name="20% - Accent6 4 6 4" xfId="6590"/>
    <cellStyle name="20% - Accent6 4 6 4 2" xfId="17444"/>
    <cellStyle name="20% - Accent6 4 6 5" xfId="12383"/>
    <cellStyle name="20% - Accent6 5" xfId="138"/>
    <cellStyle name="20% - Accent6 5 2" xfId="702"/>
    <cellStyle name="20% - Accent6 5 2 2" xfId="2510"/>
    <cellStyle name="20% - Accent6 5 2 2 2" xfId="4957"/>
    <cellStyle name="20% - Accent6 5 2 2 2 2" xfId="10053"/>
    <cellStyle name="20% - Accent6 5 2 2 2 2 2" xfId="20907"/>
    <cellStyle name="20% - Accent6 5 2 2 2 3" xfId="15815"/>
    <cellStyle name="20% - Accent6 5 2 2 3" xfId="7614"/>
    <cellStyle name="20% - Accent6 5 2 2 3 2" xfId="18468"/>
    <cellStyle name="20% - Accent6 5 2 2 4" xfId="13378"/>
    <cellStyle name="20% - Accent6 5 2 3" xfId="3774"/>
    <cellStyle name="20% - Accent6 5 2 3 2" xfId="8873"/>
    <cellStyle name="20% - Accent6 5 2 3 2 2" xfId="19727"/>
    <cellStyle name="20% - Accent6 5 2 3 3" xfId="14636"/>
    <cellStyle name="20% - Accent6 5 2 4" xfId="6354"/>
    <cellStyle name="20% - Accent6 5 2 4 2" xfId="17208"/>
    <cellStyle name="20% - Accent6 5 2 5" xfId="12159"/>
    <cellStyle name="20% - Accent6 5 3" xfId="591"/>
    <cellStyle name="20% - Accent6 5 3 2" xfId="2422"/>
    <cellStyle name="20% - Accent6 5 3 2 2" xfId="4869"/>
    <cellStyle name="20% - Accent6 5 3 2 2 2" xfId="9965"/>
    <cellStyle name="20% - Accent6 5 3 2 2 2 2" xfId="20819"/>
    <cellStyle name="20% - Accent6 5 3 2 2 3" xfId="15727"/>
    <cellStyle name="20% - Accent6 5 3 2 3" xfId="7526"/>
    <cellStyle name="20% - Accent6 5 3 2 3 2" xfId="18380"/>
    <cellStyle name="20% - Accent6 5 3 2 4" xfId="13290"/>
    <cellStyle name="20% - Accent6 5 3 3" xfId="3686"/>
    <cellStyle name="20% - Accent6 5 3 3 2" xfId="8785"/>
    <cellStyle name="20% - Accent6 5 3 3 2 2" xfId="19639"/>
    <cellStyle name="20% - Accent6 5 3 3 3" xfId="14548"/>
    <cellStyle name="20% - Accent6 5 3 4" xfId="6266"/>
    <cellStyle name="20% - Accent6 5 3 4 2" xfId="17120"/>
    <cellStyle name="20% - Accent6 5 3 5" xfId="12071"/>
    <cellStyle name="20% - Accent6 5 4" xfId="1216"/>
    <cellStyle name="20% - Accent6 6" xfId="139"/>
    <cellStyle name="20% - Accent6 6 2" xfId="588"/>
    <cellStyle name="20% - Accent6 6 2 2" xfId="2419"/>
    <cellStyle name="20% - Accent6 6 2 2 2" xfId="4866"/>
    <cellStyle name="20% - Accent6 6 2 2 2 2" xfId="9962"/>
    <cellStyle name="20% - Accent6 6 2 2 2 2 2" xfId="20816"/>
    <cellStyle name="20% - Accent6 6 2 2 2 3" xfId="15724"/>
    <cellStyle name="20% - Accent6 6 2 2 3" xfId="7523"/>
    <cellStyle name="20% - Accent6 6 2 2 3 2" xfId="18377"/>
    <cellStyle name="20% - Accent6 6 2 2 4" xfId="13287"/>
    <cellStyle name="20% - Accent6 6 2 3" xfId="3683"/>
    <cellStyle name="20% - Accent6 6 2 3 2" xfId="8782"/>
    <cellStyle name="20% - Accent6 6 2 3 2 2" xfId="19636"/>
    <cellStyle name="20% - Accent6 6 2 3 3" xfId="14545"/>
    <cellStyle name="20% - Accent6 6 2 4" xfId="6263"/>
    <cellStyle name="20% - Accent6 6 2 4 2" xfId="17117"/>
    <cellStyle name="20% - Accent6 6 2 5" xfId="12068"/>
    <cellStyle name="20% - Accent6 6 3" xfId="1217"/>
    <cellStyle name="20% - Accent6 7" xfId="140"/>
    <cellStyle name="20% - Accent6 7 2" xfId="498"/>
    <cellStyle name="20% - Accent6 7 2 2" xfId="2331"/>
    <cellStyle name="20% - Accent6 7 2 2 2" xfId="4778"/>
    <cellStyle name="20% - Accent6 7 2 2 2 2" xfId="9874"/>
    <cellStyle name="20% - Accent6 7 2 2 2 2 2" xfId="20728"/>
    <cellStyle name="20% - Accent6 7 2 2 2 3" xfId="15636"/>
    <cellStyle name="20% - Accent6 7 2 2 3" xfId="7435"/>
    <cellStyle name="20% - Accent6 7 2 2 3 2" xfId="18289"/>
    <cellStyle name="20% - Accent6 7 2 2 4" xfId="13199"/>
    <cellStyle name="20% - Accent6 7 2 3" xfId="3595"/>
    <cellStyle name="20% - Accent6 7 2 3 2" xfId="8694"/>
    <cellStyle name="20% - Accent6 7 2 3 2 2" xfId="19548"/>
    <cellStyle name="20% - Accent6 7 2 3 3" xfId="14457"/>
    <cellStyle name="20% - Accent6 7 2 4" xfId="6175"/>
    <cellStyle name="20% - Accent6 7 2 4 2" xfId="17029"/>
    <cellStyle name="20% - Accent6 7 2 5" xfId="11980"/>
    <cellStyle name="20% - Accent6 7 3" xfId="1218"/>
    <cellStyle name="20% - Accent6 8" xfId="141"/>
    <cellStyle name="20% - Accent6 8 2" xfId="659"/>
    <cellStyle name="20% - Accent6 8 2 2" xfId="2472"/>
    <cellStyle name="20% - Accent6 8 2 2 2" xfId="4919"/>
    <cellStyle name="20% - Accent6 8 2 2 2 2" xfId="10015"/>
    <cellStyle name="20% - Accent6 8 2 2 2 2 2" xfId="20869"/>
    <cellStyle name="20% - Accent6 8 2 2 2 3" xfId="15777"/>
    <cellStyle name="20% - Accent6 8 2 2 3" xfId="7576"/>
    <cellStyle name="20% - Accent6 8 2 2 3 2" xfId="18430"/>
    <cellStyle name="20% - Accent6 8 2 2 4" xfId="13340"/>
    <cellStyle name="20% - Accent6 8 2 3" xfId="3736"/>
    <cellStyle name="20% - Accent6 8 2 3 2" xfId="8835"/>
    <cellStyle name="20% - Accent6 8 2 3 2 2" xfId="19689"/>
    <cellStyle name="20% - Accent6 8 2 3 3" xfId="14598"/>
    <cellStyle name="20% - Accent6 8 2 4" xfId="6316"/>
    <cellStyle name="20% - Accent6 8 2 4 2" xfId="17170"/>
    <cellStyle name="20% - Accent6 8 2 5" xfId="12121"/>
    <cellStyle name="20% - Accent6 8 3" xfId="1219"/>
    <cellStyle name="20% - Accent6 9" xfId="636"/>
    <cellStyle name="20% - Accent6 9 2" xfId="983"/>
    <cellStyle name="20% - Accent6 9 2 2" xfId="2640"/>
    <cellStyle name="20% - Accent6 9 2 2 2" xfId="5049"/>
    <cellStyle name="20% - Accent6 9 2 2 2 2" xfId="10145"/>
    <cellStyle name="20% - Accent6 9 2 2 2 2 2" xfId="20999"/>
    <cellStyle name="20% - Accent6 9 2 2 2 3" xfId="15907"/>
    <cellStyle name="20% - Accent6 9 2 2 3" xfId="7743"/>
    <cellStyle name="20% - Accent6 9 2 2 3 2" xfId="18597"/>
    <cellStyle name="20% - Accent6 9 2 2 4" xfId="13507"/>
    <cellStyle name="20% - Accent6 9 2 3" xfId="3866"/>
    <cellStyle name="20% - Accent6 9 2 3 2" xfId="8965"/>
    <cellStyle name="20% - Accent6 9 2 3 2 2" xfId="19819"/>
    <cellStyle name="20% - Accent6 9 2 3 3" xfId="14728"/>
    <cellStyle name="20% - Accent6 9 2 4" xfId="6487"/>
    <cellStyle name="20% - Accent6 9 2 4 2" xfId="17341"/>
    <cellStyle name="20% - Accent6 9 2 5" xfId="12286"/>
    <cellStyle name="20% - Accent6 9 3" xfId="2464"/>
    <cellStyle name="20% - Accent6 9 3 2" xfId="4911"/>
    <cellStyle name="20% - Accent6 9 3 2 2" xfId="10007"/>
    <cellStyle name="20% - Accent6 9 3 2 2 2" xfId="20861"/>
    <cellStyle name="20% - Accent6 9 3 2 3" xfId="15769"/>
    <cellStyle name="20% - Accent6 9 3 3" xfId="7568"/>
    <cellStyle name="20% - Accent6 9 3 3 2" xfId="18422"/>
    <cellStyle name="20% - Accent6 9 3 4" xfId="13332"/>
    <cellStyle name="20% - Accent6 9 4" xfId="3728"/>
    <cellStyle name="20% - Accent6 9 4 2" xfId="8827"/>
    <cellStyle name="20% - Accent6 9 4 2 2" xfId="19681"/>
    <cellStyle name="20% - Accent6 9 4 3" xfId="14590"/>
    <cellStyle name="20% - Accent6 9 5" xfId="6308"/>
    <cellStyle name="20% - Accent6 9 5 2" xfId="17162"/>
    <cellStyle name="20% - Accent6 9 6" xfId="12113"/>
    <cellStyle name="40% - Accent1" xfId="1088" builtinId="31" customBuiltin="1"/>
    <cellStyle name="40% - Accent1 10" xfId="2684"/>
    <cellStyle name="40% - Accent1 10 2" xfId="5086"/>
    <cellStyle name="40% - Accent1 10 2 2" xfId="10182"/>
    <cellStyle name="40% - Accent1 10 2 2 2" xfId="21036"/>
    <cellStyle name="40% - Accent1 10 2 3" xfId="15944"/>
    <cellStyle name="40% - Accent1 10 3" xfId="7787"/>
    <cellStyle name="40% - Accent1 10 3 2" xfId="18641"/>
    <cellStyle name="40% - Accent1 10 4" xfId="13551"/>
    <cellStyle name="40% - Accent1 11" xfId="3545"/>
    <cellStyle name="40% - Accent1 11 2" xfId="8648"/>
    <cellStyle name="40% - Accent1 11 2 2" xfId="19502"/>
    <cellStyle name="40% - Accent1 11 3" xfId="14411"/>
    <cellStyle name="40% - Accent1 12" xfId="6499"/>
    <cellStyle name="40% - Accent1 12 2" xfId="17353"/>
    <cellStyle name="40% - Accent1 13" xfId="12295"/>
    <cellStyle name="40% - Accent1 2" xfId="13"/>
    <cellStyle name="40% - Accent1 2 2" xfId="730"/>
    <cellStyle name="40% - Accent1 2 2 2" xfId="717"/>
    <cellStyle name="40% - Accent1 2 2 2 2" xfId="1222"/>
    <cellStyle name="40% - Accent1 2 2 2 2 2" xfId="2776"/>
    <cellStyle name="40% - Accent1 2 2 2 2 2 2" xfId="5178"/>
    <cellStyle name="40% - Accent1 2 2 2 2 2 2 2" xfId="10274"/>
    <cellStyle name="40% - Accent1 2 2 2 2 2 2 2 2" xfId="21128"/>
    <cellStyle name="40% - Accent1 2 2 2 2 2 2 3" xfId="16036"/>
    <cellStyle name="40% - Accent1 2 2 2 2 2 3" xfId="7879"/>
    <cellStyle name="40% - Accent1 2 2 2 2 2 3 2" xfId="18733"/>
    <cellStyle name="40% - Accent1 2 2 2 2 2 4" xfId="13643"/>
    <cellStyle name="40% - Accent1 2 2 2 2 3" xfId="3986"/>
    <cellStyle name="40% - Accent1 2 2 2 2 3 2" xfId="9082"/>
    <cellStyle name="40% - Accent1 2 2 2 2 3 2 2" xfId="19936"/>
    <cellStyle name="40% - Accent1 2 2 2 2 3 3" xfId="14845"/>
    <cellStyle name="40% - Accent1 2 2 2 2 4" xfId="6594"/>
    <cellStyle name="40% - Accent1 2 2 2 2 4 2" xfId="17448"/>
    <cellStyle name="40% - Accent1 2 2 2 2 5" xfId="12387"/>
    <cellStyle name="40% - Accent1 2 2 2 3" xfId="2525"/>
    <cellStyle name="40% - Accent1 2 2 2 3 2" xfId="4972"/>
    <cellStyle name="40% - Accent1 2 2 2 3 2 2" xfId="10068"/>
    <cellStyle name="40% - Accent1 2 2 2 3 2 2 2" xfId="20922"/>
    <cellStyle name="40% - Accent1 2 2 2 3 2 3" xfId="15830"/>
    <cellStyle name="40% - Accent1 2 2 2 3 3" xfId="7629"/>
    <cellStyle name="40% - Accent1 2 2 2 3 3 2" xfId="18483"/>
    <cellStyle name="40% - Accent1 2 2 2 3 4" xfId="13393"/>
    <cellStyle name="40% - Accent1 2 2 2 4" xfId="3789"/>
    <cellStyle name="40% - Accent1 2 2 2 4 2" xfId="8888"/>
    <cellStyle name="40% - Accent1 2 2 2 4 2 2" xfId="19742"/>
    <cellStyle name="40% - Accent1 2 2 2 4 3" xfId="14651"/>
    <cellStyle name="40% - Accent1 2 2 2 5" xfId="6369"/>
    <cellStyle name="40% - Accent1 2 2 2 5 2" xfId="17223"/>
    <cellStyle name="40% - Accent1 2 2 2 6" xfId="12174"/>
    <cellStyle name="40% - Accent1 2 2 3" xfId="1221"/>
    <cellStyle name="40% - Accent1 2 2 3 2" xfId="2775"/>
    <cellStyle name="40% - Accent1 2 2 3 2 2" xfId="5177"/>
    <cellStyle name="40% - Accent1 2 2 3 2 2 2" xfId="10273"/>
    <cellStyle name="40% - Accent1 2 2 3 2 2 2 2" xfId="21127"/>
    <cellStyle name="40% - Accent1 2 2 3 2 2 3" xfId="16035"/>
    <cellStyle name="40% - Accent1 2 2 3 2 3" xfId="7878"/>
    <cellStyle name="40% - Accent1 2 2 3 2 3 2" xfId="18732"/>
    <cellStyle name="40% - Accent1 2 2 3 2 4" xfId="13642"/>
    <cellStyle name="40% - Accent1 2 2 3 3" xfId="3985"/>
    <cellStyle name="40% - Accent1 2 2 3 3 2" xfId="9081"/>
    <cellStyle name="40% - Accent1 2 2 3 3 2 2" xfId="19935"/>
    <cellStyle name="40% - Accent1 2 2 3 3 3" xfId="14844"/>
    <cellStyle name="40% - Accent1 2 2 3 4" xfId="6593"/>
    <cellStyle name="40% - Accent1 2 2 3 4 2" xfId="17447"/>
    <cellStyle name="40% - Accent1 2 2 3 5" xfId="12386"/>
    <cellStyle name="40% - Accent1 2 3" xfId="670"/>
    <cellStyle name="40% - Accent1 2 3 2" xfId="1223"/>
    <cellStyle name="40% - Accent1 2 3 2 2" xfId="2777"/>
    <cellStyle name="40% - Accent1 2 3 2 2 2" xfId="5179"/>
    <cellStyle name="40% - Accent1 2 3 2 2 2 2" xfId="10275"/>
    <cellStyle name="40% - Accent1 2 3 2 2 2 2 2" xfId="21129"/>
    <cellStyle name="40% - Accent1 2 3 2 2 2 3" xfId="16037"/>
    <cellStyle name="40% - Accent1 2 3 2 2 3" xfId="7880"/>
    <cellStyle name="40% - Accent1 2 3 2 2 3 2" xfId="18734"/>
    <cellStyle name="40% - Accent1 2 3 2 2 4" xfId="13644"/>
    <cellStyle name="40% - Accent1 2 3 2 3" xfId="3987"/>
    <cellStyle name="40% - Accent1 2 3 2 3 2" xfId="9083"/>
    <cellStyle name="40% - Accent1 2 3 2 3 2 2" xfId="19937"/>
    <cellStyle name="40% - Accent1 2 3 2 3 3" xfId="14846"/>
    <cellStyle name="40% - Accent1 2 3 2 4" xfId="6595"/>
    <cellStyle name="40% - Accent1 2 3 2 4 2" xfId="17449"/>
    <cellStyle name="40% - Accent1 2 3 2 5" xfId="12388"/>
    <cellStyle name="40% - Accent1 2 3 3" xfId="2483"/>
    <cellStyle name="40% - Accent1 2 3 3 2" xfId="4930"/>
    <cellStyle name="40% - Accent1 2 3 3 2 2" xfId="10026"/>
    <cellStyle name="40% - Accent1 2 3 3 2 2 2" xfId="20880"/>
    <cellStyle name="40% - Accent1 2 3 3 2 3" xfId="15788"/>
    <cellStyle name="40% - Accent1 2 3 3 3" xfId="7587"/>
    <cellStyle name="40% - Accent1 2 3 3 3 2" xfId="18441"/>
    <cellStyle name="40% - Accent1 2 3 3 4" xfId="13351"/>
    <cellStyle name="40% - Accent1 2 3 4" xfId="3747"/>
    <cellStyle name="40% - Accent1 2 3 4 2" xfId="8846"/>
    <cellStyle name="40% - Accent1 2 3 4 2 2" xfId="19700"/>
    <cellStyle name="40% - Accent1 2 3 4 3" xfId="14609"/>
    <cellStyle name="40% - Accent1 2 3 5" xfId="6327"/>
    <cellStyle name="40% - Accent1 2 3 5 2" xfId="17181"/>
    <cellStyle name="40% - Accent1 2 3 6" xfId="12132"/>
    <cellStyle name="40% - Accent1 2 4" xfId="827"/>
    <cellStyle name="40% - Accent1 2 4 2" xfId="1224"/>
    <cellStyle name="40% - Accent1 2 4 2 2" xfId="2778"/>
    <cellStyle name="40% - Accent1 2 4 2 2 2" xfId="5180"/>
    <cellStyle name="40% - Accent1 2 4 2 2 2 2" xfId="10276"/>
    <cellStyle name="40% - Accent1 2 4 2 2 2 2 2" xfId="21130"/>
    <cellStyle name="40% - Accent1 2 4 2 2 2 3" xfId="16038"/>
    <cellStyle name="40% - Accent1 2 4 2 2 3" xfId="7881"/>
    <cellStyle name="40% - Accent1 2 4 2 2 3 2" xfId="18735"/>
    <cellStyle name="40% - Accent1 2 4 2 2 4" xfId="13645"/>
    <cellStyle name="40% - Accent1 2 4 2 3" xfId="3988"/>
    <cellStyle name="40% - Accent1 2 4 2 3 2" xfId="9084"/>
    <cellStyle name="40% - Accent1 2 4 2 3 2 2" xfId="19938"/>
    <cellStyle name="40% - Accent1 2 4 2 3 3" xfId="14847"/>
    <cellStyle name="40% - Accent1 2 4 2 4" xfId="6596"/>
    <cellStyle name="40% - Accent1 2 4 2 4 2" xfId="17450"/>
    <cellStyle name="40% - Accent1 2 4 2 5" xfId="12389"/>
    <cellStyle name="40% - Accent1 2 4 3" xfId="2559"/>
    <cellStyle name="40% - Accent1 2 4 3 2" xfId="5003"/>
    <cellStyle name="40% - Accent1 2 4 3 2 2" xfId="10099"/>
    <cellStyle name="40% - Accent1 2 4 3 2 2 2" xfId="20953"/>
    <cellStyle name="40% - Accent1 2 4 3 2 3" xfId="15861"/>
    <cellStyle name="40% - Accent1 2 4 3 3" xfId="7662"/>
    <cellStyle name="40% - Accent1 2 4 3 3 2" xfId="18516"/>
    <cellStyle name="40% - Accent1 2 4 3 4" xfId="13426"/>
    <cellStyle name="40% - Accent1 2 4 4" xfId="3820"/>
    <cellStyle name="40% - Accent1 2 4 4 2" xfId="8919"/>
    <cellStyle name="40% - Accent1 2 4 4 2 2" xfId="19773"/>
    <cellStyle name="40% - Accent1 2 4 4 3" xfId="14682"/>
    <cellStyle name="40% - Accent1 2 4 5" xfId="6405"/>
    <cellStyle name="40% - Accent1 2 4 5 2" xfId="17259"/>
    <cellStyle name="40% - Accent1 2 4 6" xfId="12205"/>
    <cellStyle name="40% - Accent1 2 5" xfId="618"/>
    <cellStyle name="40% - Accent1 2 5 2" xfId="2447"/>
    <cellStyle name="40% - Accent1 2 5 2 2" xfId="4894"/>
    <cellStyle name="40% - Accent1 2 5 2 2 2" xfId="9990"/>
    <cellStyle name="40% - Accent1 2 5 2 2 2 2" xfId="20844"/>
    <cellStyle name="40% - Accent1 2 5 2 2 3" xfId="15752"/>
    <cellStyle name="40% - Accent1 2 5 2 3" xfId="7551"/>
    <cellStyle name="40% - Accent1 2 5 2 3 2" xfId="18405"/>
    <cellStyle name="40% - Accent1 2 5 2 4" xfId="13315"/>
    <cellStyle name="40% - Accent1 2 5 3" xfId="3711"/>
    <cellStyle name="40% - Accent1 2 5 3 2" xfId="8810"/>
    <cellStyle name="40% - Accent1 2 5 3 2 2" xfId="19664"/>
    <cellStyle name="40% - Accent1 2 5 3 3" xfId="14573"/>
    <cellStyle name="40% - Accent1 2 5 4" xfId="6291"/>
    <cellStyle name="40% - Accent1 2 5 4 2" xfId="17145"/>
    <cellStyle name="40% - Accent1 2 5 5" xfId="12096"/>
    <cellStyle name="40% - Accent1 2 6" xfId="1220"/>
    <cellStyle name="40% - Accent1 2 6 2" xfId="2774"/>
    <cellStyle name="40% - Accent1 2 6 2 2" xfId="5176"/>
    <cellStyle name="40% - Accent1 2 6 2 2 2" xfId="10272"/>
    <cellStyle name="40% - Accent1 2 6 2 2 2 2" xfId="21126"/>
    <cellStyle name="40% - Accent1 2 6 2 2 3" xfId="16034"/>
    <cellStyle name="40% - Accent1 2 6 2 3" xfId="7877"/>
    <cellStyle name="40% - Accent1 2 6 2 3 2" xfId="18731"/>
    <cellStyle name="40% - Accent1 2 6 2 4" xfId="13641"/>
    <cellStyle name="40% - Accent1 2 6 3" xfId="3984"/>
    <cellStyle name="40% - Accent1 2 6 3 2" xfId="9080"/>
    <cellStyle name="40% - Accent1 2 6 3 2 2" xfId="19934"/>
    <cellStyle name="40% - Accent1 2 6 3 3" xfId="14843"/>
    <cellStyle name="40% - Accent1 2 6 4" xfId="6592"/>
    <cellStyle name="40% - Accent1 2 6 4 2" xfId="17446"/>
    <cellStyle name="40% - Accent1 2 6 5" xfId="12385"/>
    <cellStyle name="40% - Accent1 3" xfId="142"/>
    <cellStyle name="40% - Accent1 3 2" xfId="731"/>
    <cellStyle name="40% - Accent1 3 2 2" xfId="535"/>
    <cellStyle name="40% - Accent1 3 2 2 2" xfId="1227"/>
    <cellStyle name="40% - Accent1 3 2 2 2 2" xfId="2781"/>
    <cellStyle name="40% - Accent1 3 2 2 2 2 2" xfId="5183"/>
    <cellStyle name="40% - Accent1 3 2 2 2 2 2 2" xfId="10279"/>
    <cellStyle name="40% - Accent1 3 2 2 2 2 2 2 2" xfId="21133"/>
    <cellStyle name="40% - Accent1 3 2 2 2 2 2 3" xfId="16041"/>
    <cellStyle name="40% - Accent1 3 2 2 2 2 3" xfId="7884"/>
    <cellStyle name="40% - Accent1 3 2 2 2 2 3 2" xfId="18738"/>
    <cellStyle name="40% - Accent1 3 2 2 2 2 4" xfId="13648"/>
    <cellStyle name="40% - Accent1 3 2 2 2 3" xfId="3991"/>
    <cellStyle name="40% - Accent1 3 2 2 2 3 2" xfId="9087"/>
    <cellStyle name="40% - Accent1 3 2 2 2 3 2 2" xfId="19941"/>
    <cellStyle name="40% - Accent1 3 2 2 2 3 3" xfId="14850"/>
    <cellStyle name="40% - Accent1 3 2 2 2 4" xfId="6599"/>
    <cellStyle name="40% - Accent1 3 2 2 2 4 2" xfId="17453"/>
    <cellStyle name="40% - Accent1 3 2 2 2 5" xfId="12392"/>
    <cellStyle name="40% - Accent1 3 2 2 3" xfId="2368"/>
    <cellStyle name="40% - Accent1 3 2 2 3 2" xfId="4815"/>
    <cellStyle name="40% - Accent1 3 2 2 3 2 2" xfId="9911"/>
    <cellStyle name="40% - Accent1 3 2 2 3 2 2 2" xfId="20765"/>
    <cellStyle name="40% - Accent1 3 2 2 3 2 3" xfId="15673"/>
    <cellStyle name="40% - Accent1 3 2 2 3 3" xfId="7472"/>
    <cellStyle name="40% - Accent1 3 2 2 3 3 2" xfId="18326"/>
    <cellStyle name="40% - Accent1 3 2 2 3 4" xfId="13236"/>
    <cellStyle name="40% - Accent1 3 2 2 4" xfId="3632"/>
    <cellStyle name="40% - Accent1 3 2 2 4 2" xfId="8731"/>
    <cellStyle name="40% - Accent1 3 2 2 4 2 2" xfId="19585"/>
    <cellStyle name="40% - Accent1 3 2 2 4 3" xfId="14494"/>
    <cellStyle name="40% - Accent1 3 2 2 5" xfId="6212"/>
    <cellStyle name="40% - Accent1 3 2 2 5 2" xfId="17066"/>
    <cellStyle name="40% - Accent1 3 2 2 6" xfId="12017"/>
    <cellStyle name="40% - Accent1 3 2 3" xfId="1226"/>
    <cellStyle name="40% - Accent1 3 2 3 2" xfId="2780"/>
    <cellStyle name="40% - Accent1 3 2 3 2 2" xfId="5182"/>
    <cellStyle name="40% - Accent1 3 2 3 2 2 2" xfId="10278"/>
    <cellStyle name="40% - Accent1 3 2 3 2 2 2 2" xfId="21132"/>
    <cellStyle name="40% - Accent1 3 2 3 2 2 3" xfId="16040"/>
    <cellStyle name="40% - Accent1 3 2 3 2 3" xfId="7883"/>
    <cellStyle name="40% - Accent1 3 2 3 2 3 2" xfId="18737"/>
    <cellStyle name="40% - Accent1 3 2 3 2 4" xfId="13647"/>
    <cellStyle name="40% - Accent1 3 2 3 3" xfId="3990"/>
    <cellStyle name="40% - Accent1 3 2 3 3 2" xfId="9086"/>
    <cellStyle name="40% - Accent1 3 2 3 3 2 2" xfId="19940"/>
    <cellStyle name="40% - Accent1 3 2 3 3 3" xfId="14849"/>
    <cellStyle name="40% - Accent1 3 2 3 4" xfId="6598"/>
    <cellStyle name="40% - Accent1 3 2 3 4 2" xfId="17452"/>
    <cellStyle name="40% - Accent1 3 2 3 5" xfId="12391"/>
    <cellStyle name="40% - Accent1 3 3" xfId="560"/>
    <cellStyle name="40% - Accent1 3 3 2" xfId="1228"/>
    <cellStyle name="40% - Accent1 3 3 2 2" xfId="2782"/>
    <cellStyle name="40% - Accent1 3 3 2 2 2" xfId="5184"/>
    <cellStyle name="40% - Accent1 3 3 2 2 2 2" xfId="10280"/>
    <cellStyle name="40% - Accent1 3 3 2 2 2 2 2" xfId="21134"/>
    <cellStyle name="40% - Accent1 3 3 2 2 2 3" xfId="16042"/>
    <cellStyle name="40% - Accent1 3 3 2 2 3" xfId="7885"/>
    <cellStyle name="40% - Accent1 3 3 2 2 3 2" xfId="18739"/>
    <cellStyle name="40% - Accent1 3 3 2 2 4" xfId="13649"/>
    <cellStyle name="40% - Accent1 3 3 2 3" xfId="3992"/>
    <cellStyle name="40% - Accent1 3 3 2 3 2" xfId="9088"/>
    <cellStyle name="40% - Accent1 3 3 2 3 2 2" xfId="19942"/>
    <cellStyle name="40% - Accent1 3 3 2 3 3" xfId="14851"/>
    <cellStyle name="40% - Accent1 3 3 2 4" xfId="6600"/>
    <cellStyle name="40% - Accent1 3 3 2 4 2" xfId="17454"/>
    <cellStyle name="40% - Accent1 3 3 2 5" xfId="12393"/>
    <cellStyle name="40% - Accent1 3 3 3" xfId="2393"/>
    <cellStyle name="40% - Accent1 3 3 3 2" xfId="4840"/>
    <cellStyle name="40% - Accent1 3 3 3 2 2" xfId="9936"/>
    <cellStyle name="40% - Accent1 3 3 3 2 2 2" xfId="20790"/>
    <cellStyle name="40% - Accent1 3 3 3 2 3" xfId="15698"/>
    <cellStyle name="40% - Accent1 3 3 3 3" xfId="7497"/>
    <cellStyle name="40% - Accent1 3 3 3 3 2" xfId="18351"/>
    <cellStyle name="40% - Accent1 3 3 3 4" xfId="13261"/>
    <cellStyle name="40% - Accent1 3 3 4" xfId="3657"/>
    <cellStyle name="40% - Accent1 3 3 4 2" xfId="8756"/>
    <cellStyle name="40% - Accent1 3 3 4 2 2" xfId="19610"/>
    <cellStyle name="40% - Accent1 3 3 4 3" xfId="14519"/>
    <cellStyle name="40% - Accent1 3 3 5" xfId="6237"/>
    <cellStyle name="40% - Accent1 3 3 5 2" xfId="17091"/>
    <cellStyle name="40% - Accent1 3 3 6" xfId="12042"/>
    <cellStyle name="40% - Accent1 3 4" xfId="578"/>
    <cellStyle name="40% - Accent1 3 4 2" xfId="1229"/>
    <cellStyle name="40% - Accent1 3 4 2 2" xfId="2783"/>
    <cellStyle name="40% - Accent1 3 4 2 2 2" xfId="5185"/>
    <cellStyle name="40% - Accent1 3 4 2 2 2 2" xfId="10281"/>
    <cellStyle name="40% - Accent1 3 4 2 2 2 2 2" xfId="21135"/>
    <cellStyle name="40% - Accent1 3 4 2 2 2 3" xfId="16043"/>
    <cellStyle name="40% - Accent1 3 4 2 2 3" xfId="7886"/>
    <cellStyle name="40% - Accent1 3 4 2 2 3 2" xfId="18740"/>
    <cellStyle name="40% - Accent1 3 4 2 2 4" xfId="13650"/>
    <cellStyle name="40% - Accent1 3 4 2 3" xfId="3993"/>
    <cellStyle name="40% - Accent1 3 4 2 3 2" xfId="9089"/>
    <cellStyle name="40% - Accent1 3 4 2 3 2 2" xfId="19943"/>
    <cellStyle name="40% - Accent1 3 4 2 3 3" xfId="14852"/>
    <cellStyle name="40% - Accent1 3 4 2 4" xfId="6601"/>
    <cellStyle name="40% - Accent1 3 4 2 4 2" xfId="17455"/>
    <cellStyle name="40% - Accent1 3 4 2 5" xfId="12394"/>
    <cellStyle name="40% - Accent1 3 4 3" xfId="2409"/>
    <cellStyle name="40% - Accent1 3 4 3 2" xfId="4856"/>
    <cellStyle name="40% - Accent1 3 4 3 2 2" xfId="9952"/>
    <cellStyle name="40% - Accent1 3 4 3 2 2 2" xfId="20806"/>
    <cellStyle name="40% - Accent1 3 4 3 2 3" xfId="15714"/>
    <cellStyle name="40% - Accent1 3 4 3 3" xfId="7513"/>
    <cellStyle name="40% - Accent1 3 4 3 3 2" xfId="18367"/>
    <cellStyle name="40% - Accent1 3 4 3 4" xfId="13277"/>
    <cellStyle name="40% - Accent1 3 4 4" xfId="3673"/>
    <cellStyle name="40% - Accent1 3 4 4 2" xfId="8772"/>
    <cellStyle name="40% - Accent1 3 4 4 2 2" xfId="19626"/>
    <cellStyle name="40% - Accent1 3 4 4 3" xfId="14535"/>
    <cellStyle name="40% - Accent1 3 4 5" xfId="6253"/>
    <cellStyle name="40% - Accent1 3 4 5 2" xfId="17107"/>
    <cellStyle name="40% - Accent1 3 4 6" xfId="12058"/>
    <cellStyle name="40% - Accent1 3 5" xfId="629"/>
    <cellStyle name="40% - Accent1 3 5 2" xfId="2458"/>
    <cellStyle name="40% - Accent1 3 5 2 2" xfId="4905"/>
    <cellStyle name="40% - Accent1 3 5 2 2 2" xfId="10001"/>
    <cellStyle name="40% - Accent1 3 5 2 2 2 2" xfId="20855"/>
    <cellStyle name="40% - Accent1 3 5 2 2 3" xfId="15763"/>
    <cellStyle name="40% - Accent1 3 5 2 3" xfId="7562"/>
    <cellStyle name="40% - Accent1 3 5 2 3 2" xfId="18416"/>
    <cellStyle name="40% - Accent1 3 5 2 4" xfId="13326"/>
    <cellStyle name="40% - Accent1 3 5 3" xfId="3722"/>
    <cellStyle name="40% - Accent1 3 5 3 2" xfId="8821"/>
    <cellStyle name="40% - Accent1 3 5 3 2 2" xfId="19675"/>
    <cellStyle name="40% - Accent1 3 5 3 3" xfId="14584"/>
    <cellStyle name="40% - Accent1 3 5 4" xfId="6302"/>
    <cellStyle name="40% - Accent1 3 5 4 2" xfId="17156"/>
    <cellStyle name="40% - Accent1 3 5 5" xfId="12107"/>
    <cellStyle name="40% - Accent1 3 6" xfId="1225"/>
    <cellStyle name="40% - Accent1 3 6 2" xfId="2779"/>
    <cellStyle name="40% - Accent1 3 6 2 2" xfId="5181"/>
    <cellStyle name="40% - Accent1 3 6 2 2 2" xfId="10277"/>
    <cellStyle name="40% - Accent1 3 6 2 2 2 2" xfId="21131"/>
    <cellStyle name="40% - Accent1 3 6 2 2 3" xfId="16039"/>
    <cellStyle name="40% - Accent1 3 6 2 3" xfId="7882"/>
    <cellStyle name="40% - Accent1 3 6 2 3 2" xfId="18736"/>
    <cellStyle name="40% - Accent1 3 6 2 4" xfId="13646"/>
    <cellStyle name="40% - Accent1 3 6 3" xfId="3989"/>
    <cellStyle name="40% - Accent1 3 6 3 2" xfId="9085"/>
    <cellStyle name="40% - Accent1 3 6 3 2 2" xfId="19939"/>
    <cellStyle name="40% - Accent1 3 6 3 3" xfId="14848"/>
    <cellStyle name="40% - Accent1 3 6 4" xfId="6597"/>
    <cellStyle name="40% - Accent1 3 6 4 2" xfId="17451"/>
    <cellStyle name="40% - Accent1 3 6 5" xfId="12390"/>
    <cellStyle name="40% - Accent1 4" xfId="143"/>
    <cellStyle name="40% - Accent1 4 2" xfId="514"/>
    <cellStyle name="40% - Accent1 4 2 2" xfId="1231"/>
    <cellStyle name="40% - Accent1 4 2 3" xfId="2347"/>
    <cellStyle name="40% - Accent1 4 2 3 2" xfId="4794"/>
    <cellStyle name="40% - Accent1 4 2 3 2 2" xfId="9890"/>
    <cellStyle name="40% - Accent1 4 2 3 2 2 2" xfId="20744"/>
    <cellStyle name="40% - Accent1 4 2 3 2 3" xfId="15652"/>
    <cellStyle name="40% - Accent1 4 2 3 3" xfId="7451"/>
    <cellStyle name="40% - Accent1 4 2 3 3 2" xfId="18305"/>
    <cellStyle name="40% - Accent1 4 2 3 4" xfId="13215"/>
    <cellStyle name="40% - Accent1 4 2 4" xfId="3611"/>
    <cellStyle name="40% - Accent1 4 2 4 2" xfId="8710"/>
    <cellStyle name="40% - Accent1 4 2 4 2 2" xfId="19564"/>
    <cellStyle name="40% - Accent1 4 2 4 3" xfId="14473"/>
    <cellStyle name="40% - Accent1 4 2 5" xfId="6191"/>
    <cellStyle name="40% - Accent1 4 2 5 2" xfId="17045"/>
    <cellStyle name="40% - Accent1 4 2 6" xfId="11996"/>
    <cellStyle name="40% - Accent1 4 3" xfId="855"/>
    <cellStyle name="40% - Accent1 4 3 2" xfId="1232"/>
    <cellStyle name="40% - Accent1 4 3 2 2" xfId="2785"/>
    <cellStyle name="40% - Accent1 4 3 2 2 2" xfId="5187"/>
    <cellStyle name="40% - Accent1 4 3 2 2 2 2" xfId="10283"/>
    <cellStyle name="40% - Accent1 4 3 2 2 2 2 2" xfId="21137"/>
    <cellStyle name="40% - Accent1 4 3 2 2 2 3" xfId="16045"/>
    <cellStyle name="40% - Accent1 4 3 2 2 3" xfId="7888"/>
    <cellStyle name="40% - Accent1 4 3 2 2 3 2" xfId="18742"/>
    <cellStyle name="40% - Accent1 4 3 2 2 4" xfId="13652"/>
    <cellStyle name="40% - Accent1 4 3 2 3" xfId="3995"/>
    <cellStyle name="40% - Accent1 4 3 2 3 2" xfId="9091"/>
    <cellStyle name="40% - Accent1 4 3 2 3 2 2" xfId="19945"/>
    <cellStyle name="40% - Accent1 4 3 2 3 3" xfId="14854"/>
    <cellStyle name="40% - Accent1 4 3 2 4" xfId="6603"/>
    <cellStyle name="40% - Accent1 4 3 2 4 2" xfId="17457"/>
    <cellStyle name="40% - Accent1 4 3 2 5" xfId="12396"/>
    <cellStyle name="40% - Accent1 4 3 3" xfId="2583"/>
    <cellStyle name="40% - Accent1 4 3 3 2" xfId="5027"/>
    <cellStyle name="40% - Accent1 4 3 3 2 2" xfId="10123"/>
    <cellStyle name="40% - Accent1 4 3 3 2 2 2" xfId="20977"/>
    <cellStyle name="40% - Accent1 4 3 3 2 3" xfId="15885"/>
    <cellStyle name="40% - Accent1 4 3 3 3" xfId="7686"/>
    <cellStyle name="40% - Accent1 4 3 3 3 2" xfId="18540"/>
    <cellStyle name="40% - Accent1 4 3 3 4" xfId="13450"/>
    <cellStyle name="40% - Accent1 4 3 4" xfId="3844"/>
    <cellStyle name="40% - Accent1 4 3 4 2" xfId="8943"/>
    <cellStyle name="40% - Accent1 4 3 4 2 2" xfId="19797"/>
    <cellStyle name="40% - Accent1 4 3 4 3" xfId="14706"/>
    <cellStyle name="40% - Accent1 4 3 5" xfId="6429"/>
    <cellStyle name="40% - Accent1 4 3 5 2" xfId="17283"/>
    <cellStyle name="40% - Accent1 4 3 6" xfId="12229"/>
    <cellStyle name="40% - Accent1 4 4" xfId="819"/>
    <cellStyle name="40% - Accent1 4 4 2" xfId="2551"/>
    <cellStyle name="40% - Accent1 4 4 2 2" xfId="4995"/>
    <cellStyle name="40% - Accent1 4 4 2 2 2" xfId="10091"/>
    <cellStyle name="40% - Accent1 4 4 2 2 2 2" xfId="20945"/>
    <cellStyle name="40% - Accent1 4 4 2 2 3" xfId="15853"/>
    <cellStyle name="40% - Accent1 4 4 2 3" xfId="7654"/>
    <cellStyle name="40% - Accent1 4 4 2 3 2" xfId="18508"/>
    <cellStyle name="40% - Accent1 4 4 2 4" xfId="13418"/>
    <cellStyle name="40% - Accent1 4 4 3" xfId="3812"/>
    <cellStyle name="40% - Accent1 4 4 3 2" xfId="8911"/>
    <cellStyle name="40% - Accent1 4 4 3 2 2" xfId="19765"/>
    <cellStyle name="40% - Accent1 4 4 3 3" xfId="14674"/>
    <cellStyle name="40% - Accent1 4 4 4" xfId="6397"/>
    <cellStyle name="40% - Accent1 4 4 4 2" xfId="17251"/>
    <cellStyle name="40% - Accent1 4 4 5" xfId="12197"/>
    <cellStyle name="40% - Accent1 4 5" xfId="813"/>
    <cellStyle name="40% - Accent1 4 5 2" xfId="2545"/>
    <cellStyle name="40% - Accent1 4 5 2 2" xfId="4989"/>
    <cellStyle name="40% - Accent1 4 5 2 2 2" xfId="10085"/>
    <cellStyle name="40% - Accent1 4 5 2 2 2 2" xfId="20939"/>
    <cellStyle name="40% - Accent1 4 5 2 2 3" xfId="15847"/>
    <cellStyle name="40% - Accent1 4 5 2 3" xfId="7648"/>
    <cellStyle name="40% - Accent1 4 5 2 3 2" xfId="18502"/>
    <cellStyle name="40% - Accent1 4 5 2 4" xfId="13412"/>
    <cellStyle name="40% - Accent1 4 5 3" xfId="3806"/>
    <cellStyle name="40% - Accent1 4 5 3 2" xfId="8905"/>
    <cellStyle name="40% - Accent1 4 5 3 2 2" xfId="19759"/>
    <cellStyle name="40% - Accent1 4 5 3 3" xfId="14668"/>
    <cellStyle name="40% - Accent1 4 5 4" xfId="6391"/>
    <cellStyle name="40% - Accent1 4 5 4 2" xfId="17245"/>
    <cellStyle name="40% - Accent1 4 5 5" xfId="12191"/>
    <cellStyle name="40% - Accent1 4 6" xfId="1230"/>
    <cellStyle name="40% - Accent1 4 6 2" xfId="2784"/>
    <cellStyle name="40% - Accent1 4 6 2 2" xfId="5186"/>
    <cellStyle name="40% - Accent1 4 6 2 2 2" xfId="10282"/>
    <cellStyle name="40% - Accent1 4 6 2 2 2 2" xfId="21136"/>
    <cellStyle name="40% - Accent1 4 6 2 2 3" xfId="16044"/>
    <cellStyle name="40% - Accent1 4 6 2 3" xfId="7887"/>
    <cellStyle name="40% - Accent1 4 6 2 3 2" xfId="18741"/>
    <cellStyle name="40% - Accent1 4 6 2 4" xfId="13651"/>
    <cellStyle name="40% - Accent1 4 6 3" xfId="3994"/>
    <cellStyle name="40% - Accent1 4 6 3 2" xfId="9090"/>
    <cellStyle name="40% - Accent1 4 6 3 2 2" xfId="19944"/>
    <cellStyle name="40% - Accent1 4 6 3 3" xfId="14853"/>
    <cellStyle name="40% - Accent1 4 6 4" xfId="6602"/>
    <cellStyle name="40% - Accent1 4 6 4 2" xfId="17456"/>
    <cellStyle name="40% - Accent1 4 6 5" xfId="12395"/>
    <cellStyle name="40% - Accent1 5" xfId="144"/>
    <cellStyle name="40% - Accent1 5 2" xfId="860"/>
    <cellStyle name="40% - Accent1 5 2 2" xfId="2587"/>
    <cellStyle name="40% - Accent1 5 2 2 2" xfId="5031"/>
    <cellStyle name="40% - Accent1 5 2 2 2 2" xfId="10127"/>
    <cellStyle name="40% - Accent1 5 2 2 2 2 2" xfId="20981"/>
    <cellStyle name="40% - Accent1 5 2 2 2 3" xfId="15889"/>
    <cellStyle name="40% - Accent1 5 2 2 3" xfId="7690"/>
    <cellStyle name="40% - Accent1 5 2 2 3 2" xfId="18544"/>
    <cellStyle name="40% - Accent1 5 2 2 4" xfId="13454"/>
    <cellStyle name="40% - Accent1 5 2 3" xfId="3848"/>
    <cellStyle name="40% - Accent1 5 2 3 2" xfId="8947"/>
    <cellStyle name="40% - Accent1 5 2 3 2 2" xfId="19801"/>
    <cellStyle name="40% - Accent1 5 2 3 3" xfId="14710"/>
    <cellStyle name="40% - Accent1 5 2 4" xfId="6433"/>
    <cellStyle name="40% - Accent1 5 2 4 2" xfId="17287"/>
    <cellStyle name="40% - Accent1 5 2 5" xfId="12233"/>
    <cellStyle name="40% - Accent1 5 3" xfId="488"/>
    <cellStyle name="40% - Accent1 5 3 2" xfId="2321"/>
    <cellStyle name="40% - Accent1 5 3 2 2" xfId="4768"/>
    <cellStyle name="40% - Accent1 5 3 2 2 2" xfId="9864"/>
    <cellStyle name="40% - Accent1 5 3 2 2 2 2" xfId="20718"/>
    <cellStyle name="40% - Accent1 5 3 2 2 3" xfId="15626"/>
    <cellStyle name="40% - Accent1 5 3 2 3" xfId="7425"/>
    <cellStyle name="40% - Accent1 5 3 2 3 2" xfId="18279"/>
    <cellStyle name="40% - Accent1 5 3 2 4" xfId="13189"/>
    <cellStyle name="40% - Accent1 5 3 3" xfId="3585"/>
    <cellStyle name="40% - Accent1 5 3 3 2" xfId="8684"/>
    <cellStyle name="40% - Accent1 5 3 3 2 2" xfId="19538"/>
    <cellStyle name="40% - Accent1 5 3 3 3" xfId="14447"/>
    <cellStyle name="40% - Accent1 5 3 4" xfId="6165"/>
    <cellStyle name="40% - Accent1 5 3 4 2" xfId="17019"/>
    <cellStyle name="40% - Accent1 5 3 5" xfId="11970"/>
    <cellStyle name="40% - Accent1 5 4" xfId="1233"/>
    <cellStyle name="40% - Accent1 6" xfId="145"/>
    <cellStyle name="40% - Accent1 6 2" xfId="842"/>
    <cellStyle name="40% - Accent1 6 2 2" xfId="2570"/>
    <cellStyle name="40% - Accent1 6 2 2 2" xfId="5014"/>
    <cellStyle name="40% - Accent1 6 2 2 2 2" xfId="10110"/>
    <cellStyle name="40% - Accent1 6 2 2 2 2 2" xfId="20964"/>
    <cellStyle name="40% - Accent1 6 2 2 2 3" xfId="15872"/>
    <cellStyle name="40% - Accent1 6 2 2 3" xfId="7673"/>
    <cellStyle name="40% - Accent1 6 2 2 3 2" xfId="18527"/>
    <cellStyle name="40% - Accent1 6 2 2 4" xfId="13437"/>
    <cellStyle name="40% - Accent1 6 2 3" xfId="3831"/>
    <cellStyle name="40% - Accent1 6 2 3 2" xfId="8930"/>
    <cellStyle name="40% - Accent1 6 2 3 2 2" xfId="19784"/>
    <cellStyle name="40% - Accent1 6 2 3 3" xfId="14693"/>
    <cellStyle name="40% - Accent1 6 2 4" xfId="6416"/>
    <cellStyle name="40% - Accent1 6 2 4 2" xfId="17270"/>
    <cellStyle name="40% - Accent1 6 2 5" xfId="12216"/>
    <cellStyle name="40% - Accent1 6 3" xfId="1234"/>
    <cellStyle name="40% - Accent1 7" xfId="146"/>
    <cellStyle name="40% - Accent1 7 2" xfId="503"/>
    <cellStyle name="40% - Accent1 7 2 2" xfId="2336"/>
    <cellStyle name="40% - Accent1 7 2 2 2" xfId="4783"/>
    <cellStyle name="40% - Accent1 7 2 2 2 2" xfId="9879"/>
    <cellStyle name="40% - Accent1 7 2 2 2 2 2" xfId="20733"/>
    <cellStyle name="40% - Accent1 7 2 2 2 3" xfId="15641"/>
    <cellStyle name="40% - Accent1 7 2 2 3" xfId="7440"/>
    <cellStyle name="40% - Accent1 7 2 2 3 2" xfId="18294"/>
    <cellStyle name="40% - Accent1 7 2 2 4" xfId="13204"/>
    <cellStyle name="40% - Accent1 7 2 3" xfId="3600"/>
    <cellStyle name="40% - Accent1 7 2 3 2" xfId="8699"/>
    <cellStyle name="40% - Accent1 7 2 3 2 2" xfId="19553"/>
    <cellStyle name="40% - Accent1 7 2 3 3" xfId="14462"/>
    <cellStyle name="40% - Accent1 7 2 4" xfId="6180"/>
    <cellStyle name="40% - Accent1 7 2 4 2" xfId="17034"/>
    <cellStyle name="40% - Accent1 7 2 5" xfId="11985"/>
    <cellStyle name="40% - Accent1 7 3" xfId="1235"/>
    <cellStyle name="40% - Accent1 8" xfId="147"/>
    <cellStyle name="40% - Accent1 8 2" xfId="660"/>
    <cellStyle name="40% - Accent1 8 2 2" xfId="2473"/>
    <cellStyle name="40% - Accent1 8 2 2 2" xfId="4920"/>
    <cellStyle name="40% - Accent1 8 2 2 2 2" xfId="10016"/>
    <cellStyle name="40% - Accent1 8 2 2 2 2 2" xfId="20870"/>
    <cellStyle name="40% - Accent1 8 2 2 2 3" xfId="15778"/>
    <cellStyle name="40% - Accent1 8 2 2 3" xfId="7577"/>
    <cellStyle name="40% - Accent1 8 2 2 3 2" xfId="18431"/>
    <cellStyle name="40% - Accent1 8 2 2 4" xfId="13341"/>
    <cellStyle name="40% - Accent1 8 2 3" xfId="3737"/>
    <cellStyle name="40% - Accent1 8 2 3 2" xfId="8836"/>
    <cellStyle name="40% - Accent1 8 2 3 2 2" xfId="19690"/>
    <cellStyle name="40% - Accent1 8 2 3 3" xfId="14599"/>
    <cellStyle name="40% - Accent1 8 2 4" xfId="6317"/>
    <cellStyle name="40% - Accent1 8 2 4 2" xfId="17171"/>
    <cellStyle name="40% - Accent1 8 2 5" xfId="12122"/>
    <cellStyle name="40% - Accent1 8 3" xfId="1236"/>
    <cellStyle name="40% - Accent1 9" xfId="648"/>
    <cellStyle name="40% - Accent1 9 2" xfId="974"/>
    <cellStyle name="40% - Accent1 9 2 2" xfId="2631"/>
    <cellStyle name="40% - Accent1 9 2 2 2" xfId="5040"/>
    <cellStyle name="40% - Accent1 9 2 2 2 2" xfId="10136"/>
    <cellStyle name="40% - Accent1 9 2 2 2 2 2" xfId="20990"/>
    <cellStyle name="40% - Accent1 9 2 2 2 3" xfId="15898"/>
    <cellStyle name="40% - Accent1 9 2 2 3" xfId="7734"/>
    <cellStyle name="40% - Accent1 9 2 2 3 2" xfId="18588"/>
    <cellStyle name="40% - Accent1 9 2 2 4" xfId="13498"/>
    <cellStyle name="40% - Accent1 9 2 3" xfId="3857"/>
    <cellStyle name="40% - Accent1 9 2 3 2" xfId="8956"/>
    <cellStyle name="40% - Accent1 9 2 3 2 2" xfId="19810"/>
    <cellStyle name="40% - Accent1 9 2 3 3" xfId="14719"/>
    <cellStyle name="40% - Accent1 9 2 4" xfId="6478"/>
    <cellStyle name="40% - Accent1 9 2 4 2" xfId="17332"/>
    <cellStyle name="40% - Accent1 9 2 5" xfId="12277"/>
    <cellStyle name="40% - Accent1 9 3" xfId="2470"/>
    <cellStyle name="40% - Accent1 9 3 2" xfId="4917"/>
    <cellStyle name="40% - Accent1 9 3 2 2" xfId="10013"/>
    <cellStyle name="40% - Accent1 9 3 2 2 2" xfId="20867"/>
    <cellStyle name="40% - Accent1 9 3 2 3" xfId="15775"/>
    <cellStyle name="40% - Accent1 9 3 3" xfId="7574"/>
    <cellStyle name="40% - Accent1 9 3 3 2" xfId="18428"/>
    <cellStyle name="40% - Accent1 9 3 4" xfId="13338"/>
    <cellStyle name="40% - Accent1 9 4" xfId="3734"/>
    <cellStyle name="40% - Accent1 9 4 2" xfId="8833"/>
    <cellStyle name="40% - Accent1 9 4 2 2" xfId="19687"/>
    <cellStyle name="40% - Accent1 9 4 3" xfId="14596"/>
    <cellStyle name="40% - Accent1 9 5" xfId="6314"/>
    <cellStyle name="40% - Accent1 9 5 2" xfId="17168"/>
    <cellStyle name="40% - Accent1 9 6" xfId="12119"/>
    <cellStyle name="40% - Accent2" xfId="1092" builtinId="35" customBuiltin="1"/>
    <cellStyle name="40% - Accent2 10" xfId="2686"/>
    <cellStyle name="40% - Accent2 10 2" xfId="5088"/>
    <cellStyle name="40% - Accent2 10 2 2" xfId="10184"/>
    <cellStyle name="40% - Accent2 10 2 2 2" xfId="21038"/>
    <cellStyle name="40% - Accent2 10 2 3" xfId="15946"/>
    <cellStyle name="40% - Accent2 10 3" xfId="7789"/>
    <cellStyle name="40% - Accent2 10 3 2" xfId="18643"/>
    <cellStyle name="40% - Accent2 10 4" xfId="13553"/>
    <cellStyle name="40% - Accent2 11" xfId="3547"/>
    <cellStyle name="40% - Accent2 11 2" xfId="8650"/>
    <cellStyle name="40% - Accent2 11 2 2" xfId="19504"/>
    <cellStyle name="40% - Accent2 11 3" xfId="14413"/>
    <cellStyle name="40% - Accent2 12" xfId="6501"/>
    <cellStyle name="40% - Accent2 12 2" xfId="17355"/>
    <cellStyle name="40% - Accent2 13" xfId="12297"/>
    <cellStyle name="40% - Accent2 2" xfId="14"/>
    <cellStyle name="40% - Accent2 2 2" xfId="732"/>
    <cellStyle name="40% - Accent2 2 2 2" xfId="525"/>
    <cellStyle name="40% - Accent2 2 2 2 2" xfId="1239"/>
    <cellStyle name="40% - Accent2 2 2 2 2 2" xfId="2788"/>
    <cellStyle name="40% - Accent2 2 2 2 2 2 2" xfId="5190"/>
    <cellStyle name="40% - Accent2 2 2 2 2 2 2 2" xfId="10286"/>
    <cellStyle name="40% - Accent2 2 2 2 2 2 2 2 2" xfId="21140"/>
    <cellStyle name="40% - Accent2 2 2 2 2 2 2 3" xfId="16048"/>
    <cellStyle name="40% - Accent2 2 2 2 2 2 3" xfId="7891"/>
    <cellStyle name="40% - Accent2 2 2 2 2 2 3 2" xfId="18745"/>
    <cellStyle name="40% - Accent2 2 2 2 2 2 4" xfId="13655"/>
    <cellStyle name="40% - Accent2 2 2 2 2 3" xfId="3998"/>
    <cellStyle name="40% - Accent2 2 2 2 2 3 2" xfId="9094"/>
    <cellStyle name="40% - Accent2 2 2 2 2 3 2 2" xfId="19948"/>
    <cellStyle name="40% - Accent2 2 2 2 2 3 3" xfId="14857"/>
    <cellStyle name="40% - Accent2 2 2 2 2 4" xfId="6606"/>
    <cellStyle name="40% - Accent2 2 2 2 2 4 2" xfId="17460"/>
    <cellStyle name="40% - Accent2 2 2 2 2 5" xfId="12399"/>
    <cellStyle name="40% - Accent2 2 2 2 3" xfId="2358"/>
    <cellStyle name="40% - Accent2 2 2 2 3 2" xfId="4805"/>
    <cellStyle name="40% - Accent2 2 2 2 3 2 2" xfId="9901"/>
    <cellStyle name="40% - Accent2 2 2 2 3 2 2 2" xfId="20755"/>
    <cellStyle name="40% - Accent2 2 2 2 3 2 3" xfId="15663"/>
    <cellStyle name="40% - Accent2 2 2 2 3 3" xfId="7462"/>
    <cellStyle name="40% - Accent2 2 2 2 3 3 2" xfId="18316"/>
    <cellStyle name="40% - Accent2 2 2 2 3 4" xfId="13226"/>
    <cellStyle name="40% - Accent2 2 2 2 4" xfId="3622"/>
    <cellStyle name="40% - Accent2 2 2 2 4 2" xfId="8721"/>
    <cellStyle name="40% - Accent2 2 2 2 4 2 2" xfId="19575"/>
    <cellStyle name="40% - Accent2 2 2 2 4 3" xfId="14484"/>
    <cellStyle name="40% - Accent2 2 2 2 5" xfId="6202"/>
    <cellStyle name="40% - Accent2 2 2 2 5 2" xfId="17056"/>
    <cellStyle name="40% - Accent2 2 2 2 6" xfId="12007"/>
    <cellStyle name="40% - Accent2 2 2 3" xfId="1238"/>
    <cellStyle name="40% - Accent2 2 2 3 2" xfId="2787"/>
    <cellStyle name="40% - Accent2 2 2 3 2 2" xfId="5189"/>
    <cellStyle name="40% - Accent2 2 2 3 2 2 2" xfId="10285"/>
    <cellStyle name="40% - Accent2 2 2 3 2 2 2 2" xfId="21139"/>
    <cellStyle name="40% - Accent2 2 2 3 2 2 3" xfId="16047"/>
    <cellStyle name="40% - Accent2 2 2 3 2 3" xfId="7890"/>
    <cellStyle name="40% - Accent2 2 2 3 2 3 2" xfId="18744"/>
    <cellStyle name="40% - Accent2 2 2 3 2 4" xfId="13654"/>
    <cellStyle name="40% - Accent2 2 2 3 3" xfId="3997"/>
    <cellStyle name="40% - Accent2 2 2 3 3 2" xfId="9093"/>
    <cellStyle name="40% - Accent2 2 2 3 3 2 2" xfId="19947"/>
    <cellStyle name="40% - Accent2 2 2 3 3 3" xfId="14856"/>
    <cellStyle name="40% - Accent2 2 2 3 4" xfId="6605"/>
    <cellStyle name="40% - Accent2 2 2 3 4 2" xfId="17459"/>
    <cellStyle name="40% - Accent2 2 2 3 5" xfId="12398"/>
    <cellStyle name="40% - Accent2 2 3" xfId="551"/>
    <cellStyle name="40% - Accent2 2 3 2" xfId="1240"/>
    <cellStyle name="40% - Accent2 2 3 2 2" xfId="2789"/>
    <cellStyle name="40% - Accent2 2 3 2 2 2" xfId="5191"/>
    <cellStyle name="40% - Accent2 2 3 2 2 2 2" xfId="10287"/>
    <cellStyle name="40% - Accent2 2 3 2 2 2 2 2" xfId="21141"/>
    <cellStyle name="40% - Accent2 2 3 2 2 2 3" xfId="16049"/>
    <cellStyle name="40% - Accent2 2 3 2 2 3" xfId="7892"/>
    <cellStyle name="40% - Accent2 2 3 2 2 3 2" xfId="18746"/>
    <cellStyle name="40% - Accent2 2 3 2 2 4" xfId="13656"/>
    <cellStyle name="40% - Accent2 2 3 2 3" xfId="3999"/>
    <cellStyle name="40% - Accent2 2 3 2 3 2" xfId="9095"/>
    <cellStyle name="40% - Accent2 2 3 2 3 2 2" xfId="19949"/>
    <cellStyle name="40% - Accent2 2 3 2 3 3" xfId="14858"/>
    <cellStyle name="40% - Accent2 2 3 2 4" xfId="6607"/>
    <cellStyle name="40% - Accent2 2 3 2 4 2" xfId="17461"/>
    <cellStyle name="40% - Accent2 2 3 2 5" xfId="12400"/>
    <cellStyle name="40% - Accent2 2 3 3" xfId="2384"/>
    <cellStyle name="40% - Accent2 2 3 3 2" xfId="4831"/>
    <cellStyle name="40% - Accent2 2 3 3 2 2" xfId="9927"/>
    <cellStyle name="40% - Accent2 2 3 3 2 2 2" xfId="20781"/>
    <cellStyle name="40% - Accent2 2 3 3 2 3" xfId="15689"/>
    <cellStyle name="40% - Accent2 2 3 3 3" xfId="7488"/>
    <cellStyle name="40% - Accent2 2 3 3 3 2" xfId="18342"/>
    <cellStyle name="40% - Accent2 2 3 3 4" xfId="13252"/>
    <cellStyle name="40% - Accent2 2 3 4" xfId="3648"/>
    <cellStyle name="40% - Accent2 2 3 4 2" xfId="8747"/>
    <cellStyle name="40% - Accent2 2 3 4 2 2" xfId="19601"/>
    <cellStyle name="40% - Accent2 2 3 4 3" xfId="14510"/>
    <cellStyle name="40% - Accent2 2 3 5" xfId="6228"/>
    <cellStyle name="40% - Accent2 2 3 5 2" xfId="17082"/>
    <cellStyle name="40% - Accent2 2 3 6" xfId="12033"/>
    <cellStyle name="40% - Accent2 2 4" xfId="844"/>
    <cellStyle name="40% - Accent2 2 4 2" xfId="1241"/>
    <cellStyle name="40% - Accent2 2 4 2 2" xfId="2790"/>
    <cellStyle name="40% - Accent2 2 4 2 2 2" xfId="5192"/>
    <cellStyle name="40% - Accent2 2 4 2 2 2 2" xfId="10288"/>
    <cellStyle name="40% - Accent2 2 4 2 2 2 2 2" xfId="21142"/>
    <cellStyle name="40% - Accent2 2 4 2 2 2 3" xfId="16050"/>
    <cellStyle name="40% - Accent2 2 4 2 2 3" xfId="7893"/>
    <cellStyle name="40% - Accent2 2 4 2 2 3 2" xfId="18747"/>
    <cellStyle name="40% - Accent2 2 4 2 2 4" xfId="13657"/>
    <cellStyle name="40% - Accent2 2 4 2 3" xfId="4000"/>
    <cellStyle name="40% - Accent2 2 4 2 3 2" xfId="9096"/>
    <cellStyle name="40% - Accent2 2 4 2 3 2 2" xfId="19950"/>
    <cellStyle name="40% - Accent2 2 4 2 3 3" xfId="14859"/>
    <cellStyle name="40% - Accent2 2 4 2 4" xfId="6608"/>
    <cellStyle name="40% - Accent2 2 4 2 4 2" xfId="17462"/>
    <cellStyle name="40% - Accent2 2 4 2 5" xfId="12401"/>
    <cellStyle name="40% - Accent2 2 4 3" xfId="2572"/>
    <cellStyle name="40% - Accent2 2 4 3 2" xfId="5016"/>
    <cellStyle name="40% - Accent2 2 4 3 2 2" xfId="10112"/>
    <cellStyle name="40% - Accent2 2 4 3 2 2 2" xfId="20966"/>
    <cellStyle name="40% - Accent2 2 4 3 2 3" xfId="15874"/>
    <cellStyle name="40% - Accent2 2 4 3 3" xfId="7675"/>
    <cellStyle name="40% - Accent2 2 4 3 3 2" xfId="18529"/>
    <cellStyle name="40% - Accent2 2 4 3 4" xfId="13439"/>
    <cellStyle name="40% - Accent2 2 4 4" xfId="3833"/>
    <cellStyle name="40% - Accent2 2 4 4 2" xfId="8932"/>
    <cellStyle name="40% - Accent2 2 4 4 2 2" xfId="19786"/>
    <cellStyle name="40% - Accent2 2 4 4 3" xfId="14695"/>
    <cellStyle name="40% - Accent2 2 4 5" xfId="6418"/>
    <cellStyle name="40% - Accent2 2 4 5 2" xfId="17272"/>
    <cellStyle name="40% - Accent2 2 4 6" xfId="12218"/>
    <cellStyle name="40% - Accent2 2 5" xfId="616"/>
    <cellStyle name="40% - Accent2 2 5 2" xfId="2445"/>
    <cellStyle name="40% - Accent2 2 5 2 2" xfId="4892"/>
    <cellStyle name="40% - Accent2 2 5 2 2 2" xfId="9988"/>
    <cellStyle name="40% - Accent2 2 5 2 2 2 2" xfId="20842"/>
    <cellStyle name="40% - Accent2 2 5 2 2 3" xfId="15750"/>
    <cellStyle name="40% - Accent2 2 5 2 3" xfId="7549"/>
    <cellStyle name="40% - Accent2 2 5 2 3 2" xfId="18403"/>
    <cellStyle name="40% - Accent2 2 5 2 4" xfId="13313"/>
    <cellStyle name="40% - Accent2 2 5 3" xfId="3709"/>
    <cellStyle name="40% - Accent2 2 5 3 2" xfId="8808"/>
    <cellStyle name="40% - Accent2 2 5 3 2 2" xfId="19662"/>
    <cellStyle name="40% - Accent2 2 5 3 3" xfId="14571"/>
    <cellStyle name="40% - Accent2 2 5 4" xfId="6289"/>
    <cellStyle name="40% - Accent2 2 5 4 2" xfId="17143"/>
    <cellStyle name="40% - Accent2 2 5 5" xfId="12094"/>
    <cellStyle name="40% - Accent2 2 6" xfId="1237"/>
    <cellStyle name="40% - Accent2 2 6 2" xfId="2786"/>
    <cellStyle name="40% - Accent2 2 6 2 2" xfId="5188"/>
    <cellStyle name="40% - Accent2 2 6 2 2 2" xfId="10284"/>
    <cellStyle name="40% - Accent2 2 6 2 2 2 2" xfId="21138"/>
    <cellStyle name="40% - Accent2 2 6 2 2 3" xfId="16046"/>
    <cellStyle name="40% - Accent2 2 6 2 3" xfId="7889"/>
    <cellStyle name="40% - Accent2 2 6 2 3 2" xfId="18743"/>
    <cellStyle name="40% - Accent2 2 6 2 4" xfId="13653"/>
    <cellStyle name="40% - Accent2 2 6 3" xfId="3996"/>
    <cellStyle name="40% - Accent2 2 6 3 2" xfId="9092"/>
    <cellStyle name="40% - Accent2 2 6 3 2 2" xfId="19946"/>
    <cellStyle name="40% - Accent2 2 6 3 3" xfId="14855"/>
    <cellStyle name="40% - Accent2 2 6 4" xfId="6604"/>
    <cellStyle name="40% - Accent2 2 6 4 2" xfId="17458"/>
    <cellStyle name="40% - Accent2 2 6 5" xfId="12397"/>
    <cellStyle name="40% - Accent2 3" xfId="148"/>
    <cellStyle name="40% - Accent2 3 2" xfId="733"/>
    <cellStyle name="40% - Accent2 3 2 2" xfId="533"/>
    <cellStyle name="40% - Accent2 3 2 2 2" xfId="1244"/>
    <cellStyle name="40% - Accent2 3 2 2 2 2" xfId="2793"/>
    <cellStyle name="40% - Accent2 3 2 2 2 2 2" xfId="5195"/>
    <cellStyle name="40% - Accent2 3 2 2 2 2 2 2" xfId="10291"/>
    <cellStyle name="40% - Accent2 3 2 2 2 2 2 2 2" xfId="21145"/>
    <cellStyle name="40% - Accent2 3 2 2 2 2 2 3" xfId="16053"/>
    <cellStyle name="40% - Accent2 3 2 2 2 2 3" xfId="7896"/>
    <cellStyle name="40% - Accent2 3 2 2 2 2 3 2" xfId="18750"/>
    <cellStyle name="40% - Accent2 3 2 2 2 2 4" xfId="13660"/>
    <cellStyle name="40% - Accent2 3 2 2 2 3" xfId="4003"/>
    <cellStyle name="40% - Accent2 3 2 2 2 3 2" xfId="9099"/>
    <cellStyle name="40% - Accent2 3 2 2 2 3 2 2" xfId="19953"/>
    <cellStyle name="40% - Accent2 3 2 2 2 3 3" xfId="14862"/>
    <cellStyle name="40% - Accent2 3 2 2 2 4" xfId="6611"/>
    <cellStyle name="40% - Accent2 3 2 2 2 4 2" xfId="17465"/>
    <cellStyle name="40% - Accent2 3 2 2 2 5" xfId="12404"/>
    <cellStyle name="40% - Accent2 3 2 2 3" xfId="2366"/>
    <cellStyle name="40% - Accent2 3 2 2 3 2" xfId="4813"/>
    <cellStyle name="40% - Accent2 3 2 2 3 2 2" xfId="9909"/>
    <cellStyle name="40% - Accent2 3 2 2 3 2 2 2" xfId="20763"/>
    <cellStyle name="40% - Accent2 3 2 2 3 2 3" xfId="15671"/>
    <cellStyle name="40% - Accent2 3 2 2 3 3" xfId="7470"/>
    <cellStyle name="40% - Accent2 3 2 2 3 3 2" xfId="18324"/>
    <cellStyle name="40% - Accent2 3 2 2 3 4" xfId="13234"/>
    <cellStyle name="40% - Accent2 3 2 2 4" xfId="3630"/>
    <cellStyle name="40% - Accent2 3 2 2 4 2" xfId="8729"/>
    <cellStyle name="40% - Accent2 3 2 2 4 2 2" xfId="19583"/>
    <cellStyle name="40% - Accent2 3 2 2 4 3" xfId="14492"/>
    <cellStyle name="40% - Accent2 3 2 2 5" xfId="6210"/>
    <cellStyle name="40% - Accent2 3 2 2 5 2" xfId="17064"/>
    <cellStyle name="40% - Accent2 3 2 2 6" xfId="12015"/>
    <cellStyle name="40% - Accent2 3 2 3" xfId="1243"/>
    <cellStyle name="40% - Accent2 3 2 3 2" xfId="2792"/>
    <cellStyle name="40% - Accent2 3 2 3 2 2" xfId="5194"/>
    <cellStyle name="40% - Accent2 3 2 3 2 2 2" xfId="10290"/>
    <cellStyle name="40% - Accent2 3 2 3 2 2 2 2" xfId="21144"/>
    <cellStyle name="40% - Accent2 3 2 3 2 2 3" xfId="16052"/>
    <cellStyle name="40% - Accent2 3 2 3 2 3" xfId="7895"/>
    <cellStyle name="40% - Accent2 3 2 3 2 3 2" xfId="18749"/>
    <cellStyle name="40% - Accent2 3 2 3 2 4" xfId="13659"/>
    <cellStyle name="40% - Accent2 3 2 3 3" xfId="4002"/>
    <cellStyle name="40% - Accent2 3 2 3 3 2" xfId="9098"/>
    <cellStyle name="40% - Accent2 3 2 3 3 2 2" xfId="19952"/>
    <cellStyle name="40% - Accent2 3 2 3 3 3" xfId="14861"/>
    <cellStyle name="40% - Accent2 3 2 3 4" xfId="6610"/>
    <cellStyle name="40% - Accent2 3 2 3 4 2" xfId="17464"/>
    <cellStyle name="40% - Accent2 3 2 3 5" xfId="12403"/>
    <cellStyle name="40% - Accent2 3 3" xfId="558"/>
    <cellStyle name="40% - Accent2 3 3 2" xfId="1245"/>
    <cellStyle name="40% - Accent2 3 3 2 2" xfId="2794"/>
    <cellStyle name="40% - Accent2 3 3 2 2 2" xfId="5196"/>
    <cellStyle name="40% - Accent2 3 3 2 2 2 2" xfId="10292"/>
    <cellStyle name="40% - Accent2 3 3 2 2 2 2 2" xfId="21146"/>
    <cellStyle name="40% - Accent2 3 3 2 2 2 3" xfId="16054"/>
    <cellStyle name="40% - Accent2 3 3 2 2 3" xfId="7897"/>
    <cellStyle name="40% - Accent2 3 3 2 2 3 2" xfId="18751"/>
    <cellStyle name="40% - Accent2 3 3 2 2 4" xfId="13661"/>
    <cellStyle name="40% - Accent2 3 3 2 3" xfId="4004"/>
    <cellStyle name="40% - Accent2 3 3 2 3 2" xfId="9100"/>
    <cellStyle name="40% - Accent2 3 3 2 3 2 2" xfId="19954"/>
    <cellStyle name="40% - Accent2 3 3 2 3 3" xfId="14863"/>
    <cellStyle name="40% - Accent2 3 3 2 4" xfId="6612"/>
    <cellStyle name="40% - Accent2 3 3 2 4 2" xfId="17466"/>
    <cellStyle name="40% - Accent2 3 3 2 5" xfId="12405"/>
    <cellStyle name="40% - Accent2 3 3 3" xfId="2391"/>
    <cellStyle name="40% - Accent2 3 3 3 2" xfId="4838"/>
    <cellStyle name="40% - Accent2 3 3 3 2 2" xfId="9934"/>
    <cellStyle name="40% - Accent2 3 3 3 2 2 2" xfId="20788"/>
    <cellStyle name="40% - Accent2 3 3 3 2 3" xfId="15696"/>
    <cellStyle name="40% - Accent2 3 3 3 3" xfId="7495"/>
    <cellStyle name="40% - Accent2 3 3 3 3 2" xfId="18349"/>
    <cellStyle name="40% - Accent2 3 3 3 4" xfId="13259"/>
    <cellStyle name="40% - Accent2 3 3 4" xfId="3655"/>
    <cellStyle name="40% - Accent2 3 3 4 2" xfId="8754"/>
    <cellStyle name="40% - Accent2 3 3 4 2 2" xfId="19608"/>
    <cellStyle name="40% - Accent2 3 3 4 3" xfId="14517"/>
    <cellStyle name="40% - Accent2 3 3 5" xfId="6235"/>
    <cellStyle name="40% - Accent2 3 3 5 2" xfId="17089"/>
    <cellStyle name="40% - Accent2 3 3 6" xfId="12040"/>
    <cellStyle name="40% - Accent2 3 4" xfId="706"/>
    <cellStyle name="40% - Accent2 3 4 2" xfId="1246"/>
    <cellStyle name="40% - Accent2 3 4 2 2" xfId="2795"/>
    <cellStyle name="40% - Accent2 3 4 2 2 2" xfId="5197"/>
    <cellStyle name="40% - Accent2 3 4 2 2 2 2" xfId="10293"/>
    <cellStyle name="40% - Accent2 3 4 2 2 2 2 2" xfId="21147"/>
    <cellStyle name="40% - Accent2 3 4 2 2 2 3" xfId="16055"/>
    <cellStyle name="40% - Accent2 3 4 2 2 3" xfId="7898"/>
    <cellStyle name="40% - Accent2 3 4 2 2 3 2" xfId="18752"/>
    <cellStyle name="40% - Accent2 3 4 2 2 4" xfId="13662"/>
    <cellStyle name="40% - Accent2 3 4 2 3" xfId="4005"/>
    <cellStyle name="40% - Accent2 3 4 2 3 2" xfId="9101"/>
    <cellStyle name="40% - Accent2 3 4 2 3 2 2" xfId="19955"/>
    <cellStyle name="40% - Accent2 3 4 2 3 3" xfId="14864"/>
    <cellStyle name="40% - Accent2 3 4 2 4" xfId="6613"/>
    <cellStyle name="40% - Accent2 3 4 2 4 2" xfId="17467"/>
    <cellStyle name="40% - Accent2 3 4 2 5" xfId="12406"/>
    <cellStyle name="40% - Accent2 3 4 3" xfId="2514"/>
    <cellStyle name="40% - Accent2 3 4 3 2" xfId="4961"/>
    <cellStyle name="40% - Accent2 3 4 3 2 2" xfId="10057"/>
    <cellStyle name="40% - Accent2 3 4 3 2 2 2" xfId="20911"/>
    <cellStyle name="40% - Accent2 3 4 3 2 3" xfId="15819"/>
    <cellStyle name="40% - Accent2 3 4 3 3" xfId="7618"/>
    <cellStyle name="40% - Accent2 3 4 3 3 2" xfId="18472"/>
    <cellStyle name="40% - Accent2 3 4 3 4" xfId="13382"/>
    <cellStyle name="40% - Accent2 3 4 4" xfId="3778"/>
    <cellStyle name="40% - Accent2 3 4 4 2" xfId="8877"/>
    <cellStyle name="40% - Accent2 3 4 4 2 2" xfId="19731"/>
    <cellStyle name="40% - Accent2 3 4 4 3" xfId="14640"/>
    <cellStyle name="40% - Accent2 3 4 5" xfId="6358"/>
    <cellStyle name="40% - Accent2 3 4 5 2" xfId="17212"/>
    <cellStyle name="40% - Accent2 3 4 6" xfId="12163"/>
    <cellStyle name="40% - Accent2 3 5" xfId="627"/>
    <cellStyle name="40% - Accent2 3 5 2" xfId="2456"/>
    <cellStyle name="40% - Accent2 3 5 2 2" xfId="4903"/>
    <cellStyle name="40% - Accent2 3 5 2 2 2" xfId="9999"/>
    <cellStyle name="40% - Accent2 3 5 2 2 2 2" xfId="20853"/>
    <cellStyle name="40% - Accent2 3 5 2 2 3" xfId="15761"/>
    <cellStyle name="40% - Accent2 3 5 2 3" xfId="7560"/>
    <cellStyle name="40% - Accent2 3 5 2 3 2" xfId="18414"/>
    <cellStyle name="40% - Accent2 3 5 2 4" xfId="13324"/>
    <cellStyle name="40% - Accent2 3 5 3" xfId="3720"/>
    <cellStyle name="40% - Accent2 3 5 3 2" xfId="8819"/>
    <cellStyle name="40% - Accent2 3 5 3 2 2" xfId="19673"/>
    <cellStyle name="40% - Accent2 3 5 3 3" xfId="14582"/>
    <cellStyle name="40% - Accent2 3 5 4" xfId="6300"/>
    <cellStyle name="40% - Accent2 3 5 4 2" xfId="17154"/>
    <cellStyle name="40% - Accent2 3 5 5" xfId="12105"/>
    <cellStyle name="40% - Accent2 3 6" xfId="1242"/>
    <cellStyle name="40% - Accent2 3 6 2" xfId="2791"/>
    <cellStyle name="40% - Accent2 3 6 2 2" xfId="5193"/>
    <cellStyle name="40% - Accent2 3 6 2 2 2" xfId="10289"/>
    <cellStyle name="40% - Accent2 3 6 2 2 2 2" xfId="21143"/>
    <cellStyle name="40% - Accent2 3 6 2 2 3" xfId="16051"/>
    <cellStyle name="40% - Accent2 3 6 2 3" xfId="7894"/>
    <cellStyle name="40% - Accent2 3 6 2 3 2" xfId="18748"/>
    <cellStyle name="40% - Accent2 3 6 2 4" xfId="13658"/>
    <cellStyle name="40% - Accent2 3 6 3" xfId="4001"/>
    <cellStyle name="40% - Accent2 3 6 3 2" xfId="9097"/>
    <cellStyle name="40% - Accent2 3 6 3 2 2" xfId="19951"/>
    <cellStyle name="40% - Accent2 3 6 3 3" xfId="14860"/>
    <cellStyle name="40% - Accent2 3 6 4" xfId="6609"/>
    <cellStyle name="40% - Accent2 3 6 4 2" xfId="17463"/>
    <cellStyle name="40% - Accent2 3 6 5" xfId="12402"/>
    <cellStyle name="40% - Accent2 4" xfId="149"/>
    <cellStyle name="40% - Accent2 4 2" xfId="664"/>
    <cellStyle name="40% - Accent2 4 2 2" xfId="1248"/>
    <cellStyle name="40% - Accent2 4 2 3" xfId="2477"/>
    <cellStyle name="40% - Accent2 4 2 3 2" xfId="4924"/>
    <cellStyle name="40% - Accent2 4 2 3 2 2" xfId="10020"/>
    <cellStyle name="40% - Accent2 4 2 3 2 2 2" xfId="20874"/>
    <cellStyle name="40% - Accent2 4 2 3 2 3" xfId="15782"/>
    <cellStyle name="40% - Accent2 4 2 3 3" xfId="7581"/>
    <cellStyle name="40% - Accent2 4 2 3 3 2" xfId="18435"/>
    <cellStyle name="40% - Accent2 4 2 3 4" xfId="13345"/>
    <cellStyle name="40% - Accent2 4 2 4" xfId="3741"/>
    <cellStyle name="40% - Accent2 4 2 4 2" xfId="8840"/>
    <cellStyle name="40% - Accent2 4 2 4 2 2" xfId="19694"/>
    <cellStyle name="40% - Accent2 4 2 4 3" xfId="14603"/>
    <cellStyle name="40% - Accent2 4 2 5" xfId="6321"/>
    <cellStyle name="40% - Accent2 4 2 5 2" xfId="17175"/>
    <cellStyle name="40% - Accent2 4 2 6" xfId="12126"/>
    <cellStyle name="40% - Accent2 4 3" xfId="809"/>
    <cellStyle name="40% - Accent2 4 3 2" xfId="1249"/>
    <cellStyle name="40% - Accent2 4 3 2 2" xfId="2797"/>
    <cellStyle name="40% - Accent2 4 3 2 2 2" xfId="5199"/>
    <cellStyle name="40% - Accent2 4 3 2 2 2 2" xfId="10295"/>
    <cellStyle name="40% - Accent2 4 3 2 2 2 2 2" xfId="21149"/>
    <cellStyle name="40% - Accent2 4 3 2 2 2 3" xfId="16057"/>
    <cellStyle name="40% - Accent2 4 3 2 2 3" xfId="7900"/>
    <cellStyle name="40% - Accent2 4 3 2 2 3 2" xfId="18754"/>
    <cellStyle name="40% - Accent2 4 3 2 2 4" xfId="13664"/>
    <cellStyle name="40% - Accent2 4 3 2 3" xfId="4007"/>
    <cellStyle name="40% - Accent2 4 3 2 3 2" xfId="9103"/>
    <cellStyle name="40% - Accent2 4 3 2 3 2 2" xfId="19957"/>
    <cellStyle name="40% - Accent2 4 3 2 3 3" xfId="14866"/>
    <cellStyle name="40% - Accent2 4 3 2 4" xfId="6615"/>
    <cellStyle name="40% - Accent2 4 3 2 4 2" xfId="17469"/>
    <cellStyle name="40% - Accent2 4 3 2 5" xfId="12408"/>
    <cellStyle name="40% - Accent2 4 3 3" xfId="2541"/>
    <cellStyle name="40% - Accent2 4 3 3 2" xfId="4985"/>
    <cellStyle name="40% - Accent2 4 3 3 2 2" xfId="10081"/>
    <cellStyle name="40% - Accent2 4 3 3 2 2 2" xfId="20935"/>
    <cellStyle name="40% - Accent2 4 3 3 2 3" xfId="15843"/>
    <cellStyle name="40% - Accent2 4 3 3 3" xfId="7644"/>
    <cellStyle name="40% - Accent2 4 3 3 3 2" xfId="18498"/>
    <cellStyle name="40% - Accent2 4 3 3 4" xfId="13408"/>
    <cellStyle name="40% - Accent2 4 3 4" xfId="3802"/>
    <cellStyle name="40% - Accent2 4 3 4 2" xfId="8901"/>
    <cellStyle name="40% - Accent2 4 3 4 2 2" xfId="19755"/>
    <cellStyle name="40% - Accent2 4 3 4 3" xfId="14664"/>
    <cellStyle name="40% - Accent2 4 3 5" xfId="6387"/>
    <cellStyle name="40% - Accent2 4 3 5 2" xfId="17241"/>
    <cellStyle name="40% - Accent2 4 3 6" xfId="12187"/>
    <cellStyle name="40% - Accent2 4 4" xfId="570"/>
    <cellStyle name="40% - Accent2 4 4 2" xfId="2402"/>
    <cellStyle name="40% - Accent2 4 4 2 2" xfId="4849"/>
    <cellStyle name="40% - Accent2 4 4 2 2 2" xfId="9945"/>
    <cellStyle name="40% - Accent2 4 4 2 2 2 2" xfId="20799"/>
    <cellStyle name="40% - Accent2 4 4 2 2 3" xfId="15707"/>
    <cellStyle name="40% - Accent2 4 4 2 3" xfId="7506"/>
    <cellStyle name="40% - Accent2 4 4 2 3 2" xfId="18360"/>
    <cellStyle name="40% - Accent2 4 4 2 4" xfId="13270"/>
    <cellStyle name="40% - Accent2 4 4 3" xfId="3666"/>
    <cellStyle name="40% - Accent2 4 4 3 2" xfId="8765"/>
    <cellStyle name="40% - Accent2 4 4 3 2 2" xfId="19619"/>
    <cellStyle name="40% - Accent2 4 4 3 3" xfId="14528"/>
    <cellStyle name="40% - Accent2 4 4 4" xfId="6246"/>
    <cellStyle name="40% - Accent2 4 4 4 2" xfId="17100"/>
    <cellStyle name="40% - Accent2 4 4 5" xfId="12051"/>
    <cellStyle name="40% - Accent2 4 5" xfId="841"/>
    <cellStyle name="40% - Accent2 4 5 2" xfId="2569"/>
    <cellStyle name="40% - Accent2 4 5 2 2" xfId="5013"/>
    <cellStyle name="40% - Accent2 4 5 2 2 2" xfId="10109"/>
    <cellStyle name="40% - Accent2 4 5 2 2 2 2" xfId="20963"/>
    <cellStyle name="40% - Accent2 4 5 2 2 3" xfId="15871"/>
    <cellStyle name="40% - Accent2 4 5 2 3" xfId="7672"/>
    <cellStyle name="40% - Accent2 4 5 2 3 2" xfId="18526"/>
    <cellStyle name="40% - Accent2 4 5 2 4" xfId="13436"/>
    <cellStyle name="40% - Accent2 4 5 3" xfId="3830"/>
    <cellStyle name="40% - Accent2 4 5 3 2" xfId="8929"/>
    <cellStyle name="40% - Accent2 4 5 3 2 2" xfId="19783"/>
    <cellStyle name="40% - Accent2 4 5 3 3" xfId="14692"/>
    <cellStyle name="40% - Accent2 4 5 4" xfId="6415"/>
    <cellStyle name="40% - Accent2 4 5 4 2" xfId="17269"/>
    <cellStyle name="40% - Accent2 4 5 5" xfId="12215"/>
    <cellStyle name="40% - Accent2 4 6" xfId="1247"/>
    <cellStyle name="40% - Accent2 4 6 2" xfId="2796"/>
    <cellStyle name="40% - Accent2 4 6 2 2" xfId="5198"/>
    <cellStyle name="40% - Accent2 4 6 2 2 2" xfId="10294"/>
    <cellStyle name="40% - Accent2 4 6 2 2 2 2" xfId="21148"/>
    <cellStyle name="40% - Accent2 4 6 2 2 3" xfId="16056"/>
    <cellStyle name="40% - Accent2 4 6 2 3" xfId="7899"/>
    <cellStyle name="40% - Accent2 4 6 2 3 2" xfId="18753"/>
    <cellStyle name="40% - Accent2 4 6 2 4" xfId="13663"/>
    <cellStyle name="40% - Accent2 4 6 3" xfId="4006"/>
    <cellStyle name="40% - Accent2 4 6 3 2" xfId="9102"/>
    <cellStyle name="40% - Accent2 4 6 3 2 2" xfId="19956"/>
    <cellStyle name="40% - Accent2 4 6 3 3" xfId="14865"/>
    <cellStyle name="40% - Accent2 4 6 4" xfId="6614"/>
    <cellStyle name="40% - Accent2 4 6 4 2" xfId="17468"/>
    <cellStyle name="40% - Accent2 4 6 5" xfId="12407"/>
    <cellStyle name="40% - Accent2 5" xfId="150"/>
    <cellStyle name="40% - Accent2 5 2" xfId="828"/>
    <cellStyle name="40% - Accent2 5 2 2" xfId="2560"/>
    <cellStyle name="40% - Accent2 5 2 2 2" xfId="5004"/>
    <cellStyle name="40% - Accent2 5 2 2 2 2" xfId="10100"/>
    <cellStyle name="40% - Accent2 5 2 2 2 2 2" xfId="20954"/>
    <cellStyle name="40% - Accent2 5 2 2 2 3" xfId="15862"/>
    <cellStyle name="40% - Accent2 5 2 2 3" xfId="7663"/>
    <cellStyle name="40% - Accent2 5 2 2 3 2" xfId="18517"/>
    <cellStyle name="40% - Accent2 5 2 2 4" xfId="13427"/>
    <cellStyle name="40% - Accent2 5 2 3" xfId="3821"/>
    <cellStyle name="40% - Accent2 5 2 3 2" xfId="8920"/>
    <cellStyle name="40% - Accent2 5 2 3 2 2" xfId="19774"/>
    <cellStyle name="40% - Accent2 5 2 3 3" xfId="14683"/>
    <cellStyle name="40% - Accent2 5 2 4" xfId="6406"/>
    <cellStyle name="40% - Accent2 5 2 4 2" xfId="17260"/>
    <cellStyle name="40% - Accent2 5 2 5" xfId="12206"/>
    <cellStyle name="40% - Accent2 5 3" xfId="817"/>
    <cellStyle name="40% - Accent2 5 3 2" xfId="2549"/>
    <cellStyle name="40% - Accent2 5 3 2 2" xfId="4993"/>
    <cellStyle name="40% - Accent2 5 3 2 2 2" xfId="10089"/>
    <cellStyle name="40% - Accent2 5 3 2 2 2 2" xfId="20943"/>
    <cellStyle name="40% - Accent2 5 3 2 2 3" xfId="15851"/>
    <cellStyle name="40% - Accent2 5 3 2 3" xfId="7652"/>
    <cellStyle name="40% - Accent2 5 3 2 3 2" xfId="18506"/>
    <cellStyle name="40% - Accent2 5 3 2 4" xfId="13416"/>
    <cellStyle name="40% - Accent2 5 3 3" xfId="3810"/>
    <cellStyle name="40% - Accent2 5 3 3 2" xfId="8909"/>
    <cellStyle name="40% - Accent2 5 3 3 2 2" xfId="19763"/>
    <cellStyle name="40% - Accent2 5 3 3 3" xfId="14672"/>
    <cellStyle name="40% - Accent2 5 3 4" xfId="6395"/>
    <cellStyle name="40% - Accent2 5 3 4 2" xfId="17249"/>
    <cellStyle name="40% - Accent2 5 3 5" xfId="12195"/>
    <cellStyle name="40% - Accent2 5 4" xfId="1250"/>
    <cellStyle name="40% - Accent2 6" xfId="151"/>
    <cellStyle name="40% - Accent2 6 2" xfId="590"/>
    <cellStyle name="40% - Accent2 6 2 2" xfId="2421"/>
    <cellStyle name="40% - Accent2 6 2 2 2" xfId="4868"/>
    <cellStyle name="40% - Accent2 6 2 2 2 2" xfId="9964"/>
    <cellStyle name="40% - Accent2 6 2 2 2 2 2" xfId="20818"/>
    <cellStyle name="40% - Accent2 6 2 2 2 3" xfId="15726"/>
    <cellStyle name="40% - Accent2 6 2 2 3" xfId="7525"/>
    <cellStyle name="40% - Accent2 6 2 2 3 2" xfId="18379"/>
    <cellStyle name="40% - Accent2 6 2 2 4" xfId="13289"/>
    <cellStyle name="40% - Accent2 6 2 3" xfId="3685"/>
    <cellStyle name="40% - Accent2 6 2 3 2" xfId="8784"/>
    <cellStyle name="40% - Accent2 6 2 3 2 2" xfId="19638"/>
    <cellStyle name="40% - Accent2 6 2 3 3" xfId="14547"/>
    <cellStyle name="40% - Accent2 6 2 4" xfId="6265"/>
    <cellStyle name="40% - Accent2 6 2 4 2" xfId="17119"/>
    <cellStyle name="40% - Accent2 6 2 5" xfId="12070"/>
    <cellStyle name="40% - Accent2 6 3" xfId="1251"/>
    <cellStyle name="40% - Accent2 7" xfId="152"/>
    <cellStyle name="40% - Accent2 7 2" xfId="501"/>
    <cellStyle name="40% - Accent2 7 2 2" xfId="2334"/>
    <cellStyle name="40% - Accent2 7 2 2 2" xfId="4781"/>
    <cellStyle name="40% - Accent2 7 2 2 2 2" xfId="9877"/>
    <cellStyle name="40% - Accent2 7 2 2 2 2 2" xfId="20731"/>
    <cellStyle name="40% - Accent2 7 2 2 2 3" xfId="15639"/>
    <cellStyle name="40% - Accent2 7 2 2 3" xfId="7438"/>
    <cellStyle name="40% - Accent2 7 2 2 3 2" xfId="18292"/>
    <cellStyle name="40% - Accent2 7 2 2 4" xfId="13202"/>
    <cellStyle name="40% - Accent2 7 2 3" xfId="3598"/>
    <cellStyle name="40% - Accent2 7 2 3 2" xfId="8697"/>
    <cellStyle name="40% - Accent2 7 2 3 2 2" xfId="19551"/>
    <cellStyle name="40% - Accent2 7 2 3 3" xfId="14460"/>
    <cellStyle name="40% - Accent2 7 2 4" xfId="6178"/>
    <cellStyle name="40% - Accent2 7 2 4 2" xfId="17032"/>
    <cellStyle name="40% - Accent2 7 2 5" xfId="11983"/>
    <cellStyle name="40% - Accent2 7 3" xfId="1252"/>
    <cellStyle name="40% - Accent2 8" xfId="153"/>
    <cellStyle name="40% - Accent2 8 2" xfId="691"/>
    <cellStyle name="40% - Accent2 8 2 2" xfId="2499"/>
    <cellStyle name="40% - Accent2 8 2 2 2" xfId="4946"/>
    <cellStyle name="40% - Accent2 8 2 2 2 2" xfId="10042"/>
    <cellStyle name="40% - Accent2 8 2 2 2 2 2" xfId="20896"/>
    <cellStyle name="40% - Accent2 8 2 2 2 3" xfId="15804"/>
    <cellStyle name="40% - Accent2 8 2 2 3" xfId="7603"/>
    <cellStyle name="40% - Accent2 8 2 2 3 2" xfId="18457"/>
    <cellStyle name="40% - Accent2 8 2 2 4" xfId="13367"/>
    <cellStyle name="40% - Accent2 8 2 3" xfId="3763"/>
    <cellStyle name="40% - Accent2 8 2 3 2" xfId="8862"/>
    <cellStyle name="40% - Accent2 8 2 3 2 2" xfId="19716"/>
    <cellStyle name="40% - Accent2 8 2 3 3" xfId="14625"/>
    <cellStyle name="40% - Accent2 8 2 4" xfId="6343"/>
    <cellStyle name="40% - Accent2 8 2 4 2" xfId="17197"/>
    <cellStyle name="40% - Accent2 8 2 5" xfId="12148"/>
    <cellStyle name="40% - Accent2 8 3" xfId="1253"/>
    <cellStyle name="40% - Accent2 9" xfId="645"/>
    <cellStyle name="40% - Accent2 9 2" xfId="976"/>
    <cellStyle name="40% - Accent2 9 2 2" xfId="2633"/>
    <cellStyle name="40% - Accent2 9 2 2 2" xfId="5042"/>
    <cellStyle name="40% - Accent2 9 2 2 2 2" xfId="10138"/>
    <cellStyle name="40% - Accent2 9 2 2 2 2 2" xfId="20992"/>
    <cellStyle name="40% - Accent2 9 2 2 2 3" xfId="15900"/>
    <cellStyle name="40% - Accent2 9 2 2 3" xfId="7736"/>
    <cellStyle name="40% - Accent2 9 2 2 3 2" xfId="18590"/>
    <cellStyle name="40% - Accent2 9 2 2 4" xfId="13500"/>
    <cellStyle name="40% - Accent2 9 2 3" xfId="3859"/>
    <cellStyle name="40% - Accent2 9 2 3 2" xfId="8958"/>
    <cellStyle name="40% - Accent2 9 2 3 2 2" xfId="19812"/>
    <cellStyle name="40% - Accent2 9 2 3 3" xfId="14721"/>
    <cellStyle name="40% - Accent2 9 2 4" xfId="6480"/>
    <cellStyle name="40% - Accent2 9 2 4 2" xfId="17334"/>
    <cellStyle name="40% - Accent2 9 2 5" xfId="12279"/>
    <cellStyle name="40% - Accent2 9 3" xfId="2469"/>
    <cellStyle name="40% - Accent2 9 3 2" xfId="4916"/>
    <cellStyle name="40% - Accent2 9 3 2 2" xfId="10012"/>
    <cellStyle name="40% - Accent2 9 3 2 2 2" xfId="20866"/>
    <cellStyle name="40% - Accent2 9 3 2 3" xfId="15774"/>
    <cellStyle name="40% - Accent2 9 3 3" xfId="7573"/>
    <cellStyle name="40% - Accent2 9 3 3 2" xfId="18427"/>
    <cellStyle name="40% - Accent2 9 3 4" xfId="13337"/>
    <cellStyle name="40% - Accent2 9 4" xfId="3733"/>
    <cellStyle name="40% - Accent2 9 4 2" xfId="8832"/>
    <cellStyle name="40% - Accent2 9 4 2 2" xfId="19686"/>
    <cellStyle name="40% - Accent2 9 4 3" xfId="14595"/>
    <cellStyle name="40% - Accent2 9 5" xfId="6313"/>
    <cellStyle name="40% - Accent2 9 5 2" xfId="17167"/>
    <cellStyle name="40% - Accent2 9 6" xfId="12118"/>
    <cellStyle name="40% - Accent3" xfId="1096" builtinId="39" customBuiltin="1"/>
    <cellStyle name="40% - Accent3 10" xfId="2688"/>
    <cellStyle name="40% - Accent3 10 2" xfId="5090"/>
    <cellStyle name="40% - Accent3 10 2 2" xfId="10186"/>
    <cellStyle name="40% - Accent3 10 2 2 2" xfId="21040"/>
    <cellStyle name="40% - Accent3 10 2 3" xfId="15948"/>
    <cellStyle name="40% - Accent3 10 3" xfId="7791"/>
    <cellStyle name="40% - Accent3 10 3 2" xfId="18645"/>
    <cellStyle name="40% - Accent3 10 4" xfId="13555"/>
    <cellStyle name="40% - Accent3 11" xfId="3549"/>
    <cellStyle name="40% - Accent3 11 2" xfId="8652"/>
    <cellStyle name="40% - Accent3 11 2 2" xfId="19506"/>
    <cellStyle name="40% - Accent3 11 3" xfId="14415"/>
    <cellStyle name="40% - Accent3 12" xfId="6503"/>
    <cellStyle name="40% - Accent3 12 2" xfId="17357"/>
    <cellStyle name="40% - Accent3 13" xfId="12299"/>
    <cellStyle name="40% - Accent3 2" xfId="15"/>
    <cellStyle name="40% - Accent3 2 2" xfId="734"/>
    <cellStyle name="40% - Accent3 2 2 2" xfId="524"/>
    <cellStyle name="40% - Accent3 2 2 2 2" xfId="1256"/>
    <cellStyle name="40% - Accent3 2 2 2 2 2" xfId="2801"/>
    <cellStyle name="40% - Accent3 2 2 2 2 2 2" xfId="5202"/>
    <cellStyle name="40% - Accent3 2 2 2 2 2 2 2" xfId="10298"/>
    <cellStyle name="40% - Accent3 2 2 2 2 2 2 2 2" xfId="21152"/>
    <cellStyle name="40% - Accent3 2 2 2 2 2 2 3" xfId="16060"/>
    <cellStyle name="40% - Accent3 2 2 2 2 2 3" xfId="7904"/>
    <cellStyle name="40% - Accent3 2 2 2 2 2 3 2" xfId="18758"/>
    <cellStyle name="40% - Accent3 2 2 2 2 2 4" xfId="13668"/>
    <cellStyle name="40% - Accent3 2 2 2 2 3" xfId="4010"/>
    <cellStyle name="40% - Accent3 2 2 2 2 3 2" xfId="9106"/>
    <cellStyle name="40% - Accent3 2 2 2 2 3 2 2" xfId="19960"/>
    <cellStyle name="40% - Accent3 2 2 2 2 3 3" xfId="14869"/>
    <cellStyle name="40% - Accent3 2 2 2 2 4" xfId="6618"/>
    <cellStyle name="40% - Accent3 2 2 2 2 4 2" xfId="17472"/>
    <cellStyle name="40% - Accent3 2 2 2 2 5" xfId="12411"/>
    <cellStyle name="40% - Accent3 2 2 2 3" xfId="2357"/>
    <cellStyle name="40% - Accent3 2 2 2 3 2" xfId="4804"/>
    <cellStyle name="40% - Accent3 2 2 2 3 2 2" xfId="9900"/>
    <cellStyle name="40% - Accent3 2 2 2 3 2 2 2" xfId="20754"/>
    <cellStyle name="40% - Accent3 2 2 2 3 2 3" xfId="15662"/>
    <cellStyle name="40% - Accent3 2 2 2 3 3" xfId="7461"/>
    <cellStyle name="40% - Accent3 2 2 2 3 3 2" xfId="18315"/>
    <cellStyle name="40% - Accent3 2 2 2 3 4" xfId="13225"/>
    <cellStyle name="40% - Accent3 2 2 2 4" xfId="3621"/>
    <cellStyle name="40% - Accent3 2 2 2 4 2" xfId="8720"/>
    <cellStyle name="40% - Accent3 2 2 2 4 2 2" xfId="19574"/>
    <cellStyle name="40% - Accent3 2 2 2 4 3" xfId="14483"/>
    <cellStyle name="40% - Accent3 2 2 2 5" xfId="6201"/>
    <cellStyle name="40% - Accent3 2 2 2 5 2" xfId="17055"/>
    <cellStyle name="40% - Accent3 2 2 2 6" xfId="12006"/>
    <cellStyle name="40% - Accent3 2 2 3" xfId="1255"/>
    <cellStyle name="40% - Accent3 2 2 3 2" xfId="2800"/>
    <cellStyle name="40% - Accent3 2 2 3 2 2" xfId="5201"/>
    <cellStyle name="40% - Accent3 2 2 3 2 2 2" xfId="10297"/>
    <cellStyle name="40% - Accent3 2 2 3 2 2 2 2" xfId="21151"/>
    <cellStyle name="40% - Accent3 2 2 3 2 2 3" xfId="16059"/>
    <cellStyle name="40% - Accent3 2 2 3 2 3" xfId="7903"/>
    <cellStyle name="40% - Accent3 2 2 3 2 3 2" xfId="18757"/>
    <cellStyle name="40% - Accent3 2 2 3 2 4" xfId="13667"/>
    <cellStyle name="40% - Accent3 2 2 3 3" xfId="4009"/>
    <cellStyle name="40% - Accent3 2 2 3 3 2" xfId="9105"/>
    <cellStyle name="40% - Accent3 2 2 3 3 2 2" xfId="19959"/>
    <cellStyle name="40% - Accent3 2 2 3 3 3" xfId="14868"/>
    <cellStyle name="40% - Accent3 2 2 3 4" xfId="6617"/>
    <cellStyle name="40% - Accent3 2 2 3 4 2" xfId="17471"/>
    <cellStyle name="40% - Accent3 2 2 3 5" xfId="12410"/>
    <cellStyle name="40% - Accent3 2 3" xfId="685"/>
    <cellStyle name="40% - Accent3 2 3 2" xfId="1257"/>
    <cellStyle name="40% - Accent3 2 3 2 2" xfId="2802"/>
    <cellStyle name="40% - Accent3 2 3 2 2 2" xfId="5203"/>
    <cellStyle name="40% - Accent3 2 3 2 2 2 2" xfId="10299"/>
    <cellStyle name="40% - Accent3 2 3 2 2 2 2 2" xfId="21153"/>
    <cellStyle name="40% - Accent3 2 3 2 2 2 3" xfId="16061"/>
    <cellStyle name="40% - Accent3 2 3 2 2 3" xfId="7905"/>
    <cellStyle name="40% - Accent3 2 3 2 2 3 2" xfId="18759"/>
    <cellStyle name="40% - Accent3 2 3 2 2 4" xfId="13669"/>
    <cellStyle name="40% - Accent3 2 3 2 3" xfId="4011"/>
    <cellStyle name="40% - Accent3 2 3 2 3 2" xfId="9107"/>
    <cellStyle name="40% - Accent3 2 3 2 3 2 2" xfId="19961"/>
    <cellStyle name="40% - Accent3 2 3 2 3 3" xfId="14870"/>
    <cellStyle name="40% - Accent3 2 3 2 4" xfId="6619"/>
    <cellStyle name="40% - Accent3 2 3 2 4 2" xfId="17473"/>
    <cellStyle name="40% - Accent3 2 3 2 5" xfId="12412"/>
    <cellStyle name="40% - Accent3 2 3 3" xfId="2495"/>
    <cellStyle name="40% - Accent3 2 3 3 2" xfId="4942"/>
    <cellStyle name="40% - Accent3 2 3 3 2 2" xfId="10038"/>
    <cellStyle name="40% - Accent3 2 3 3 2 2 2" xfId="20892"/>
    <cellStyle name="40% - Accent3 2 3 3 2 3" xfId="15800"/>
    <cellStyle name="40% - Accent3 2 3 3 3" xfId="7599"/>
    <cellStyle name="40% - Accent3 2 3 3 3 2" xfId="18453"/>
    <cellStyle name="40% - Accent3 2 3 3 4" xfId="13363"/>
    <cellStyle name="40% - Accent3 2 3 4" xfId="3759"/>
    <cellStyle name="40% - Accent3 2 3 4 2" xfId="8858"/>
    <cellStyle name="40% - Accent3 2 3 4 2 2" xfId="19712"/>
    <cellStyle name="40% - Accent3 2 3 4 3" xfId="14621"/>
    <cellStyle name="40% - Accent3 2 3 5" xfId="6339"/>
    <cellStyle name="40% - Accent3 2 3 5 2" xfId="17193"/>
    <cellStyle name="40% - Accent3 2 3 6" xfId="12144"/>
    <cellStyle name="40% - Accent3 2 4" xfId="582"/>
    <cellStyle name="40% - Accent3 2 4 2" xfId="1258"/>
    <cellStyle name="40% - Accent3 2 4 2 2" xfId="2803"/>
    <cellStyle name="40% - Accent3 2 4 2 2 2" xfId="5204"/>
    <cellStyle name="40% - Accent3 2 4 2 2 2 2" xfId="10300"/>
    <cellStyle name="40% - Accent3 2 4 2 2 2 2 2" xfId="21154"/>
    <cellStyle name="40% - Accent3 2 4 2 2 2 3" xfId="16062"/>
    <cellStyle name="40% - Accent3 2 4 2 2 3" xfId="7906"/>
    <cellStyle name="40% - Accent3 2 4 2 2 3 2" xfId="18760"/>
    <cellStyle name="40% - Accent3 2 4 2 2 4" xfId="13670"/>
    <cellStyle name="40% - Accent3 2 4 2 3" xfId="4012"/>
    <cellStyle name="40% - Accent3 2 4 2 3 2" xfId="9108"/>
    <cellStyle name="40% - Accent3 2 4 2 3 2 2" xfId="19962"/>
    <cellStyle name="40% - Accent3 2 4 2 3 3" xfId="14871"/>
    <cellStyle name="40% - Accent3 2 4 2 4" xfId="6620"/>
    <cellStyle name="40% - Accent3 2 4 2 4 2" xfId="17474"/>
    <cellStyle name="40% - Accent3 2 4 2 5" xfId="12413"/>
    <cellStyle name="40% - Accent3 2 4 3" xfId="2413"/>
    <cellStyle name="40% - Accent3 2 4 3 2" xfId="4860"/>
    <cellStyle name="40% - Accent3 2 4 3 2 2" xfId="9956"/>
    <cellStyle name="40% - Accent3 2 4 3 2 2 2" xfId="20810"/>
    <cellStyle name="40% - Accent3 2 4 3 2 3" xfId="15718"/>
    <cellStyle name="40% - Accent3 2 4 3 3" xfId="7517"/>
    <cellStyle name="40% - Accent3 2 4 3 3 2" xfId="18371"/>
    <cellStyle name="40% - Accent3 2 4 3 4" xfId="13281"/>
    <cellStyle name="40% - Accent3 2 4 4" xfId="3677"/>
    <cellStyle name="40% - Accent3 2 4 4 2" xfId="8776"/>
    <cellStyle name="40% - Accent3 2 4 4 2 2" xfId="19630"/>
    <cellStyle name="40% - Accent3 2 4 4 3" xfId="14539"/>
    <cellStyle name="40% - Accent3 2 4 5" xfId="6257"/>
    <cellStyle name="40% - Accent3 2 4 5 2" xfId="17111"/>
    <cellStyle name="40% - Accent3 2 4 6" xfId="12062"/>
    <cellStyle name="40% - Accent3 2 5" xfId="614"/>
    <cellStyle name="40% - Accent3 2 5 2" xfId="2443"/>
    <cellStyle name="40% - Accent3 2 5 2 2" xfId="4890"/>
    <cellStyle name="40% - Accent3 2 5 2 2 2" xfId="9986"/>
    <cellStyle name="40% - Accent3 2 5 2 2 2 2" xfId="20840"/>
    <cellStyle name="40% - Accent3 2 5 2 2 3" xfId="15748"/>
    <cellStyle name="40% - Accent3 2 5 2 3" xfId="7547"/>
    <cellStyle name="40% - Accent3 2 5 2 3 2" xfId="18401"/>
    <cellStyle name="40% - Accent3 2 5 2 4" xfId="13311"/>
    <cellStyle name="40% - Accent3 2 5 3" xfId="3707"/>
    <cellStyle name="40% - Accent3 2 5 3 2" xfId="8806"/>
    <cellStyle name="40% - Accent3 2 5 3 2 2" xfId="19660"/>
    <cellStyle name="40% - Accent3 2 5 3 3" xfId="14569"/>
    <cellStyle name="40% - Accent3 2 5 4" xfId="6287"/>
    <cellStyle name="40% - Accent3 2 5 4 2" xfId="17141"/>
    <cellStyle name="40% - Accent3 2 5 5" xfId="12092"/>
    <cellStyle name="40% - Accent3 2 6" xfId="1254"/>
    <cellStyle name="40% - Accent3 2 6 2" xfId="2799"/>
    <cellStyle name="40% - Accent3 2 6 2 2" xfId="5200"/>
    <cellStyle name="40% - Accent3 2 6 2 2 2" xfId="10296"/>
    <cellStyle name="40% - Accent3 2 6 2 2 2 2" xfId="21150"/>
    <cellStyle name="40% - Accent3 2 6 2 2 3" xfId="16058"/>
    <cellStyle name="40% - Accent3 2 6 2 3" xfId="7902"/>
    <cellStyle name="40% - Accent3 2 6 2 3 2" xfId="18756"/>
    <cellStyle name="40% - Accent3 2 6 2 4" xfId="13666"/>
    <cellStyle name="40% - Accent3 2 6 3" xfId="4008"/>
    <cellStyle name="40% - Accent3 2 6 3 2" xfId="9104"/>
    <cellStyle name="40% - Accent3 2 6 3 2 2" xfId="19958"/>
    <cellStyle name="40% - Accent3 2 6 3 3" xfId="14867"/>
    <cellStyle name="40% - Accent3 2 6 4" xfId="6616"/>
    <cellStyle name="40% - Accent3 2 6 4 2" xfId="17470"/>
    <cellStyle name="40% - Accent3 2 6 5" xfId="12409"/>
    <cellStyle name="40% - Accent3 3" xfId="154"/>
    <cellStyle name="40% - Accent3 3 2" xfId="735"/>
    <cellStyle name="40% - Accent3 3 2 2" xfId="858"/>
    <cellStyle name="40% - Accent3 3 2 2 2" xfId="1261"/>
    <cellStyle name="40% - Accent3 3 2 2 2 2" xfId="2806"/>
    <cellStyle name="40% - Accent3 3 2 2 2 2 2" xfId="5207"/>
    <cellStyle name="40% - Accent3 3 2 2 2 2 2 2" xfId="10303"/>
    <cellStyle name="40% - Accent3 3 2 2 2 2 2 2 2" xfId="21157"/>
    <cellStyle name="40% - Accent3 3 2 2 2 2 2 3" xfId="16065"/>
    <cellStyle name="40% - Accent3 3 2 2 2 2 3" xfId="7909"/>
    <cellStyle name="40% - Accent3 3 2 2 2 2 3 2" xfId="18763"/>
    <cellStyle name="40% - Accent3 3 2 2 2 2 4" xfId="13673"/>
    <cellStyle name="40% - Accent3 3 2 2 2 3" xfId="4015"/>
    <cellStyle name="40% - Accent3 3 2 2 2 3 2" xfId="9111"/>
    <cellStyle name="40% - Accent3 3 2 2 2 3 2 2" xfId="19965"/>
    <cellStyle name="40% - Accent3 3 2 2 2 3 3" xfId="14874"/>
    <cellStyle name="40% - Accent3 3 2 2 2 4" xfId="6623"/>
    <cellStyle name="40% - Accent3 3 2 2 2 4 2" xfId="17477"/>
    <cellStyle name="40% - Accent3 3 2 2 2 5" xfId="12416"/>
    <cellStyle name="40% - Accent3 3 2 2 3" xfId="2585"/>
    <cellStyle name="40% - Accent3 3 2 2 3 2" xfId="5029"/>
    <cellStyle name="40% - Accent3 3 2 2 3 2 2" xfId="10125"/>
    <cellStyle name="40% - Accent3 3 2 2 3 2 2 2" xfId="20979"/>
    <cellStyle name="40% - Accent3 3 2 2 3 2 3" xfId="15887"/>
    <cellStyle name="40% - Accent3 3 2 2 3 3" xfId="7688"/>
    <cellStyle name="40% - Accent3 3 2 2 3 3 2" xfId="18542"/>
    <cellStyle name="40% - Accent3 3 2 2 3 4" xfId="13452"/>
    <cellStyle name="40% - Accent3 3 2 2 4" xfId="3846"/>
    <cellStyle name="40% - Accent3 3 2 2 4 2" xfId="8945"/>
    <cellStyle name="40% - Accent3 3 2 2 4 2 2" xfId="19799"/>
    <cellStyle name="40% - Accent3 3 2 2 4 3" xfId="14708"/>
    <cellStyle name="40% - Accent3 3 2 2 5" xfId="6431"/>
    <cellStyle name="40% - Accent3 3 2 2 5 2" xfId="17285"/>
    <cellStyle name="40% - Accent3 3 2 2 6" xfId="12231"/>
    <cellStyle name="40% - Accent3 3 2 3" xfId="1260"/>
    <cellStyle name="40% - Accent3 3 2 3 2" xfId="2805"/>
    <cellStyle name="40% - Accent3 3 2 3 2 2" xfId="5206"/>
    <cellStyle name="40% - Accent3 3 2 3 2 2 2" xfId="10302"/>
    <cellStyle name="40% - Accent3 3 2 3 2 2 2 2" xfId="21156"/>
    <cellStyle name="40% - Accent3 3 2 3 2 2 3" xfId="16064"/>
    <cellStyle name="40% - Accent3 3 2 3 2 3" xfId="7908"/>
    <cellStyle name="40% - Accent3 3 2 3 2 3 2" xfId="18762"/>
    <cellStyle name="40% - Accent3 3 2 3 2 4" xfId="13672"/>
    <cellStyle name="40% - Accent3 3 2 3 3" xfId="4014"/>
    <cellStyle name="40% - Accent3 3 2 3 3 2" xfId="9110"/>
    <cellStyle name="40% - Accent3 3 2 3 3 2 2" xfId="19964"/>
    <cellStyle name="40% - Accent3 3 2 3 3 3" xfId="14873"/>
    <cellStyle name="40% - Accent3 3 2 3 4" xfId="6622"/>
    <cellStyle name="40% - Accent3 3 2 3 4 2" xfId="17476"/>
    <cellStyle name="40% - Accent3 3 2 3 5" xfId="12415"/>
    <cellStyle name="40% - Accent3 3 3" xfId="556"/>
    <cellStyle name="40% - Accent3 3 3 2" xfId="1262"/>
    <cellStyle name="40% - Accent3 3 3 2 2" xfId="2807"/>
    <cellStyle name="40% - Accent3 3 3 2 2 2" xfId="5208"/>
    <cellStyle name="40% - Accent3 3 3 2 2 2 2" xfId="10304"/>
    <cellStyle name="40% - Accent3 3 3 2 2 2 2 2" xfId="21158"/>
    <cellStyle name="40% - Accent3 3 3 2 2 2 3" xfId="16066"/>
    <cellStyle name="40% - Accent3 3 3 2 2 3" xfId="7910"/>
    <cellStyle name="40% - Accent3 3 3 2 2 3 2" xfId="18764"/>
    <cellStyle name="40% - Accent3 3 3 2 2 4" xfId="13674"/>
    <cellStyle name="40% - Accent3 3 3 2 3" xfId="4016"/>
    <cellStyle name="40% - Accent3 3 3 2 3 2" xfId="9112"/>
    <cellStyle name="40% - Accent3 3 3 2 3 2 2" xfId="19966"/>
    <cellStyle name="40% - Accent3 3 3 2 3 3" xfId="14875"/>
    <cellStyle name="40% - Accent3 3 3 2 4" xfId="6624"/>
    <cellStyle name="40% - Accent3 3 3 2 4 2" xfId="17478"/>
    <cellStyle name="40% - Accent3 3 3 2 5" xfId="12417"/>
    <cellStyle name="40% - Accent3 3 3 3" xfId="2389"/>
    <cellStyle name="40% - Accent3 3 3 3 2" xfId="4836"/>
    <cellStyle name="40% - Accent3 3 3 3 2 2" xfId="9932"/>
    <cellStyle name="40% - Accent3 3 3 3 2 2 2" xfId="20786"/>
    <cellStyle name="40% - Accent3 3 3 3 2 3" xfId="15694"/>
    <cellStyle name="40% - Accent3 3 3 3 3" xfId="7493"/>
    <cellStyle name="40% - Accent3 3 3 3 3 2" xfId="18347"/>
    <cellStyle name="40% - Accent3 3 3 3 4" xfId="13257"/>
    <cellStyle name="40% - Accent3 3 3 4" xfId="3653"/>
    <cellStyle name="40% - Accent3 3 3 4 2" xfId="8752"/>
    <cellStyle name="40% - Accent3 3 3 4 2 2" xfId="19606"/>
    <cellStyle name="40% - Accent3 3 3 4 3" xfId="14515"/>
    <cellStyle name="40% - Accent3 3 3 5" xfId="6233"/>
    <cellStyle name="40% - Accent3 3 3 5 2" xfId="17087"/>
    <cellStyle name="40% - Accent3 3 3 6" xfId="12038"/>
    <cellStyle name="40% - Accent3 3 4" xfId="677"/>
    <cellStyle name="40% - Accent3 3 4 2" xfId="1263"/>
    <cellStyle name="40% - Accent3 3 4 2 2" xfId="2808"/>
    <cellStyle name="40% - Accent3 3 4 2 2 2" xfId="5209"/>
    <cellStyle name="40% - Accent3 3 4 2 2 2 2" xfId="10305"/>
    <cellStyle name="40% - Accent3 3 4 2 2 2 2 2" xfId="21159"/>
    <cellStyle name="40% - Accent3 3 4 2 2 2 3" xfId="16067"/>
    <cellStyle name="40% - Accent3 3 4 2 2 3" xfId="7911"/>
    <cellStyle name="40% - Accent3 3 4 2 2 3 2" xfId="18765"/>
    <cellStyle name="40% - Accent3 3 4 2 2 4" xfId="13675"/>
    <cellStyle name="40% - Accent3 3 4 2 3" xfId="4017"/>
    <cellStyle name="40% - Accent3 3 4 2 3 2" xfId="9113"/>
    <cellStyle name="40% - Accent3 3 4 2 3 2 2" xfId="19967"/>
    <cellStyle name="40% - Accent3 3 4 2 3 3" xfId="14876"/>
    <cellStyle name="40% - Accent3 3 4 2 4" xfId="6625"/>
    <cellStyle name="40% - Accent3 3 4 2 4 2" xfId="17479"/>
    <cellStyle name="40% - Accent3 3 4 2 5" xfId="12418"/>
    <cellStyle name="40% - Accent3 3 4 3" xfId="2489"/>
    <cellStyle name="40% - Accent3 3 4 3 2" xfId="4936"/>
    <cellStyle name="40% - Accent3 3 4 3 2 2" xfId="10032"/>
    <cellStyle name="40% - Accent3 3 4 3 2 2 2" xfId="20886"/>
    <cellStyle name="40% - Accent3 3 4 3 2 3" xfId="15794"/>
    <cellStyle name="40% - Accent3 3 4 3 3" xfId="7593"/>
    <cellStyle name="40% - Accent3 3 4 3 3 2" xfId="18447"/>
    <cellStyle name="40% - Accent3 3 4 3 4" xfId="13357"/>
    <cellStyle name="40% - Accent3 3 4 4" xfId="3753"/>
    <cellStyle name="40% - Accent3 3 4 4 2" xfId="8852"/>
    <cellStyle name="40% - Accent3 3 4 4 2 2" xfId="19706"/>
    <cellStyle name="40% - Accent3 3 4 4 3" xfId="14615"/>
    <cellStyle name="40% - Accent3 3 4 5" xfId="6333"/>
    <cellStyle name="40% - Accent3 3 4 5 2" xfId="17187"/>
    <cellStyle name="40% - Accent3 3 4 6" xfId="12138"/>
    <cellStyle name="40% - Accent3 3 5" xfId="474"/>
    <cellStyle name="40% - Accent3 3 5 2" xfId="2310"/>
    <cellStyle name="40% - Accent3 3 5 2 2" xfId="4757"/>
    <cellStyle name="40% - Accent3 3 5 2 2 2" xfId="9853"/>
    <cellStyle name="40% - Accent3 3 5 2 2 2 2" xfId="20707"/>
    <cellStyle name="40% - Accent3 3 5 2 2 3" xfId="15615"/>
    <cellStyle name="40% - Accent3 3 5 2 3" xfId="7414"/>
    <cellStyle name="40% - Accent3 3 5 2 3 2" xfId="18268"/>
    <cellStyle name="40% - Accent3 3 5 2 4" xfId="13178"/>
    <cellStyle name="40% - Accent3 3 5 3" xfId="3574"/>
    <cellStyle name="40% - Accent3 3 5 3 2" xfId="8673"/>
    <cellStyle name="40% - Accent3 3 5 3 2 2" xfId="19527"/>
    <cellStyle name="40% - Accent3 3 5 3 3" xfId="14436"/>
    <cellStyle name="40% - Accent3 3 5 4" xfId="6154"/>
    <cellStyle name="40% - Accent3 3 5 4 2" xfId="17008"/>
    <cellStyle name="40% - Accent3 3 5 5" xfId="11959"/>
    <cellStyle name="40% - Accent3 3 6" xfId="1259"/>
    <cellStyle name="40% - Accent3 3 6 2" xfId="2804"/>
    <cellStyle name="40% - Accent3 3 6 2 2" xfId="5205"/>
    <cellStyle name="40% - Accent3 3 6 2 2 2" xfId="10301"/>
    <cellStyle name="40% - Accent3 3 6 2 2 2 2" xfId="21155"/>
    <cellStyle name="40% - Accent3 3 6 2 2 3" xfId="16063"/>
    <cellStyle name="40% - Accent3 3 6 2 3" xfId="7907"/>
    <cellStyle name="40% - Accent3 3 6 2 3 2" xfId="18761"/>
    <cellStyle name="40% - Accent3 3 6 2 4" xfId="13671"/>
    <cellStyle name="40% - Accent3 3 6 3" xfId="4013"/>
    <cellStyle name="40% - Accent3 3 6 3 2" xfId="9109"/>
    <cellStyle name="40% - Accent3 3 6 3 2 2" xfId="19963"/>
    <cellStyle name="40% - Accent3 3 6 3 3" xfId="14872"/>
    <cellStyle name="40% - Accent3 3 6 4" xfId="6621"/>
    <cellStyle name="40% - Accent3 3 6 4 2" xfId="17475"/>
    <cellStyle name="40% - Accent3 3 6 5" xfId="12414"/>
    <cellStyle name="40% - Accent3 4" xfId="155"/>
    <cellStyle name="40% - Accent3 4 2" xfId="715"/>
    <cellStyle name="40% - Accent3 4 2 2" xfId="1265"/>
    <cellStyle name="40% - Accent3 4 2 3" xfId="2523"/>
    <cellStyle name="40% - Accent3 4 2 3 2" xfId="4970"/>
    <cellStyle name="40% - Accent3 4 2 3 2 2" xfId="10066"/>
    <cellStyle name="40% - Accent3 4 2 3 2 2 2" xfId="20920"/>
    <cellStyle name="40% - Accent3 4 2 3 2 3" xfId="15828"/>
    <cellStyle name="40% - Accent3 4 2 3 3" xfId="7627"/>
    <cellStyle name="40% - Accent3 4 2 3 3 2" xfId="18481"/>
    <cellStyle name="40% - Accent3 4 2 3 4" xfId="13391"/>
    <cellStyle name="40% - Accent3 4 2 4" xfId="3787"/>
    <cellStyle name="40% - Accent3 4 2 4 2" xfId="8886"/>
    <cellStyle name="40% - Accent3 4 2 4 2 2" xfId="19740"/>
    <cellStyle name="40% - Accent3 4 2 4 3" xfId="14649"/>
    <cellStyle name="40% - Accent3 4 2 5" xfId="6367"/>
    <cellStyle name="40% - Accent3 4 2 5 2" xfId="17221"/>
    <cellStyle name="40% - Accent3 4 2 6" xfId="12172"/>
    <cellStyle name="40% - Accent3 4 3" xfId="543"/>
    <cellStyle name="40% - Accent3 4 3 2" xfId="1266"/>
    <cellStyle name="40% - Accent3 4 3 2 2" xfId="2810"/>
    <cellStyle name="40% - Accent3 4 3 2 2 2" xfId="5211"/>
    <cellStyle name="40% - Accent3 4 3 2 2 2 2" xfId="10307"/>
    <cellStyle name="40% - Accent3 4 3 2 2 2 2 2" xfId="21161"/>
    <cellStyle name="40% - Accent3 4 3 2 2 2 3" xfId="16069"/>
    <cellStyle name="40% - Accent3 4 3 2 2 3" xfId="7913"/>
    <cellStyle name="40% - Accent3 4 3 2 2 3 2" xfId="18767"/>
    <cellStyle name="40% - Accent3 4 3 2 2 4" xfId="13677"/>
    <cellStyle name="40% - Accent3 4 3 2 3" xfId="4019"/>
    <cellStyle name="40% - Accent3 4 3 2 3 2" xfId="9115"/>
    <cellStyle name="40% - Accent3 4 3 2 3 2 2" xfId="19969"/>
    <cellStyle name="40% - Accent3 4 3 2 3 3" xfId="14878"/>
    <cellStyle name="40% - Accent3 4 3 2 4" xfId="6627"/>
    <cellStyle name="40% - Accent3 4 3 2 4 2" xfId="17481"/>
    <cellStyle name="40% - Accent3 4 3 2 5" xfId="12420"/>
    <cellStyle name="40% - Accent3 4 3 3" xfId="2376"/>
    <cellStyle name="40% - Accent3 4 3 3 2" xfId="4823"/>
    <cellStyle name="40% - Accent3 4 3 3 2 2" xfId="9919"/>
    <cellStyle name="40% - Accent3 4 3 3 2 2 2" xfId="20773"/>
    <cellStyle name="40% - Accent3 4 3 3 2 3" xfId="15681"/>
    <cellStyle name="40% - Accent3 4 3 3 3" xfId="7480"/>
    <cellStyle name="40% - Accent3 4 3 3 3 2" xfId="18334"/>
    <cellStyle name="40% - Accent3 4 3 3 4" xfId="13244"/>
    <cellStyle name="40% - Accent3 4 3 4" xfId="3640"/>
    <cellStyle name="40% - Accent3 4 3 4 2" xfId="8739"/>
    <cellStyle name="40% - Accent3 4 3 4 2 2" xfId="19593"/>
    <cellStyle name="40% - Accent3 4 3 4 3" xfId="14502"/>
    <cellStyle name="40% - Accent3 4 3 5" xfId="6220"/>
    <cellStyle name="40% - Accent3 4 3 5 2" xfId="17074"/>
    <cellStyle name="40% - Accent3 4 3 6" xfId="12025"/>
    <cellStyle name="40% - Accent3 4 4" xfId="569"/>
    <cellStyle name="40% - Accent3 4 4 2" xfId="2401"/>
    <cellStyle name="40% - Accent3 4 4 2 2" xfId="4848"/>
    <cellStyle name="40% - Accent3 4 4 2 2 2" xfId="9944"/>
    <cellStyle name="40% - Accent3 4 4 2 2 2 2" xfId="20798"/>
    <cellStyle name="40% - Accent3 4 4 2 2 3" xfId="15706"/>
    <cellStyle name="40% - Accent3 4 4 2 3" xfId="7505"/>
    <cellStyle name="40% - Accent3 4 4 2 3 2" xfId="18359"/>
    <cellStyle name="40% - Accent3 4 4 2 4" xfId="13269"/>
    <cellStyle name="40% - Accent3 4 4 3" xfId="3665"/>
    <cellStyle name="40% - Accent3 4 4 3 2" xfId="8764"/>
    <cellStyle name="40% - Accent3 4 4 3 2 2" xfId="19618"/>
    <cellStyle name="40% - Accent3 4 4 3 3" xfId="14527"/>
    <cellStyle name="40% - Accent3 4 4 4" xfId="6245"/>
    <cellStyle name="40% - Accent3 4 4 4 2" xfId="17099"/>
    <cellStyle name="40% - Accent3 4 4 5" xfId="12050"/>
    <cellStyle name="40% - Accent3 4 5" xfId="603"/>
    <cellStyle name="40% - Accent3 4 5 2" xfId="2433"/>
    <cellStyle name="40% - Accent3 4 5 2 2" xfId="4880"/>
    <cellStyle name="40% - Accent3 4 5 2 2 2" xfId="9976"/>
    <cellStyle name="40% - Accent3 4 5 2 2 2 2" xfId="20830"/>
    <cellStyle name="40% - Accent3 4 5 2 2 3" xfId="15738"/>
    <cellStyle name="40% - Accent3 4 5 2 3" xfId="7537"/>
    <cellStyle name="40% - Accent3 4 5 2 3 2" xfId="18391"/>
    <cellStyle name="40% - Accent3 4 5 2 4" xfId="13301"/>
    <cellStyle name="40% - Accent3 4 5 3" xfId="3697"/>
    <cellStyle name="40% - Accent3 4 5 3 2" xfId="8796"/>
    <cellStyle name="40% - Accent3 4 5 3 2 2" xfId="19650"/>
    <cellStyle name="40% - Accent3 4 5 3 3" xfId="14559"/>
    <cellStyle name="40% - Accent3 4 5 4" xfId="6277"/>
    <cellStyle name="40% - Accent3 4 5 4 2" xfId="17131"/>
    <cellStyle name="40% - Accent3 4 5 5" xfId="12082"/>
    <cellStyle name="40% - Accent3 4 6" xfId="1264"/>
    <cellStyle name="40% - Accent3 4 6 2" xfId="2809"/>
    <cellStyle name="40% - Accent3 4 6 2 2" xfId="5210"/>
    <cellStyle name="40% - Accent3 4 6 2 2 2" xfId="10306"/>
    <cellStyle name="40% - Accent3 4 6 2 2 2 2" xfId="21160"/>
    <cellStyle name="40% - Accent3 4 6 2 2 3" xfId="16068"/>
    <cellStyle name="40% - Accent3 4 6 2 3" xfId="7912"/>
    <cellStyle name="40% - Accent3 4 6 2 3 2" xfId="18766"/>
    <cellStyle name="40% - Accent3 4 6 2 4" xfId="13676"/>
    <cellStyle name="40% - Accent3 4 6 3" xfId="4018"/>
    <cellStyle name="40% - Accent3 4 6 3 2" xfId="9114"/>
    <cellStyle name="40% - Accent3 4 6 3 2 2" xfId="19968"/>
    <cellStyle name="40% - Accent3 4 6 3 3" xfId="14877"/>
    <cellStyle name="40% - Accent3 4 6 4" xfId="6626"/>
    <cellStyle name="40% - Accent3 4 6 4 2" xfId="17480"/>
    <cellStyle name="40% - Accent3 4 6 5" xfId="12419"/>
    <cellStyle name="40% - Accent3 5" xfId="156"/>
    <cellStyle name="40% - Accent3 5 2" xfId="672"/>
    <cellStyle name="40% - Accent3 5 2 2" xfId="2484"/>
    <cellStyle name="40% - Accent3 5 2 2 2" xfId="4931"/>
    <cellStyle name="40% - Accent3 5 2 2 2 2" xfId="10027"/>
    <cellStyle name="40% - Accent3 5 2 2 2 2 2" xfId="20881"/>
    <cellStyle name="40% - Accent3 5 2 2 2 3" xfId="15789"/>
    <cellStyle name="40% - Accent3 5 2 2 3" xfId="7588"/>
    <cellStyle name="40% - Accent3 5 2 2 3 2" xfId="18442"/>
    <cellStyle name="40% - Accent3 5 2 2 4" xfId="13352"/>
    <cellStyle name="40% - Accent3 5 2 3" xfId="3748"/>
    <cellStyle name="40% - Accent3 5 2 3 2" xfId="8847"/>
    <cellStyle name="40% - Accent3 5 2 3 2 2" xfId="19701"/>
    <cellStyle name="40% - Accent3 5 2 3 3" xfId="14610"/>
    <cellStyle name="40% - Accent3 5 2 4" xfId="6328"/>
    <cellStyle name="40% - Accent3 5 2 4 2" xfId="17182"/>
    <cellStyle name="40% - Accent3 5 2 5" xfId="12133"/>
    <cellStyle name="40% - Accent3 5 3" xfId="595"/>
    <cellStyle name="40% - Accent3 5 3 2" xfId="2426"/>
    <cellStyle name="40% - Accent3 5 3 2 2" xfId="4873"/>
    <cellStyle name="40% - Accent3 5 3 2 2 2" xfId="9969"/>
    <cellStyle name="40% - Accent3 5 3 2 2 2 2" xfId="20823"/>
    <cellStyle name="40% - Accent3 5 3 2 2 3" xfId="15731"/>
    <cellStyle name="40% - Accent3 5 3 2 3" xfId="7530"/>
    <cellStyle name="40% - Accent3 5 3 2 3 2" xfId="18384"/>
    <cellStyle name="40% - Accent3 5 3 2 4" xfId="13294"/>
    <cellStyle name="40% - Accent3 5 3 3" xfId="3690"/>
    <cellStyle name="40% - Accent3 5 3 3 2" xfId="8789"/>
    <cellStyle name="40% - Accent3 5 3 3 2 2" xfId="19643"/>
    <cellStyle name="40% - Accent3 5 3 3 3" xfId="14552"/>
    <cellStyle name="40% - Accent3 5 3 4" xfId="6270"/>
    <cellStyle name="40% - Accent3 5 3 4 2" xfId="17124"/>
    <cellStyle name="40% - Accent3 5 3 5" xfId="12075"/>
    <cellStyle name="40% - Accent3 5 4" xfId="1267"/>
    <cellStyle name="40% - Accent3 6" xfId="157"/>
    <cellStyle name="40% - Accent3 6 2" xfId="843"/>
    <cellStyle name="40% - Accent3 6 2 2" xfId="2571"/>
    <cellStyle name="40% - Accent3 6 2 2 2" xfId="5015"/>
    <cellStyle name="40% - Accent3 6 2 2 2 2" xfId="10111"/>
    <cellStyle name="40% - Accent3 6 2 2 2 2 2" xfId="20965"/>
    <cellStyle name="40% - Accent3 6 2 2 2 3" xfId="15873"/>
    <cellStyle name="40% - Accent3 6 2 2 3" xfId="7674"/>
    <cellStyle name="40% - Accent3 6 2 2 3 2" xfId="18528"/>
    <cellStyle name="40% - Accent3 6 2 2 4" xfId="13438"/>
    <cellStyle name="40% - Accent3 6 2 3" xfId="3832"/>
    <cellStyle name="40% - Accent3 6 2 3 2" xfId="8931"/>
    <cellStyle name="40% - Accent3 6 2 3 2 2" xfId="19785"/>
    <cellStyle name="40% - Accent3 6 2 3 3" xfId="14694"/>
    <cellStyle name="40% - Accent3 6 2 4" xfId="6417"/>
    <cellStyle name="40% - Accent3 6 2 4 2" xfId="17271"/>
    <cellStyle name="40% - Accent3 6 2 5" xfId="12217"/>
    <cellStyle name="40% - Accent3 6 3" xfId="1268"/>
    <cellStyle name="40% - Accent3 7" xfId="158"/>
    <cellStyle name="40% - Accent3 7 2" xfId="692"/>
    <cellStyle name="40% - Accent3 7 2 2" xfId="2500"/>
    <cellStyle name="40% - Accent3 7 2 2 2" xfId="4947"/>
    <cellStyle name="40% - Accent3 7 2 2 2 2" xfId="10043"/>
    <cellStyle name="40% - Accent3 7 2 2 2 2 2" xfId="20897"/>
    <cellStyle name="40% - Accent3 7 2 2 2 3" xfId="15805"/>
    <cellStyle name="40% - Accent3 7 2 2 3" xfId="7604"/>
    <cellStyle name="40% - Accent3 7 2 2 3 2" xfId="18458"/>
    <cellStyle name="40% - Accent3 7 2 2 4" xfId="13368"/>
    <cellStyle name="40% - Accent3 7 2 3" xfId="3764"/>
    <cellStyle name="40% - Accent3 7 2 3 2" xfId="8863"/>
    <cellStyle name="40% - Accent3 7 2 3 2 2" xfId="19717"/>
    <cellStyle name="40% - Accent3 7 2 3 3" xfId="14626"/>
    <cellStyle name="40% - Accent3 7 2 4" xfId="6344"/>
    <cellStyle name="40% - Accent3 7 2 4 2" xfId="17198"/>
    <cellStyle name="40% - Accent3 7 2 5" xfId="12149"/>
    <cellStyle name="40% - Accent3 7 3" xfId="1269"/>
    <cellStyle name="40% - Accent3 8" xfId="159"/>
    <cellStyle name="40% - Accent3 8 2" xfId="822"/>
    <cellStyle name="40% - Accent3 8 2 2" xfId="2554"/>
    <cellStyle name="40% - Accent3 8 2 2 2" xfId="4998"/>
    <cellStyle name="40% - Accent3 8 2 2 2 2" xfId="10094"/>
    <cellStyle name="40% - Accent3 8 2 2 2 2 2" xfId="20948"/>
    <cellStyle name="40% - Accent3 8 2 2 2 3" xfId="15856"/>
    <cellStyle name="40% - Accent3 8 2 2 3" xfId="7657"/>
    <cellStyle name="40% - Accent3 8 2 2 3 2" xfId="18511"/>
    <cellStyle name="40% - Accent3 8 2 2 4" xfId="13421"/>
    <cellStyle name="40% - Accent3 8 2 3" xfId="3815"/>
    <cellStyle name="40% - Accent3 8 2 3 2" xfId="8914"/>
    <cellStyle name="40% - Accent3 8 2 3 2 2" xfId="19768"/>
    <cellStyle name="40% - Accent3 8 2 3 3" xfId="14677"/>
    <cellStyle name="40% - Accent3 8 2 4" xfId="6400"/>
    <cellStyle name="40% - Accent3 8 2 4 2" xfId="17254"/>
    <cellStyle name="40% - Accent3 8 2 5" xfId="12200"/>
    <cellStyle name="40% - Accent3 8 3" xfId="1270"/>
    <cellStyle name="40% - Accent3 9" xfId="644"/>
    <cellStyle name="40% - Accent3 9 2" xfId="978"/>
    <cellStyle name="40% - Accent3 9 2 2" xfId="2635"/>
    <cellStyle name="40% - Accent3 9 2 2 2" xfId="5044"/>
    <cellStyle name="40% - Accent3 9 2 2 2 2" xfId="10140"/>
    <cellStyle name="40% - Accent3 9 2 2 2 2 2" xfId="20994"/>
    <cellStyle name="40% - Accent3 9 2 2 2 3" xfId="15902"/>
    <cellStyle name="40% - Accent3 9 2 2 3" xfId="7738"/>
    <cellStyle name="40% - Accent3 9 2 2 3 2" xfId="18592"/>
    <cellStyle name="40% - Accent3 9 2 2 4" xfId="13502"/>
    <cellStyle name="40% - Accent3 9 2 3" xfId="3861"/>
    <cellStyle name="40% - Accent3 9 2 3 2" xfId="8960"/>
    <cellStyle name="40% - Accent3 9 2 3 2 2" xfId="19814"/>
    <cellStyle name="40% - Accent3 9 2 3 3" xfId="14723"/>
    <cellStyle name="40% - Accent3 9 2 4" xfId="6482"/>
    <cellStyle name="40% - Accent3 9 2 4 2" xfId="17336"/>
    <cellStyle name="40% - Accent3 9 2 5" xfId="12281"/>
    <cellStyle name="40% - Accent3 9 3" xfId="2468"/>
    <cellStyle name="40% - Accent3 9 3 2" xfId="4915"/>
    <cellStyle name="40% - Accent3 9 3 2 2" xfId="10011"/>
    <cellStyle name="40% - Accent3 9 3 2 2 2" xfId="20865"/>
    <cellStyle name="40% - Accent3 9 3 2 3" xfId="15773"/>
    <cellStyle name="40% - Accent3 9 3 3" xfId="7572"/>
    <cellStyle name="40% - Accent3 9 3 3 2" xfId="18426"/>
    <cellStyle name="40% - Accent3 9 3 4" xfId="13336"/>
    <cellStyle name="40% - Accent3 9 4" xfId="3732"/>
    <cellStyle name="40% - Accent3 9 4 2" xfId="8831"/>
    <cellStyle name="40% - Accent3 9 4 2 2" xfId="19685"/>
    <cellStyle name="40% - Accent3 9 4 3" xfId="14594"/>
    <cellStyle name="40% - Accent3 9 5" xfId="6312"/>
    <cellStyle name="40% - Accent3 9 5 2" xfId="17166"/>
    <cellStyle name="40% - Accent3 9 6" xfId="12117"/>
    <cellStyle name="40% - Accent4" xfId="1100" builtinId="43" customBuiltin="1"/>
    <cellStyle name="40% - Accent4 10" xfId="2690"/>
    <cellStyle name="40% - Accent4 10 2" xfId="5092"/>
    <cellStyle name="40% - Accent4 10 2 2" xfId="10188"/>
    <cellStyle name="40% - Accent4 10 2 2 2" xfId="21042"/>
    <cellStyle name="40% - Accent4 10 2 3" xfId="15950"/>
    <cellStyle name="40% - Accent4 10 3" xfId="7793"/>
    <cellStyle name="40% - Accent4 10 3 2" xfId="18647"/>
    <cellStyle name="40% - Accent4 10 4" xfId="13557"/>
    <cellStyle name="40% - Accent4 11" xfId="3551"/>
    <cellStyle name="40% - Accent4 11 2" xfId="8654"/>
    <cellStyle name="40% - Accent4 11 2 2" xfId="19508"/>
    <cellStyle name="40% - Accent4 11 3" xfId="14417"/>
    <cellStyle name="40% - Accent4 12" xfId="6505"/>
    <cellStyle name="40% - Accent4 12 2" xfId="17359"/>
    <cellStyle name="40% - Accent4 13" xfId="12301"/>
    <cellStyle name="40% - Accent4 2" xfId="16"/>
    <cellStyle name="40% - Accent4 2 2" xfId="736"/>
    <cellStyle name="40% - Accent4 2 2 2" xfId="522"/>
    <cellStyle name="40% - Accent4 2 2 2 2" xfId="1273"/>
    <cellStyle name="40% - Accent4 2 2 2 2 2" xfId="2813"/>
    <cellStyle name="40% - Accent4 2 2 2 2 2 2" xfId="5214"/>
    <cellStyle name="40% - Accent4 2 2 2 2 2 2 2" xfId="10310"/>
    <cellStyle name="40% - Accent4 2 2 2 2 2 2 2 2" xfId="21164"/>
    <cellStyle name="40% - Accent4 2 2 2 2 2 2 3" xfId="16072"/>
    <cellStyle name="40% - Accent4 2 2 2 2 2 3" xfId="7916"/>
    <cellStyle name="40% - Accent4 2 2 2 2 2 3 2" xfId="18770"/>
    <cellStyle name="40% - Accent4 2 2 2 2 2 4" xfId="13680"/>
    <cellStyle name="40% - Accent4 2 2 2 2 3" xfId="4022"/>
    <cellStyle name="40% - Accent4 2 2 2 2 3 2" xfId="9118"/>
    <cellStyle name="40% - Accent4 2 2 2 2 3 2 2" xfId="19972"/>
    <cellStyle name="40% - Accent4 2 2 2 2 3 3" xfId="14881"/>
    <cellStyle name="40% - Accent4 2 2 2 2 4" xfId="6633"/>
    <cellStyle name="40% - Accent4 2 2 2 2 4 2" xfId="17487"/>
    <cellStyle name="40% - Accent4 2 2 2 2 5" xfId="12423"/>
    <cellStyle name="40% - Accent4 2 2 2 3" xfId="2355"/>
    <cellStyle name="40% - Accent4 2 2 2 3 2" xfId="4802"/>
    <cellStyle name="40% - Accent4 2 2 2 3 2 2" xfId="9898"/>
    <cellStyle name="40% - Accent4 2 2 2 3 2 2 2" xfId="20752"/>
    <cellStyle name="40% - Accent4 2 2 2 3 2 3" xfId="15660"/>
    <cellStyle name="40% - Accent4 2 2 2 3 3" xfId="7459"/>
    <cellStyle name="40% - Accent4 2 2 2 3 3 2" xfId="18313"/>
    <cellStyle name="40% - Accent4 2 2 2 3 4" xfId="13223"/>
    <cellStyle name="40% - Accent4 2 2 2 4" xfId="3619"/>
    <cellStyle name="40% - Accent4 2 2 2 4 2" xfId="8718"/>
    <cellStyle name="40% - Accent4 2 2 2 4 2 2" xfId="19572"/>
    <cellStyle name="40% - Accent4 2 2 2 4 3" xfId="14481"/>
    <cellStyle name="40% - Accent4 2 2 2 5" xfId="6199"/>
    <cellStyle name="40% - Accent4 2 2 2 5 2" xfId="17053"/>
    <cellStyle name="40% - Accent4 2 2 2 6" xfId="12004"/>
    <cellStyle name="40% - Accent4 2 2 3" xfId="1272"/>
    <cellStyle name="40% - Accent4 2 2 3 2" xfId="2812"/>
    <cellStyle name="40% - Accent4 2 2 3 2 2" xfId="5213"/>
    <cellStyle name="40% - Accent4 2 2 3 2 2 2" xfId="10309"/>
    <cellStyle name="40% - Accent4 2 2 3 2 2 2 2" xfId="21163"/>
    <cellStyle name="40% - Accent4 2 2 3 2 2 3" xfId="16071"/>
    <cellStyle name="40% - Accent4 2 2 3 2 3" xfId="7915"/>
    <cellStyle name="40% - Accent4 2 2 3 2 3 2" xfId="18769"/>
    <cellStyle name="40% - Accent4 2 2 3 2 4" xfId="13679"/>
    <cellStyle name="40% - Accent4 2 2 3 3" xfId="4021"/>
    <cellStyle name="40% - Accent4 2 2 3 3 2" xfId="9117"/>
    <cellStyle name="40% - Accent4 2 2 3 3 2 2" xfId="19971"/>
    <cellStyle name="40% - Accent4 2 2 3 3 3" xfId="14880"/>
    <cellStyle name="40% - Accent4 2 2 3 4" xfId="6632"/>
    <cellStyle name="40% - Accent4 2 2 3 4 2" xfId="17486"/>
    <cellStyle name="40% - Accent4 2 2 3 5" xfId="12422"/>
    <cellStyle name="40% - Accent4 2 3" xfId="808"/>
    <cellStyle name="40% - Accent4 2 3 2" xfId="1274"/>
    <cellStyle name="40% - Accent4 2 3 2 2" xfId="2814"/>
    <cellStyle name="40% - Accent4 2 3 2 2 2" xfId="5215"/>
    <cellStyle name="40% - Accent4 2 3 2 2 2 2" xfId="10311"/>
    <cellStyle name="40% - Accent4 2 3 2 2 2 2 2" xfId="21165"/>
    <cellStyle name="40% - Accent4 2 3 2 2 2 3" xfId="16073"/>
    <cellStyle name="40% - Accent4 2 3 2 2 3" xfId="7917"/>
    <cellStyle name="40% - Accent4 2 3 2 2 3 2" xfId="18771"/>
    <cellStyle name="40% - Accent4 2 3 2 2 4" xfId="13681"/>
    <cellStyle name="40% - Accent4 2 3 2 3" xfId="4023"/>
    <cellStyle name="40% - Accent4 2 3 2 3 2" xfId="9119"/>
    <cellStyle name="40% - Accent4 2 3 2 3 2 2" xfId="19973"/>
    <cellStyle name="40% - Accent4 2 3 2 3 3" xfId="14882"/>
    <cellStyle name="40% - Accent4 2 3 2 4" xfId="6634"/>
    <cellStyle name="40% - Accent4 2 3 2 4 2" xfId="17488"/>
    <cellStyle name="40% - Accent4 2 3 2 5" xfId="12424"/>
    <cellStyle name="40% - Accent4 2 3 3" xfId="2540"/>
    <cellStyle name="40% - Accent4 2 3 3 2" xfId="4984"/>
    <cellStyle name="40% - Accent4 2 3 3 2 2" xfId="10080"/>
    <cellStyle name="40% - Accent4 2 3 3 2 2 2" xfId="20934"/>
    <cellStyle name="40% - Accent4 2 3 3 2 3" xfId="15842"/>
    <cellStyle name="40% - Accent4 2 3 3 3" xfId="7643"/>
    <cellStyle name="40% - Accent4 2 3 3 3 2" xfId="18497"/>
    <cellStyle name="40% - Accent4 2 3 3 4" xfId="13407"/>
    <cellStyle name="40% - Accent4 2 3 4" xfId="3801"/>
    <cellStyle name="40% - Accent4 2 3 4 2" xfId="8900"/>
    <cellStyle name="40% - Accent4 2 3 4 2 2" xfId="19754"/>
    <cellStyle name="40% - Accent4 2 3 4 3" xfId="14663"/>
    <cellStyle name="40% - Accent4 2 3 5" xfId="6386"/>
    <cellStyle name="40% - Accent4 2 3 5 2" xfId="17240"/>
    <cellStyle name="40% - Accent4 2 3 6" xfId="12186"/>
    <cellStyle name="40% - Accent4 2 4" xfId="707"/>
    <cellStyle name="40% - Accent4 2 4 2" xfId="1275"/>
    <cellStyle name="40% - Accent4 2 4 2 2" xfId="2815"/>
    <cellStyle name="40% - Accent4 2 4 2 2 2" xfId="5216"/>
    <cellStyle name="40% - Accent4 2 4 2 2 2 2" xfId="10312"/>
    <cellStyle name="40% - Accent4 2 4 2 2 2 2 2" xfId="21166"/>
    <cellStyle name="40% - Accent4 2 4 2 2 2 3" xfId="16074"/>
    <cellStyle name="40% - Accent4 2 4 2 2 3" xfId="7918"/>
    <cellStyle name="40% - Accent4 2 4 2 2 3 2" xfId="18772"/>
    <cellStyle name="40% - Accent4 2 4 2 2 4" xfId="13682"/>
    <cellStyle name="40% - Accent4 2 4 2 3" xfId="4024"/>
    <cellStyle name="40% - Accent4 2 4 2 3 2" xfId="9120"/>
    <cellStyle name="40% - Accent4 2 4 2 3 2 2" xfId="19974"/>
    <cellStyle name="40% - Accent4 2 4 2 3 3" xfId="14883"/>
    <cellStyle name="40% - Accent4 2 4 2 4" xfId="6635"/>
    <cellStyle name="40% - Accent4 2 4 2 4 2" xfId="17489"/>
    <cellStyle name="40% - Accent4 2 4 2 5" xfId="12425"/>
    <cellStyle name="40% - Accent4 2 4 3" xfId="2515"/>
    <cellStyle name="40% - Accent4 2 4 3 2" xfId="4962"/>
    <cellStyle name="40% - Accent4 2 4 3 2 2" xfId="10058"/>
    <cellStyle name="40% - Accent4 2 4 3 2 2 2" xfId="20912"/>
    <cellStyle name="40% - Accent4 2 4 3 2 3" xfId="15820"/>
    <cellStyle name="40% - Accent4 2 4 3 3" xfId="7619"/>
    <cellStyle name="40% - Accent4 2 4 3 3 2" xfId="18473"/>
    <cellStyle name="40% - Accent4 2 4 3 4" xfId="13383"/>
    <cellStyle name="40% - Accent4 2 4 4" xfId="3779"/>
    <cellStyle name="40% - Accent4 2 4 4 2" xfId="8878"/>
    <cellStyle name="40% - Accent4 2 4 4 2 2" xfId="19732"/>
    <cellStyle name="40% - Accent4 2 4 4 3" xfId="14641"/>
    <cellStyle name="40% - Accent4 2 4 5" xfId="6359"/>
    <cellStyle name="40% - Accent4 2 4 5 2" xfId="17213"/>
    <cellStyle name="40% - Accent4 2 4 6" xfId="12164"/>
    <cellStyle name="40% - Accent4 2 5" xfId="812"/>
    <cellStyle name="40% - Accent4 2 5 2" xfId="2544"/>
    <cellStyle name="40% - Accent4 2 5 2 2" xfId="4988"/>
    <cellStyle name="40% - Accent4 2 5 2 2 2" xfId="10084"/>
    <cellStyle name="40% - Accent4 2 5 2 2 2 2" xfId="20938"/>
    <cellStyle name="40% - Accent4 2 5 2 2 3" xfId="15846"/>
    <cellStyle name="40% - Accent4 2 5 2 3" xfId="7647"/>
    <cellStyle name="40% - Accent4 2 5 2 3 2" xfId="18501"/>
    <cellStyle name="40% - Accent4 2 5 2 4" xfId="13411"/>
    <cellStyle name="40% - Accent4 2 5 3" xfId="3805"/>
    <cellStyle name="40% - Accent4 2 5 3 2" xfId="8904"/>
    <cellStyle name="40% - Accent4 2 5 3 2 2" xfId="19758"/>
    <cellStyle name="40% - Accent4 2 5 3 3" xfId="14667"/>
    <cellStyle name="40% - Accent4 2 5 4" xfId="6390"/>
    <cellStyle name="40% - Accent4 2 5 4 2" xfId="17244"/>
    <cellStyle name="40% - Accent4 2 5 5" xfId="12190"/>
    <cellStyle name="40% - Accent4 2 6" xfId="1271"/>
    <cellStyle name="40% - Accent4 2 6 2" xfId="2811"/>
    <cellStyle name="40% - Accent4 2 6 2 2" xfId="5212"/>
    <cellStyle name="40% - Accent4 2 6 2 2 2" xfId="10308"/>
    <cellStyle name="40% - Accent4 2 6 2 2 2 2" xfId="21162"/>
    <cellStyle name="40% - Accent4 2 6 2 2 3" xfId="16070"/>
    <cellStyle name="40% - Accent4 2 6 2 3" xfId="7914"/>
    <cellStyle name="40% - Accent4 2 6 2 3 2" xfId="18768"/>
    <cellStyle name="40% - Accent4 2 6 2 4" xfId="13678"/>
    <cellStyle name="40% - Accent4 2 6 3" xfId="4020"/>
    <cellStyle name="40% - Accent4 2 6 3 2" xfId="9116"/>
    <cellStyle name="40% - Accent4 2 6 3 2 2" xfId="19970"/>
    <cellStyle name="40% - Accent4 2 6 3 3" xfId="14879"/>
    <cellStyle name="40% - Accent4 2 6 4" xfId="6631"/>
    <cellStyle name="40% - Accent4 2 6 4 2" xfId="17485"/>
    <cellStyle name="40% - Accent4 2 6 5" xfId="12421"/>
    <cellStyle name="40% - Accent4 3" xfId="160"/>
    <cellStyle name="40% - Accent4 3 2" xfId="737"/>
    <cellStyle name="40% - Accent4 3 2 2" xfId="531"/>
    <cellStyle name="40% - Accent4 3 2 2 2" xfId="1278"/>
    <cellStyle name="40% - Accent4 3 2 2 2 2" xfId="2818"/>
    <cellStyle name="40% - Accent4 3 2 2 2 2 2" xfId="5219"/>
    <cellStyle name="40% - Accent4 3 2 2 2 2 2 2" xfId="10315"/>
    <cellStyle name="40% - Accent4 3 2 2 2 2 2 2 2" xfId="21169"/>
    <cellStyle name="40% - Accent4 3 2 2 2 2 2 3" xfId="16077"/>
    <cellStyle name="40% - Accent4 3 2 2 2 2 3" xfId="7921"/>
    <cellStyle name="40% - Accent4 3 2 2 2 2 3 2" xfId="18775"/>
    <cellStyle name="40% - Accent4 3 2 2 2 2 4" xfId="13685"/>
    <cellStyle name="40% - Accent4 3 2 2 2 3" xfId="4027"/>
    <cellStyle name="40% - Accent4 3 2 2 2 3 2" xfId="9123"/>
    <cellStyle name="40% - Accent4 3 2 2 2 3 2 2" xfId="19977"/>
    <cellStyle name="40% - Accent4 3 2 2 2 3 3" xfId="14886"/>
    <cellStyle name="40% - Accent4 3 2 2 2 4" xfId="6638"/>
    <cellStyle name="40% - Accent4 3 2 2 2 4 2" xfId="17492"/>
    <cellStyle name="40% - Accent4 3 2 2 2 5" xfId="12428"/>
    <cellStyle name="40% - Accent4 3 2 2 3" xfId="2364"/>
    <cellStyle name="40% - Accent4 3 2 2 3 2" xfId="4811"/>
    <cellStyle name="40% - Accent4 3 2 2 3 2 2" xfId="9907"/>
    <cellStyle name="40% - Accent4 3 2 2 3 2 2 2" xfId="20761"/>
    <cellStyle name="40% - Accent4 3 2 2 3 2 3" xfId="15669"/>
    <cellStyle name="40% - Accent4 3 2 2 3 3" xfId="7468"/>
    <cellStyle name="40% - Accent4 3 2 2 3 3 2" xfId="18322"/>
    <cellStyle name="40% - Accent4 3 2 2 3 4" xfId="13232"/>
    <cellStyle name="40% - Accent4 3 2 2 4" xfId="3628"/>
    <cellStyle name="40% - Accent4 3 2 2 4 2" xfId="8727"/>
    <cellStyle name="40% - Accent4 3 2 2 4 2 2" xfId="19581"/>
    <cellStyle name="40% - Accent4 3 2 2 4 3" xfId="14490"/>
    <cellStyle name="40% - Accent4 3 2 2 5" xfId="6208"/>
    <cellStyle name="40% - Accent4 3 2 2 5 2" xfId="17062"/>
    <cellStyle name="40% - Accent4 3 2 2 6" xfId="12013"/>
    <cellStyle name="40% - Accent4 3 2 3" xfId="1277"/>
    <cellStyle name="40% - Accent4 3 2 3 2" xfId="2817"/>
    <cellStyle name="40% - Accent4 3 2 3 2 2" xfId="5218"/>
    <cellStyle name="40% - Accent4 3 2 3 2 2 2" xfId="10314"/>
    <cellStyle name="40% - Accent4 3 2 3 2 2 2 2" xfId="21168"/>
    <cellStyle name="40% - Accent4 3 2 3 2 2 3" xfId="16076"/>
    <cellStyle name="40% - Accent4 3 2 3 2 3" xfId="7920"/>
    <cellStyle name="40% - Accent4 3 2 3 2 3 2" xfId="18774"/>
    <cellStyle name="40% - Accent4 3 2 3 2 4" xfId="13684"/>
    <cellStyle name="40% - Accent4 3 2 3 3" xfId="4026"/>
    <cellStyle name="40% - Accent4 3 2 3 3 2" xfId="9122"/>
    <cellStyle name="40% - Accent4 3 2 3 3 2 2" xfId="19976"/>
    <cellStyle name="40% - Accent4 3 2 3 3 3" xfId="14885"/>
    <cellStyle name="40% - Accent4 3 2 3 4" xfId="6637"/>
    <cellStyle name="40% - Accent4 3 2 3 4 2" xfId="17491"/>
    <cellStyle name="40% - Accent4 3 2 3 5" xfId="12427"/>
    <cellStyle name="40% - Accent4 3 3" xfId="555"/>
    <cellStyle name="40% - Accent4 3 3 2" xfId="1279"/>
    <cellStyle name="40% - Accent4 3 3 2 2" xfId="2819"/>
    <cellStyle name="40% - Accent4 3 3 2 2 2" xfId="5220"/>
    <cellStyle name="40% - Accent4 3 3 2 2 2 2" xfId="10316"/>
    <cellStyle name="40% - Accent4 3 3 2 2 2 2 2" xfId="21170"/>
    <cellStyle name="40% - Accent4 3 3 2 2 2 3" xfId="16078"/>
    <cellStyle name="40% - Accent4 3 3 2 2 3" xfId="7922"/>
    <cellStyle name="40% - Accent4 3 3 2 2 3 2" xfId="18776"/>
    <cellStyle name="40% - Accent4 3 3 2 2 4" xfId="13686"/>
    <cellStyle name="40% - Accent4 3 3 2 3" xfId="4028"/>
    <cellStyle name="40% - Accent4 3 3 2 3 2" xfId="9124"/>
    <cellStyle name="40% - Accent4 3 3 2 3 2 2" xfId="19978"/>
    <cellStyle name="40% - Accent4 3 3 2 3 3" xfId="14887"/>
    <cellStyle name="40% - Accent4 3 3 2 4" xfId="6639"/>
    <cellStyle name="40% - Accent4 3 3 2 4 2" xfId="17493"/>
    <cellStyle name="40% - Accent4 3 3 2 5" xfId="12429"/>
    <cellStyle name="40% - Accent4 3 3 3" xfId="2388"/>
    <cellStyle name="40% - Accent4 3 3 3 2" xfId="4835"/>
    <cellStyle name="40% - Accent4 3 3 3 2 2" xfId="9931"/>
    <cellStyle name="40% - Accent4 3 3 3 2 2 2" xfId="20785"/>
    <cellStyle name="40% - Accent4 3 3 3 2 3" xfId="15693"/>
    <cellStyle name="40% - Accent4 3 3 3 3" xfId="7492"/>
    <cellStyle name="40% - Accent4 3 3 3 3 2" xfId="18346"/>
    <cellStyle name="40% - Accent4 3 3 3 4" xfId="13256"/>
    <cellStyle name="40% - Accent4 3 3 4" xfId="3652"/>
    <cellStyle name="40% - Accent4 3 3 4 2" xfId="8751"/>
    <cellStyle name="40% - Accent4 3 3 4 2 2" xfId="19605"/>
    <cellStyle name="40% - Accent4 3 3 4 3" xfId="14514"/>
    <cellStyle name="40% - Accent4 3 3 5" xfId="6232"/>
    <cellStyle name="40% - Accent4 3 3 5 2" xfId="17086"/>
    <cellStyle name="40% - Accent4 3 3 6" xfId="12037"/>
    <cellStyle name="40% - Accent4 3 4" xfId="713"/>
    <cellStyle name="40% - Accent4 3 4 2" xfId="1280"/>
    <cellStyle name="40% - Accent4 3 4 2 2" xfId="2820"/>
    <cellStyle name="40% - Accent4 3 4 2 2 2" xfId="5221"/>
    <cellStyle name="40% - Accent4 3 4 2 2 2 2" xfId="10317"/>
    <cellStyle name="40% - Accent4 3 4 2 2 2 2 2" xfId="21171"/>
    <cellStyle name="40% - Accent4 3 4 2 2 2 3" xfId="16079"/>
    <cellStyle name="40% - Accent4 3 4 2 2 3" xfId="7923"/>
    <cellStyle name="40% - Accent4 3 4 2 2 3 2" xfId="18777"/>
    <cellStyle name="40% - Accent4 3 4 2 2 4" xfId="13687"/>
    <cellStyle name="40% - Accent4 3 4 2 3" xfId="4029"/>
    <cellStyle name="40% - Accent4 3 4 2 3 2" xfId="9125"/>
    <cellStyle name="40% - Accent4 3 4 2 3 2 2" xfId="19979"/>
    <cellStyle name="40% - Accent4 3 4 2 3 3" xfId="14888"/>
    <cellStyle name="40% - Accent4 3 4 2 4" xfId="6640"/>
    <cellStyle name="40% - Accent4 3 4 2 4 2" xfId="17494"/>
    <cellStyle name="40% - Accent4 3 4 2 5" xfId="12430"/>
    <cellStyle name="40% - Accent4 3 4 3" xfId="2521"/>
    <cellStyle name="40% - Accent4 3 4 3 2" xfId="4968"/>
    <cellStyle name="40% - Accent4 3 4 3 2 2" xfId="10064"/>
    <cellStyle name="40% - Accent4 3 4 3 2 2 2" xfId="20918"/>
    <cellStyle name="40% - Accent4 3 4 3 2 3" xfId="15826"/>
    <cellStyle name="40% - Accent4 3 4 3 3" xfId="7625"/>
    <cellStyle name="40% - Accent4 3 4 3 3 2" xfId="18479"/>
    <cellStyle name="40% - Accent4 3 4 3 4" xfId="13389"/>
    <cellStyle name="40% - Accent4 3 4 4" xfId="3785"/>
    <cellStyle name="40% - Accent4 3 4 4 2" xfId="8884"/>
    <cellStyle name="40% - Accent4 3 4 4 2 2" xfId="19738"/>
    <cellStyle name="40% - Accent4 3 4 4 3" xfId="14647"/>
    <cellStyle name="40% - Accent4 3 4 5" xfId="6365"/>
    <cellStyle name="40% - Accent4 3 4 5 2" xfId="17219"/>
    <cellStyle name="40% - Accent4 3 4 6" xfId="12170"/>
    <cellStyle name="40% - Accent4 3 5" xfId="473"/>
    <cellStyle name="40% - Accent4 3 5 2" xfId="2309"/>
    <cellStyle name="40% - Accent4 3 5 2 2" xfId="4756"/>
    <cellStyle name="40% - Accent4 3 5 2 2 2" xfId="9852"/>
    <cellStyle name="40% - Accent4 3 5 2 2 2 2" xfId="20706"/>
    <cellStyle name="40% - Accent4 3 5 2 2 3" xfId="15614"/>
    <cellStyle name="40% - Accent4 3 5 2 3" xfId="7413"/>
    <cellStyle name="40% - Accent4 3 5 2 3 2" xfId="18267"/>
    <cellStyle name="40% - Accent4 3 5 2 4" xfId="13177"/>
    <cellStyle name="40% - Accent4 3 5 3" xfId="3573"/>
    <cellStyle name="40% - Accent4 3 5 3 2" xfId="8672"/>
    <cellStyle name="40% - Accent4 3 5 3 2 2" xfId="19526"/>
    <cellStyle name="40% - Accent4 3 5 3 3" xfId="14435"/>
    <cellStyle name="40% - Accent4 3 5 4" xfId="6153"/>
    <cellStyle name="40% - Accent4 3 5 4 2" xfId="17007"/>
    <cellStyle name="40% - Accent4 3 5 5" xfId="11958"/>
    <cellStyle name="40% - Accent4 3 6" xfId="1276"/>
    <cellStyle name="40% - Accent4 3 6 2" xfId="2816"/>
    <cellStyle name="40% - Accent4 3 6 2 2" xfId="5217"/>
    <cellStyle name="40% - Accent4 3 6 2 2 2" xfId="10313"/>
    <cellStyle name="40% - Accent4 3 6 2 2 2 2" xfId="21167"/>
    <cellStyle name="40% - Accent4 3 6 2 2 3" xfId="16075"/>
    <cellStyle name="40% - Accent4 3 6 2 3" xfId="7919"/>
    <cellStyle name="40% - Accent4 3 6 2 3 2" xfId="18773"/>
    <cellStyle name="40% - Accent4 3 6 2 4" xfId="13683"/>
    <cellStyle name="40% - Accent4 3 6 3" xfId="4025"/>
    <cellStyle name="40% - Accent4 3 6 3 2" xfId="9121"/>
    <cellStyle name="40% - Accent4 3 6 3 2 2" xfId="19975"/>
    <cellStyle name="40% - Accent4 3 6 3 3" xfId="14884"/>
    <cellStyle name="40% - Accent4 3 6 4" xfId="6636"/>
    <cellStyle name="40% - Accent4 3 6 4 2" xfId="17490"/>
    <cellStyle name="40% - Accent4 3 6 5" xfId="12426"/>
    <cellStyle name="40% - Accent4 4" xfId="161"/>
    <cellStyle name="40% - Accent4 4 2" xfId="510"/>
    <cellStyle name="40% - Accent4 4 2 2" xfId="1282"/>
    <cellStyle name="40% - Accent4 4 2 3" xfId="2343"/>
    <cellStyle name="40% - Accent4 4 2 3 2" xfId="4790"/>
    <cellStyle name="40% - Accent4 4 2 3 2 2" xfId="9886"/>
    <cellStyle name="40% - Accent4 4 2 3 2 2 2" xfId="20740"/>
    <cellStyle name="40% - Accent4 4 2 3 2 3" xfId="15648"/>
    <cellStyle name="40% - Accent4 4 2 3 3" xfId="7447"/>
    <cellStyle name="40% - Accent4 4 2 3 3 2" xfId="18301"/>
    <cellStyle name="40% - Accent4 4 2 3 4" xfId="13211"/>
    <cellStyle name="40% - Accent4 4 2 4" xfId="3607"/>
    <cellStyle name="40% - Accent4 4 2 4 2" xfId="8706"/>
    <cellStyle name="40% - Accent4 4 2 4 2 2" xfId="19560"/>
    <cellStyle name="40% - Accent4 4 2 4 3" xfId="14469"/>
    <cellStyle name="40% - Accent4 4 2 5" xfId="6187"/>
    <cellStyle name="40% - Accent4 4 2 5 2" xfId="17041"/>
    <cellStyle name="40% - Accent4 4 2 6" xfId="11992"/>
    <cellStyle name="40% - Accent4 4 3" xfId="542"/>
    <cellStyle name="40% - Accent4 4 3 2" xfId="1283"/>
    <cellStyle name="40% - Accent4 4 3 2 2" xfId="2822"/>
    <cellStyle name="40% - Accent4 4 3 2 2 2" xfId="5223"/>
    <cellStyle name="40% - Accent4 4 3 2 2 2 2" xfId="10319"/>
    <cellStyle name="40% - Accent4 4 3 2 2 2 2 2" xfId="21173"/>
    <cellStyle name="40% - Accent4 4 3 2 2 2 3" xfId="16081"/>
    <cellStyle name="40% - Accent4 4 3 2 2 3" xfId="7925"/>
    <cellStyle name="40% - Accent4 4 3 2 2 3 2" xfId="18779"/>
    <cellStyle name="40% - Accent4 4 3 2 2 4" xfId="13689"/>
    <cellStyle name="40% - Accent4 4 3 2 3" xfId="4031"/>
    <cellStyle name="40% - Accent4 4 3 2 3 2" xfId="9127"/>
    <cellStyle name="40% - Accent4 4 3 2 3 2 2" xfId="19981"/>
    <cellStyle name="40% - Accent4 4 3 2 3 3" xfId="14890"/>
    <cellStyle name="40% - Accent4 4 3 2 4" xfId="6643"/>
    <cellStyle name="40% - Accent4 4 3 2 4 2" xfId="17497"/>
    <cellStyle name="40% - Accent4 4 3 2 5" xfId="12432"/>
    <cellStyle name="40% - Accent4 4 3 3" xfId="2375"/>
    <cellStyle name="40% - Accent4 4 3 3 2" xfId="4822"/>
    <cellStyle name="40% - Accent4 4 3 3 2 2" xfId="9918"/>
    <cellStyle name="40% - Accent4 4 3 3 2 2 2" xfId="20772"/>
    <cellStyle name="40% - Accent4 4 3 3 2 3" xfId="15680"/>
    <cellStyle name="40% - Accent4 4 3 3 3" xfId="7479"/>
    <cellStyle name="40% - Accent4 4 3 3 3 2" xfId="18333"/>
    <cellStyle name="40% - Accent4 4 3 3 4" xfId="13243"/>
    <cellStyle name="40% - Accent4 4 3 4" xfId="3639"/>
    <cellStyle name="40% - Accent4 4 3 4 2" xfId="8738"/>
    <cellStyle name="40% - Accent4 4 3 4 2 2" xfId="19592"/>
    <cellStyle name="40% - Accent4 4 3 4 3" xfId="14501"/>
    <cellStyle name="40% - Accent4 4 3 5" xfId="6219"/>
    <cellStyle name="40% - Accent4 4 3 5 2" xfId="17073"/>
    <cellStyle name="40% - Accent4 4 3 6" xfId="12024"/>
    <cellStyle name="40% - Accent4 4 4" xfId="803"/>
    <cellStyle name="40% - Accent4 4 4 2" xfId="2535"/>
    <cellStyle name="40% - Accent4 4 4 2 2" xfId="4979"/>
    <cellStyle name="40% - Accent4 4 4 2 2 2" xfId="10075"/>
    <cellStyle name="40% - Accent4 4 4 2 2 2 2" xfId="20929"/>
    <cellStyle name="40% - Accent4 4 4 2 2 3" xfId="15837"/>
    <cellStyle name="40% - Accent4 4 4 2 3" xfId="7638"/>
    <cellStyle name="40% - Accent4 4 4 2 3 2" xfId="18492"/>
    <cellStyle name="40% - Accent4 4 4 2 4" xfId="13402"/>
    <cellStyle name="40% - Accent4 4 4 3" xfId="3796"/>
    <cellStyle name="40% - Accent4 4 4 3 2" xfId="8895"/>
    <cellStyle name="40% - Accent4 4 4 3 2 2" xfId="19749"/>
    <cellStyle name="40% - Accent4 4 4 3 3" xfId="14658"/>
    <cellStyle name="40% - Accent4 4 4 4" xfId="6381"/>
    <cellStyle name="40% - Accent4 4 4 4 2" xfId="17235"/>
    <cellStyle name="40% - Accent4 4 4 5" xfId="12181"/>
    <cellStyle name="40% - Accent4 4 5" xfId="816"/>
    <cellStyle name="40% - Accent4 4 5 2" xfId="2548"/>
    <cellStyle name="40% - Accent4 4 5 2 2" xfId="4992"/>
    <cellStyle name="40% - Accent4 4 5 2 2 2" xfId="10088"/>
    <cellStyle name="40% - Accent4 4 5 2 2 2 2" xfId="20942"/>
    <cellStyle name="40% - Accent4 4 5 2 2 3" xfId="15850"/>
    <cellStyle name="40% - Accent4 4 5 2 3" xfId="7651"/>
    <cellStyle name="40% - Accent4 4 5 2 3 2" xfId="18505"/>
    <cellStyle name="40% - Accent4 4 5 2 4" xfId="13415"/>
    <cellStyle name="40% - Accent4 4 5 3" xfId="3809"/>
    <cellStyle name="40% - Accent4 4 5 3 2" xfId="8908"/>
    <cellStyle name="40% - Accent4 4 5 3 2 2" xfId="19762"/>
    <cellStyle name="40% - Accent4 4 5 3 3" xfId="14671"/>
    <cellStyle name="40% - Accent4 4 5 4" xfId="6394"/>
    <cellStyle name="40% - Accent4 4 5 4 2" xfId="17248"/>
    <cellStyle name="40% - Accent4 4 5 5" xfId="12194"/>
    <cellStyle name="40% - Accent4 4 6" xfId="1281"/>
    <cellStyle name="40% - Accent4 4 6 2" xfId="2821"/>
    <cellStyle name="40% - Accent4 4 6 2 2" xfId="5222"/>
    <cellStyle name="40% - Accent4 4 6 2 2 2" xfId="10318"/>
    <cellStyle name="40% - Accent4 4 6 2 2 2 2" xfId="21172"/>
    <cellStyle name="40% - Accent4 4 6 2 2 3" xfId="16080"/>
    <cellStyle name="40% - Accent4 4 6 2 3" xfId="7924"/>
    <cellStyle name="40% - Accent4 4 6 2 3 2" xfId="18778"/>
    <cellStyle name="40% - Accent4 4 6 2 4" xfId="13688"/>
    <cellStyle name="40% - Accent4 4 6 3" xfId="4030"/>
    <cellStyle name="40% - Accent4 4 6 3 2" xfId="9126"/>
    <cellStyle name="40% - Accent4 4 6 3 2 2" xfId="19980"/>
    <cellStyle name="40% - Accent4 4 6 3 3" xfId="14889"/>
    <cellStyle name="40% - Accent4 4 6 4" xfId="6641"/>
    <cellStyle name="40% - Accent4 4 6 4 2" xfId="17495"/>
    <cellStyle name="40% - Accent4 4 6 5" xfId="12431"/>
    <cellStyle name="40% - Accent4 5" xfId="162"/>
    <cellStyle name="40% - Accent4 5 2" xfId="562"/>
    <cellStyle name="40% - Accent4 5 2 2" xfId="2395"/>
    <cellStyle name="40% - Accent4 5 2 2 2" xfId="4842"/>
    <cellStyle name="40% - Accent4 5 2 2 2 2" xfId="9938"/>
    <cellStyle name="40% - Accent4 5 2 2 2 2 2" xfId="20792"/>
    <cellStyle name="40% - Accent4 5 2 2 2 3" xfId="15700"/>
    <cellStyle name="40% - Accent4 5 2 2 3" xfId="7499"/>
    <cellStyle name="40% - Accent4 5 2 2 3 2" xfId="18353"/>
    <cellStyle name="40% - Accent4 5 2 2 4" xfId="13263"/>
    <cellStyle name="40% - Accent4 5 2 3" xfId="3659"/>
    <cellStyle name="40% - Accent4 5 2 3 2" xfId="8758"/>
    <cellStyle name="40% - Accent4 5 2 3 2 2" xfId="19612"/>
    <cellStyle name="40% - Accent4 5 2 3 3" xfId="14521"/>
    <cellStyle name="40% - Accent4 5 2 4" xfId="6239"/>
    <cellStyle name="40% - Accent4 5 2 4 2" xfId="17093"/>
    <cellStyle name="40% - Accent4 5 2 5" xfId="12044"/>
    <cellStyle name="40% - Accent4 5 3" xfId="594"/>
    <cellStyle name="40% - Accent4 5 3 2" xfId="2425"/>
    <cellStyle name="40% - Accent4 5 3 2 2" xfId="4872"/>
    <cellStyle name="40% - Accent4 5 3 2 2 2" xfId="9968"/>
    <cellStyle name="40% - Accent4 5 3 2 2 2 2" xfId="20822"/>
    <cellStyle name="40% - Accent4 5 3 2 2 3" xfId="15730"/>
    <cellStyle name="40% - Accent4 5 3 2 3" xfId="7529"/>
    <cellStyle name="40% - Accent4 5 3 2 3 2" xfId="18383"/>
    <cellStyle name="40% - Accent4 5 3 2 4" xfId="13293"/>
    <cellStyle name="40% - Accent4 5 3 3" xfId="3689"/>
    <cellStyle name="40% - Accent4 5 3 3 2" xfId="8788"/>
    <cellStyle name="40% - Accent4 5 3 3 2 2" xfId="19642"/>
    <cellStyle name="40% - Accent4 5 3 3 3" xfId="14551"/>
    <cellStyle name="40% - Accent4 5 3 4" xfId="6269"/>
    <cellStyle name="40% - Accent4 5 3 4 2" xfId="17123"/>
    <cellStyle name="40% - Accent4 5 3 5" xfId="12074"/>
    <cellStyle name="40% - Accent4 5 4" xfId="1284"/>
    <cellStyle name="40% - Accent4 6" xfId="163"/>
    <cellStyle name="40% - Accent4 6 2" xfId="709"/>
    <cellStyle name="40% - Accent4 6 2 2" xfId="2517"/>
    <cellStyle name="40% - Accent4 6 2 2 2" xfId="4964"/>
    <cellStyle name="40% - Accent4 6 2 2 2 2" xfId="10060"/>
    <cellStyle name="40% - Accent4 6 2 2 2 2 2" xfId="20914"/>
    <cellStyle name="40% - Accent4 6 2 2 2 3" xfId="15822"/>
    <cellStyle name="40% - Accent4 6 2 2 3" xfId="7621"/>
    <cellStyle name="40% - Accent4 6 2 2 3 2" xfId="18475"/>
    <cellStyle name="40% - Accent4 6 2 2 4" xfId="13385"/>
    <cellStyle name="40% - Accent4 6 2 3" xfId="3781"/>
    <cellStyle name="40% - Accent4 6 2 3 2" xfId="8880"/>
    <cellStyle name="40% - Accent4 6 2 3 2 2" xfId="19734"/>
    <cellStyle name="40% - Accent4 6 2 3 3" xfId="14643"/>
    <cellStyle name="40% - Accent4 6 2 4" xfId="6361"/>
    <cellStyle name="40% - Accent4 6 2 4 2" xfId="17215"/>
    <cellStyle name="40% - Accent4 6 2 5" xfId="12166"/>
    <cellStyle name="40% - Accent4 6 3" xfId="1285"/>
    <cellStyle name="40% - Accent4 7" xfId="164"/>
    <cellStyle name="40% - Accent4 7 2" xfId="500"/>
    <cellStyle name="40% - Accent4 7 2 2" xfId="2333"/>
    <cellStyle name="40% - Accent4 7 2 2 2" xfId="4780"/>
    <cellStyle name="40% - Accent4 7 2 2 2 2" xfId="9876"/>
    <cellStyle name="40% - Accent4 7 2 2 2 2 2" xfId="20730"/>
    <cellStyle name="40% - Accent4 7 2 2 2 3" xfId="15638"/>
    <cellStyle name="40% - Accent4 7 2 2 3" xfId="7437"/>
    <cellStyle name="40% - Accent4 7 2 2 3 2" xfId="18291"/>
    <cellStyle name="40% - Accent4 7 2 2 4" xfId="13201"/>
    <cellStyle name="40% - Accent4 7 2 3" xfId="3597"/>
    <cellStyle name="40% - Accent4 7 2 3 2" xfId="8696"/>
    <cellStyle name="40% - Accent4 7 2 3 2 2" xfId="19550"/>
    <cellStyle name="40% - Accent4 7 2 3 3" xfId="14459"/>
    <cellStyle name="40% - Accent4 7 2 4" xfId="6177"/>
    <cellStyle name="40% - Accent4 7 2 4 2" xfId="17031"/>
    <cellStyle name="40% - Accent4 7 2 5" xfId="11982"/>
    <cellStyle name="40% - Accent4 7 3" xfId="1286"/>
    <cellStyle name="40% - Accent4 8" xfId="165"/>
    <cellStyle name="40% - Accent4 8 2" xfId="491"/>
    <cellStyle name="40% - Accent4 8 2 2" xfId="2324"/>
    <cellStyle name="40% - Accent4 8 2 2 2" xfId="4771"/>
    <cellStyle name="40% - Accent4 8 2 2 2 2" xfId="9867"/>
    <cellStyle name="40% - Accent4 8 2 2 2 2 2" xfId="20721"/>
    <cellStyle name="40% - Accent4 8 2 2 2 3" xfId="15629"/>
    <cellStyle name="40% - Accent4 8 2 2 3" xfId="7428"/>
    <cellStyle name="40% - Accent4 8 2 2 3 2" xfId="18282"/>
    <cellStyle name="40% - Accent4 8 2 2 4" xfId="13192"/>
    <cellStyle name="40% - Accent4 8 2 3" xfId="3588"/>
    <cellStyle name="40% - Accent4 8 2 3 2" xfId="8687"/>
    <cellStyle name="40% - Accent4 8 2 3 2 2" xfId="19541"/>
    <cellStyle name="40% - Accent4 8 2 3 3" xfId="14450"/>
    <cellStyle name="40% - Accent4 8 2 4" xfId="6168"/>
    <cellStyle name="40% - Accent4 8 2 4 2" xfId="17022"/>
    <cellStyle name="40% - Accent4 8 2 5" xfId="11973"/>
    <cellStyle name="40% - Accent4 8 3" xfId="1287"/>
    <cellStyle name="40% - Accent4 9" xfId="641"/>
    <cellStyle name="40% - Accent4 9 2" xfId="980"/>
    <cellStyle name="40% - Accent4 9 2 2" xfId="2637"/>
    <cellStyle name="40% - Accent4 9 2 2 2" xfId="5046"/>
    <cellStyle name="40% - Accent4 9 2 2 2 2" xfId="10142"/>
    <cellStyle name="40% - Accent4 9 2 2 2 2 2" xfId="20996"/>
    <cellStyle name="40% - Accent4 9 2 2 2 3" xfId="15904"/>
    <cellStyle name="40% - Accent4 9 2 2 3" xfId="7740"/>
    <cellStyle name="40% - Accent4 9 2 2 3 2" xfId="18594"/>
    <cellStyle name="40% - Accent4 9 2 2 4" xfId="13504"/>
    <cellStyle name="40% - Accent4 9 2 3" xfId="3863"/>
    <cellStyle name="40% - Accent4 9 2 3 2" xfId="8962"/>
    <cellStyle name="40% - Accent4 9 2 3 2 2" xfId="19816"/>
    <cellStyle name="40% - Accent4 9 2 3 3" xfId="14725"/>
    <cellStyle name="40% - Accent4 9 2 4" xfId="6484"/>
    <cellStyle name="40% - Accent4 9 2 4 2" xfId="17338"/>
    <cellStyle name="40% - Accent4 9 2 5" xfId="12283"/>
    <cellStyle name="40% - Accent4 9 3" xfId="2466"/>
    <cellStyle name="40% - Accent4 9 3 2" xfId="4913"/>
    <cellStyle name="40% - Accent4 9 3 2 2" xfId="10009"/>
    <cellStyle name="40% - Accent4 9 3 2 2 2" xfId="20863"/>
    <cellStyle name="40% - Accent4 9 3 2 3" xfId="15771"/>
    <cellStyle name="40% - Accent4 9 3 3" xfId="7570"/>
    <cellStyle name="40% - Accent4 9 3 3 2" xfId="18424"/>
    <cellStyle name="40% - Accent4 9 3 4" xfId="13334"/>
    <cellStyle name="40% - Accent4 9 4" xfId="3730"/>
    <cellStyle name="40% - Accent4 9 4 2" xfId="8829"/>
    <cellStyle name="40% - Accent4 9 4 2 2" xfId="19683"/>
    <cellStyle name="40% - Accent4 9 4 3" xfId="14592"/>
    <cellStyle name="40% - Accent4 9 5" xfId="6310"/>
    <cellStyle name="40% - Accent4 9 5 2" xfId="17164"/>
    <cellStyle name="40% - Accent4 9 6" xfId="12115"/>
    <cellStyle name="40% - Accent5" xfId="1104" builtinId="47" customBuiltin="1"/>
    <cellStyle name="40% - Accent5 10" xfId="2692"/>
    <cellStyle name="40% - Accent5 10 2" xfId="5094"/>
    <cellStyle name="40% - Accent5 10 2 2" xfId="10190"/>
    <cellStyle name="40% - Accent5 10 2 2 2" xfId="21044"/>
    <cellStyle name="40% - Accent5 10 2 3" xfId="15952"/>
    <cellStyle name="40% - Accent5 10 3" xfId="7795"/>
    <cellStyle name="40% - Accent5 10 3 2" xfId="18649"/>
    <cellStyle name="40% - Accent5 10 4" xfId="13559"/>
    <cellStyle name="40% - Accent5 11" xfId="3553"/>
    <cellStyle name="40% - Accent5 11 2" xfId="8656"/>
    <cellStyle name="40% - Accent5 11 2 2" xfId="19510"/>
    <cellStyle name="40% - Accent5 11 3" xfId="14419"/>
    <cellStyle name="40% - Accent5 12" xfId="6507"/>
    <cellStyle name="40% - Accent5 12 2" xfId="17361"/>
    <cellStyle name="40% - Accent5 13" xfId="12303"/>
    <cellStyle name="40% - Accent5 2" xfId="17"/>
    <cellStyle name="40% - Accent5 2 2" xfId="738"/>
    <cellStyle name="40% - Accent5 2 2 2" xfId="520"/>
    <cellStyle name="40% - Accent5 2 2 2 2" xfId="1290"/>
    <cellStyle name="40% - Accent5 2 2 2 2 2" xfId="2825"/>
    <cellStyle name="40% - Accent5 2 2 2 2 2 2" xfId="5226"/>
    <cellStyle name="40% - Accent5 2 2 2 2 2 2 2" xfId="10322"/>
    <cellStyle name="40% - Accent5 2 2 2 2 2 2 2 2" xfId="21176"/>
    <cellStyle name="40% - Accent5 2 2 2 2 2 2 3" xfId="16084"/>
    <cellStyle name="40% - Accent5 2 2 2 2 2 3" xfId="7928"/>
    <cellStyle name="40% - Accent5 2 2 2 2 2 3 2" xfId="18782"/>
    <cellStyle name="40% - Accent5 2 2 2 2 2 4" xfId="13692"/>
    <cellStyle name="40% - Accent5 2 2 2 2 3" xfId="4034"/>
    <cellStyle name="40% - Accent5 2 2 2 2 3 2" xfId="9130"/>
    <cellStyle name="40% - Accent5 2 2 2 2 3 2 2" xfId="19984"/>
    <cellStyle name="40% - Accent5 2 2 2 2 3 3" xfId="14893"/>
    <cellStyle name="40% - Accent5 2 2 2 2 4" xfId="6650"/>
    <cellStyle name="40% - Accent5 2 2 2 2 4 2" xfId="17504"/>
    <cellStyle name="40% - Accent5 2 2 2 2 5" xfId="12435"/>
    <cellStyle name="40% - Accent5 2 2 2 3" xfId="2353"/>
    <cellStyle name="40% - Accent5 2 2 2 3 2" xfId="4800"/>
    <cellStyle name="40% - Accent5 2 2 2 3 2 2" xfId="9896"/>
    <cellStyle name="40% - Accent5 2 2 2 3 2 2 2" xfId="20750"/>
    <cellStyle name="40% - Accent5 2 2 2 3 2 3" xfId="15658"/>
    <cellStyle name="40% - Accent5 2 2 2 3 3" xfId="7457"/>
    <cellStyle name="40% - Accent5 2 2 2 3 3 2" xfId="18311"/>
    <cellStyle name="40% - Accent5 2 2 2 3 4" xfId="13221"/>
    <cellStyle name="40% - Accent5 2 2 2 4" xfId="3617"/>
    <cellStyle name="40% - Accent5 2 2 2 4 2" xfId="8716"/>
    <cellStyle name="40% - Accent5 2 2 2 4 2 2" xfId="19570"/>
    <cellStyle name="40% - Accent5 2 2 2 4 3" xfId="14479"/>
    <cellStyle name="40% - Accent5 2 2 2 5" xfId="6197"/>
    <cellStyle name="40% - Accent5 2 2 2 5 2" xfId="17051"/>
    <cellStyle name="40% - Accent5 2 2 2 6" xfId="12002"/>
    <cellStyle name="40% - Accent5 2 2 3" xfId="1289"/>
    <cellStyle name="40% - Accent5 2 2 3 2" xfId="2824"/>
    <cellStyle name="40% - Accent5 2 2 3 2 2" xfId="5225"/>
    <cellStyle name="40% - Accent5 2 2 3 2 2 2" xfId="10321"/>
    <cellStyle name="40% - Accent5 2 2 3 2 2 2 2" xfId="21175"/>
    <cellStyle name="40% - Accent5 2 2 3 2 2 3" xfId="16083"/>
    <cellStyle name="40% - Accent5 2 2 3 2 3" xfId="7927"/>
    <cellStyle name="40% - Accent5 2 2 3 2 3 2" xfId="18781"/>
    <cellStyle name="40% - Accent5 2 2 3 2 4" xfId="13691"/>
    <cellStyle name="40% - Accent5 2 2 3 3" xfId="4033"/>
    <cellStyle name="40% - Accent5 2 2 3 3 2" xfId="9129"/>
    <cellStyle name="40% - Accent5 2 2 3 3 2 2" xfId="19983"/>
    <cellStyle name="40% - Accent5 2 2 3 3 3" xfId="14892"/>
    <cellStyle name="40% - Accent5 2 2 3 4" xfId="6649"/>
    <cellStyle name="40% - Accent5 2 2 3 4 2" xfId="17503"/>
    <cellStyle name="40% - Accent5 2 2 3 5" xfId="12434"/>
    <cellStyle name="40% - Accent5 2 3" xfId="814"/>
    <cellStyle name="40% - Accent5 2 3 2" xfId="1291"/>
    <cellStyle name="40% - Accent5 2 3 2 2" xfId="2826"/>
    <cellStyle name="40% - Accent5 2 3 2 2 2" xfId="5227"/>
    <cellStyle name="40% - Accent5 2 3 2 2 2 2" xfId="10323"/>
    <cellStyle name="40% - Accent5 2 3 2 2 2 2 2" xfId="21177"/>
    <cellStyle name="40% - Accent5 2 3 2 2 2 3" xfId="16085"/>
    <cellStyle name="40% - Accent5 2 3 2 2 3" xfId="7929"/>
    <cellStyle name="40% - Accent5 2 3 2 2 3 2" xfId="18783"/>
    <cellStyle name="40% - Accent5 2 3 2 2 4" xfId="13693"/>
    <cellStyle name="40% - Accent5 2 3 2 3" xfId="4035"/>
    <cellStyle name="40% - Accent5 2 3 2 3 2" xfId="9131"/>
    <cellStyle name="40% - Accent5 2 3 2 3 2 2" xfId="19985"/>
    <cellStyle name="40% - Accent5 2 3 2 3 3" xfId="14894"/>
    <cellStyle name="40% - Accent5 2 3 2 4" xfId="6651"/>
    <cellStyle name="40% - Accent5 2 3 2 4 2" xfId="17505"/>
    <cellStyle name="40% - Accent5 2 3 2 5" xfId="12436"/>
    <cellStyle name="40% - Accent5 2 3 3" xfId="2546"/>
    <cellStyle name="40% - Accent5 2 3 3 2" xfId="4990"/>
    <cellStyle name="40% - Accent5 2 3 3 2 2" xfId="10086"/>
    <cellStyle name="40% - Accent5 2 3 3 2 2 2" xfId="20940"/>
    <cellStyle name="40% - Accent5 2 3 3 2 3" xfId="15848"/>
    <cellStyle name="40% - Accent5 2 3 3 3" xfId="7649"/>
    <cellStyle name="40% - Accent5 2 3 3 3 2" xfId="18503"/>
    <cellStyle name="40% - Accent5 2 3 3 4" xfId="13413"/>
    <cellStyle name="40% - Accent5 2 3 4" xfId="3807"/>
    <cellStyle name="40% - Accent5 2 3 4 2" xfId="8906"/>
    <cellStyle name="40% - Accent5 2 3 4 2 2" xfId="19760"/>
    <cellStyle name="40% - Accent5 2 3 4 3" xfId="14669"/>
    <cellStyle name="40% - Accent5 2 3 5" xfId="6392"/>
    <cellStyle name="40% - Accent5 2 3 5 2" xfId="17246"/>
    <cellStyle name="40% - Accent5 2 3 6" xfId="12192"/>
    <cellStyle name="40% - Accent5 2 4" xfId="465"/>
    <cellStyle name="40% - Accent5 2 4 2" xfId="1292"/>
    <cellStyle name="40% - Accent5 2 4 2 2" xfId="2827"/>
    <cellStyle name="40% - Accent5 2 4 2 2 2" xfId="5228"/>
    <cellStyle name="40% - Accent5 2 4 2 2 2 2" xfId="10324"/>
    <cellStyle name="40% - Accent5 2 4 2 2 2 2 2" xfId="21178"/>
    <cellStyle name="40% - Accent5 2 4 2 2 2 3" xfId="16086"/>
    <cellStyle name="40% - Accent5 2 4 2 2 3" xfId="7930"/>
    <cellStyle name="40% - Accent5 2 4 2 2 3 2" xfId="18784"/>
    <cellStyle name="40% - Accent5 2 4 2 2 4" xfId="13694"/>
    <cellStyle name="40% - Accent5 2 4 2 3" xfId="4036"/>
    <cellStyle name="40% - Accent5 2 4 2 3 2" xfId="9132"/>
    <cellStyle name="40% - Accent5 2 4 2 3 2 2" xfId="19986"/>
    <cellStyle name="40% - Accent5 2 4 2 3 3" xfId="14895"/>
    <cellStyle name="40% - Accent5 2 4 2 4" xfId="6652"/>
    <cellStyle name="40% - Accent5 2 4 2 4 2" xfId="17506"/>
    <cellStyle name="40% - Accent5 2 4 2 5" xfId="12437"/>
    <cellStyle name="40% - Accent5 2 4 3" xfId="2301"/>
    <cellStyle name="40% - Accent5 2 4 3 2" xfId="4748"/>
    <cellStyle name="40% - Accent5 2 4 3 2 2" xfId="9844"/>
    <cellStyle name="40% - Accent5 2 4 3 2 2 2" xfId="20698"/>
    <cellStyle name="40% - Accent5 2 4 3 2 3" xfId="15606"/>
    <cellStyle name="40% - Accent5 2 4 3 3" xfId="7405"/>
    <cellStyle name="40% - Accent5 2 4 3 3 2" xfId="18259"/>
    <cellStyle name="40% - Accent5 2 4 3 4" xfId="13169"/>
    <cellStyle name="40% - Accent5 2 4 4" xfId="3565"/>
    <cellStyle name="40% - Accent5 2 4 4 2" xfId="8664"/>
    <cellStyle name="40% - Accent5 2 4 4 2 2" xfId="19518"/>
    <cellStyle name="40% - Accent5 2 4 4 3" xfId="14427"/>
    <cellStyle name="40% - Accent5 2 4 5" xfId="6145"/>
    <cellStyle name="40% - Accent5 2 4 5 2" xfId="16999"/>
    <cellStyle name="40% - Accent5 2 4 6" xfId="11950"/>
    <cellStyle name="40% - Accent5 2 5" xfId="612"/>
    <cellStyle name="40% - Accent5 2 5 2" xfId="2441"/>
    <cellStyle name="40% - Accent5 2 5 2 2" xfId="4888"/>
    <cellStyle name="40% - Accent5 2 5 2 2 2" xfId="9984"/>
    <cellStyle name="40% - Accent5 2 5 2 2 2 2" xfId="20838"/>
    <cellStyle name="40% - Accent5 2 5 2 2 3" xfId="15746"/>
    <cellStyle name="40% - Accent5 2 5 2 3" xfId="7545"/>
    <cellStyle name="40% - Accent5 2 5 2 3 2" xfId="18399"/>
    <cellStyle name="40% - Accent5 2 5 2 4" xfId="13309"/>
    <cellStyle name="40% - Accent5 2 5 3" xfId="3705"/>
    <cellStyle name="40% - Accent5 2 5 3 2" xfId="8804"/>
    <cellStyle name="40% - Accent5 2 5 3 2 2" xfId="19658"/>
    <cellStyle name="40% - Accent5 2 5 3 3" xfId="14567"/>
    <cellStyle name="40% - Accent5 2 5 4" xfId="6285"/>
    <cellStyle name="40% - Accent5 2 5 4 2" xfId="17139"/>
    <cellStyle name="40% - Accent5 2 5 5" xfId="12090"/>
    <cellStyle name="40% - Accent5 2 6" xfId="1288"/>
    <cellStyle name="40% - Accent5 2 6 2" xfId="2823"/>
    <cellStyle name="40% - Accent5 2 6 2 2" xfId="5224"/>
    <cellStyle name="40% - Accent5 2 6 2 2 2" xfId="10320"/>
    <cellStyle name="40% - Accent5 2 6 2 2 2 2" xfId="21174"/>
    <cellStyle name="40% - Accent5 2 6 2 2 3" xfId="16082"/>
    <cellStyle name="40% - Accent5 2 6 2 3" xfId="7926"/>
    <cellStyle name="40% - Accent5 2 6 2 3 2" xfId="18780"/>
    <cellStyle name="40% - Accent5 2 6 2 4" xfId="13690"/>
    <cellStyle name="40% - Accent5 2 6 3" xfId="4032"/>
    <cellStyle name="40% - Accent5 2 6 3 2" xfId="9128"/>
    <cellStyle name="40% - Accent5 2 6 3 2 2" xfId="19982"/>
    <cellStyle name="40% - Accent5 2 6 3 3" xfId="14891"/>
    <cellStyle name="40% - Accent5 2 6 4" xfId="6648"/>
    <cellStyle name="40% - Accent5 2 6 4 2" xfId="17502"/>
    <cellStyle name="40% - Accent5 2 6 5" xfId="12433"/>
    <cellStyle name="40% - Accent5 3" xfId="166"/>
    <cellStyle name="40% - Accent5 3 2" xfId="739"/>
    <cellStyle name="40% - Accent5 3 2 2" xfId="666"/>
    <cellStyle name="40% - Accent5 3 2 2 2" xfId="1295"/>
    <cellStyle name="40% - Accent5 3 2 2 2 2" xfId="2830"/>
    <cellStyle name="40% - Accent5 3 2 2 2 2 2" xfId="5231"/>
    <cellStyle name="40% - Accent5 3 2 2 2 2 2 2" xfId="10327"/>
    <cellStyle name="40% - Accent5 3 2 2 2 2 2 2 2" xfId="21181"/>
    <cellStyle name="40% - Accent5 3 2 2 2 2 2 3" xfId="16089"/>
    <cellStyle name="40% - Accent5 3 2 2 2 2 3" xfId="7933"/>
    <cellStyle name="40% - Accent5 3 2 2 2 2 3 2" xfId="18787"/>
    <cellStyle name="40% - Accent5 3 2 2 2 2 4" xfId="13697"/>
    <cellStyle name="40% - Accent5 3 2 2 2 3" xfId="4039"/>
    <cellStyle name="40% - Accent5 3 2 2 2 3 2" xfId="9135"/>
    <cellStyle name="40% - Accent5 3 2 2 2 3 2 2" xfId="19989"/>
    <cellStyle name="40% - Accent5 3 2 2 2 3 3" xfId="14898"/>
    <cellStyle name="40% - Accent5 3 2 2 2 4" xfId="6655"/>
    <cellStyle name="40% - Accent5 3 2 2 2 4 2" xfId="17509"/>
    <cellStyle name="40% - Accent5 3 2 2 2 5" xfId="12440"/>
    <cellStyle name="40% - Accent5 3 2 2 3" xfId="2479"/>
    <cellStyle name="40% - Accent5 3 2 2 3 2" xfId="4926"/>
    <cellStyle name="40% - Accent5 3 2 2 3 2 2" xfId="10022"/>
    <cellStyle name="40% - Accent5 3 2 2 3 2 2 2" xfId="20876"/>
    <cellStyle name="40% - Accent5 3 2 2 3 2 3" xfId="15784"/>
    <cellStyle name="40% - Accent5 3 2 2 3 3" xfId="7583"/>
    <cellStyle name="40% - Accent5 3 2 2 3 3 2" xfId="18437"/>
    <cellStyle name="40% - Accent5 3 2 2 3 4" xfId="13347"/>
    <cellStyle name="40% - Accent5 3 2 2 4" xfId="3743"/>
    <cellStyle name="40% - Accent5 3 2 2 4 2" xfId="8842"/>
    <cellStyle name="40% - Accent5 3 2 2 4 2 2" xfId="19696"/>
    <cellStyle name="40% - Accent5 3 2 2 4 3" xfId="14605"/>
    <cellStyle name="40% - Accent5 3 2 2 5" xfId="6323"/>
    <cellStyle name="40% - Accent5 3 2 2 5 2" xfId="17177"/>
    <cellStyle name="40% - Accent5 3 2 2 6" xfId="12128"/>
    <cellStyle name="40% - Accent5 3 2 3" xfId="1294"/>
    <cellStyle name="40% - Accent5 3 2 3 2" xfId="2829"/>
    <cellStyle name="40% - Accent5 3 2 3 2 2" xfId="5230"/>
    <cellStyle name="40% - Accent5 3 2 3 2 2 2" xfId="10326"/>
    <cellStyle name="40% - Accent5 3 2 3 2 2 2 2" xfId="21180"/>
    <cellStyle name="40% - Accent5 3 2 3 2 2 3" xfId="16088"/>
    <cellStyle name="40% - Accent5 3 2 3 2 3" xfId="7932"/>
    <cellStyle name="40% - Accent5 3 2 3 2 3 2" xfId="18786"/>
    <cellStyle name="40% - Accent5 3 2 3 2 4" xfId="13696"/>
    <cellStyle name="40% - Accent5 3 2 3 3" xfId="4038"/>
    <cellStyle name="40% - Accent5 3 2 3 3 2" xfId="9134"/>
    <cellStyle name="40% - Accent5 3 2 3 3 2 2" xfId="19988"/>
    <cellStyle name="40% - Accent5 3 2 3 3 3" xfId="14897"/>
    <cellStyle name="40% - Accent5 3 2 3 4" xfId="6654"/>
    <cellStyle name="40% - Accent5 3 2 3 4 2" xfId="17508"/>
    <cellStyle name="40% - Accent5 3 2 3 5" xfId="12439"/>
    <cellStyle name="40% - Accent5 3 3" xfId="700"/>
    <cellStyle name="40% - Accent5 3 3 2" xfId="1296"/>
    <cellStyle name="40% - Accent5 3 3 2 2" xfId="2831"/>
    <cellStyle name="40% - Accent5 3 3 2 2 2" xfId="5232"/>
    <cellStyle name="40% - Accent5 3 3 2 2 2 2" xfId="10328"/>
    <cellStyle name="40% - Accent5 3 3 2 2 2 2 2" xfId="21182"/>
    <cellStyle name="40% - Accent5 3 3 2 2 2 3" xfId="16090"/>
    <cellStyle name="40% - Accent5 3 3 2 2 3" xfId="7934"/>
    <cellStyle name="40% - Accent5 3 3 2 2 3 2" xfId="18788"/>
    <cellStyle name="40% - Accent5 3 3 2 2 4" xfId="13698"/>
    <cellStyle name="40% - Accent5 3 3 2 3" xfId="4040"/>
    <cellStyle name="40% - Accent5 3 3 2 3 2" xfId="9136"/>
    <cellStyle name="40% - Accent5 3 3 2 3 2 2" xfId="19990"/>
    <cellStyle name="40% - Accent5 3 3 2 3 3" xfId="14899"/>
    <cellStyle name="40% - Accent5 3 3 2 4" xfId="6656"/>
    <cellStyle name="40% - Accent5 3 3 2 4 2" xfId="17510"/>
    <cellStyle name="40% - Accent5 3 3 2 5" xfId="12441"/>
    <cellStyle name="40% - Accent5 3 3 3" xfId="2508"/>
    <cellStyle name="40% - Accent5 3 3 3 2" xfId="4955"/>
    <cellStyle name="40% - Accent5 3 3 3 2 2" xfId="10051"/>
    <cellStyle name="40% - Accent5 3 3 3 2 2 2" xfId="20905"/>
    <cellStyle name="40% - Accent5 3 3 3 2 3" xfId="15813"/>
    <cellStyle name="40% - Accent5 3 3 3 3" xfId="7612"/>
    <cellStyle name="40% - Accent5 3 3 3 3 2" xfId="18466"/>
    <cellStyle name="40% - Accent5 3 3 3 4" xfId="13376"/>
    <cellStyle name="40% - Accent5 3 3 4" xfId="3772"/>
    <cellStyle name="40% - Accent5 3 3 4 2" xfId="8871"/>
    <cellStyle name="40% - Accent5 3 3 4 2 2" xfId="19725"/>
    <cellStyle name="40% - Accent5 3 3 4 3" xfId="14634"/>
    <cellStyle name="40% - Accent5 3 3 5" xfId="6352"/>
    <cellStyle name="40% - Accent5 3 3 5 2" xfId="17206"/>
    <cellStyle name="40% - Accent5 3 3 6" xfId="12157"/>
    <cellStyle name="40% - Accent5 3 4" xfId="818"/>
    <cellStyle name="40% - Accent5 3 4 2" xfId="1297"/>
    <cellStyle name="40% - Accent5 3 4 2 2" xfId="2832"/>
    <cellStyle name="40% - Accent5 3 4 2 2 2" xfId="5233"/>
    <cellStyle name="40% - Accent5 3 4 2 2 2 2" xfId="10329"/>
    <cellStyle name="40% - Accent5 3 4 2 2 2 2 2" xfId="21183"/>
    <cellStyle name="40% - Accent5 3 4 2 2 2 3" xfId="16091"/>
    <cellStyle name="40% - Accent5 3 4 2 2 3" xfId="7935"/>
    <cellStyle name="40% - Accent5 3 4 2 2 3 2" xfId="18789"/>
    <cellStyle name="40% - Accent5 3 4 2 2 4" xfId="13699"/>
    <cellStyle name="40% - Accent5 3 4 2 3" xfId="4041"/>
    <cellStyle name="40% - Accent5 3 4 2 3 2" xfId="9137"/>
    <cellStyle name="40% - Accent5 3 4 2 3 2 2" xfId="19991"/>
    <cellStyle name="40% - Accent5 3 4 2 3 3" xfId="14900"/>
    <cellStyle name="40% - Accent5 3 4 2 4" xfId="6657"/>
    <cellStyle name="40% - Accent5 3 4 2 4 2" xfId="17511"/>
    <cellStyle name="40% - Accent5 3 4 2 5" xfId="12442"/>
    <cellStyle name="40% - Accent5 3 4 3" xfId="2550"/>
    <cellStyle name="40% - Accent5 3 4 3 2" xfId="4994"/>
    <cellStyle name="40% - Accent5 3 4 3 2 2" xfId="10090"/>
    <cellStyle name="40% - Accent5 3 4 3 2 2 2" xfId="20944"/>
    <cellStyle name="40% - Accent5 3 4 3 2 3" xfId="15852"/>
    <cellStyle name="40% - Accent5 3 4 3 3" xfId="7653"/>
    <cellStyle name="40% - Accent5 3 4 3 3 2" xfId="18507"/>
    <cellStyle name="40% - Accent5 3 4 3 4" xfId="13417"/>
    <cellStyle name="40% - Accent5 3 4 4" xfId="3811"/>
    <cellStyle name="40% - Accent5 3 4 4 2" xfId="8910"/>
    <cellStyle name="40% - Accent5 3 4 4 2 2" xfId="19764"/>
    <cellStyle name="40% - Accent5 3 4 4 3" xfId="14673"/>
    <cellStyle name="40% - Accent5 3 4 5" xfId="6396"/>
    <cellStyle name="40% - Accent5 3 4 5 2" xfId="17250"/>
    <cellStyle name="40% - Accent5 3 4 6" xfId="12196"/>
    <cellStyle name="40% - Accent5 3 5" xfId="623"/>
    <cellStyle name="40% - Accent5 3 5 2" xfId="2452"/>
    <cellStyle name="40% - Accent5 3 5 2 2" xfId="4899"/>
    <cellStyle name="40% - Accent5 3 5 2 2 2" xfId="9995"/>
    <cellStyle name="40% - Accent5 3 5 2 2 2 2" xfId="20849"/>
    <cellStyle name="40% - Accent5 3 5 2 2 3" xfId="15757"/>
    <cellStyle name="40% - Accent5 3 5 2 3" xfId="7556"/>
    <cellStyle name="40% - Accent5 3 5 2 3 2" xfId="18410"/>
    <cellStyle name="40% - Accent5 3 5 2 4" xfId="13320"/>
    <cellStyle name="40% - Accent5 3 5 3" xfId="3716"/>
    <cellStyle name="40% - Accent5 3 5 3 2" xfId="8815"/>
    <cellStyle name="40% - Accent5 3 5 3 2 2" xfId="19669"/>
    <cellStyle name="40% - Accent5 3 5 3 3" xfId="14578"/>
    <cellStyle name="40% - Accent5 3 5 4" xfId="6296"/>
    <cellStyle name="40% - Accent5 3 5 4 2" xfId="17150"/>
    <cellStyle name="40% - Accent5 3 5 5" xfId="12101"/>
    <cellStyle name="40% - Accent5 3 6" xfId="1293"/>
    <cellStyle name="40% - Accent5 3 6 2" xfId="2828"/>
    <cellStyle name="40% - Accent5 3 6 2 2" xfId="5229"/>
    <cellStyle name="40% - Accent5 3 6 2 2 2" xfId="10325"/>
    <cellStyle name="40% - Accent5 3 6 2 2 2 2" xfId="21179"/>
    <cellStyle name="40% - Accent5 3 6 2 2 3" xfId="16087"/>
    <cellStyle name="40% - Accent5 3 6 2 3" xfId="7931"/>
    <cellStyle name="40% - Accent5 3 6 2 3 2" xfId="18785"/>
    <cellStyle name="40% - Accent5 3 6 2 4" xfId="13695"/>
    <cellStyle name="40% - Accent5 3 6 3" xfId="4037"/>
    <cellStyle name="40% - Accent5 3 6 3 2" xfId="9133"/>
    <cellStyle name="40% - Accent5 3 6 3 2 2" xfId="19987"/>
    <cellStyle name="40% - Accent5 3 6 3 3" xfId="14896"/>
    <cellStyle name="40% - Accent5 3 6 4" xfId="6653"/>
    <cellStyle name="40% - Accent5 3 6 4 2" xfId="17507"/>
    <cellStyle name="40% - Accent5 3 6 5" xfId="12438"/>
    <cellStyle name="40% - Accent5 4" xfId="167"/>
    <cellStyle name="40% - Accent5 4 2" xfId="508"/>
    <cellStyle name="40% - Accent5 4 2 2" xfId="1299"/>
    <cellStyle name="40% - Accent5 4 2 3" xfId="2341"/>
    <cellStyle name="40% - Accent5 4 2 3 2" xfId="4788"/>
    <cellStyle name="40% - Accent5 4 2 3 2 2" xfId="9884"/>
    <cellStyle name="40% - Accent5 4 2 3 2 2 2" xfId="20738"/>
    <cellStyle name="40% - Accent5 4 2 3 2 3" xfId="15646"/>
    <cellStyle name="40% - Accent5 4 2 3 3" xfId="7445"/>
    <cellStyle name="40% - Accent5 4 2 3 3 2" xfId="18299"/>
    <cellStyle name="40% - Accent5 4 2 3 4" xfId="13209"/>
    <cellStyle name="40% - Accent5 4 2 4" xfId="3605"/>
    <cellStyle name="40% - Accent5 4 2 4 2" xfId="8704"/>
    <cellStyle name="40% - Accent5 4 2 4 2 2" xfId="19558"/>
    <cellStyle name="40% - Accent5 4 2 4 3" xfId="14467"/>
    <cellStyle name="40% - Accent5 4 2 5" xfId="6185"/>
    <cellStyle name="40% - Accent5 4 2 5 2" xfId="17039"/>
    <cellStyle name="40% - Accent5 4 2 6" xfId="11990"/>
    <cellStyle name="40% - Accent5 4 3" xfId="826"/>
    <cellStyle name="40% - Accent5 4 3 2" xfId="1300"/>
    <cellStyle name="40% - Accent5 4 3 2 2" xfId="2834"/>
    <cellStyle name="40% - Accent5 4 3 2 2 2" xfId="5235"/>
    <cellStyle name="40% - Accent5 4 3 2 2 2 2" xfId="10331"/>
    <cellStyle name="40% - Accent5 4 3 2 2 2 2 2" xfId="21185"/>
    <cellStyle name="40% - Accent5 4 3 2 2 2 3" xfId="16093"/>
    <cellStyle name="40% - Accent5 4 3 2 2 3" xfId="7937"/>
    <cellStyle name="40% - Accent5 4 3 2 2 3 2" xfId="18791"/>
    <cellStyle name="40% - Accent5 4 3 2 2 4" xfId="13701"/>
    <cellStyle name="40% - Accent5 4 3 2 3" xfId="4043"/>
    <cellStyle name="40% - Accent5 4 3 2 3 2" xfId="9139"/>
    <cellStyle name="40% - Accent5 4 3 2 3 2 2" xfId="19993"/>
    <cellStyle name="40% - Accent5 4 3 2 3 3" xfId="14902"/>
    <cellStyle name="40% - Accent5 4 3 2 4" xfId="6660"/>
    <cellStyle name="40% - Accent5 4 3 2 4 2" xfId="17514"/>
    <cellStyle name="40% - Accent5 4 3 2 5" xfId="12444"/>
    <cellStyle name="40% - Accent5 4 3 3" xfId="2558"/>
    <cellStyle name="40% - Accent5 4 3 3 2" xfId="5002"/>
    <cellStyle name="40% - Accent5 4 3 3 2 2" xfId="10098"/>
    <cellStyle name="40% - Accent5 4 3 3 2 2 2" xfId="20952"/>
    <cellStyle name="40% - Accent5 4 3 3 2 3" xfId="15860"/>
    <cellStyle name="40% - Accent5 4 3 3 3" xfId="7661"/>
    <cellStyle name="40% - Accent5 4 3 3 3 2" xfId="18515"/>
    <cellStyle name="40% - Accent5 4 3 3 4" xfId="13425"/>
    <cellStyle name="40% - Accent5 4 3 4" xfId="3819"/>
    <cellStyle name="40% - Accent5 4 3 4 2" xfId="8918"/>
    <cellStyle name="40% - Accent5 4 3 4 2 2" xfId="19772"/>
    <cellStyle name="40% - Accent5 4 3 4 3" xfId="14681"/>
    <cellStyle name="40% - Accent5 4 3 5" xfId="6404"/>
    <cellStyle name="40% - Accent5 4 3 5 2" xfId="17258"/>
    <cellStyle name="40% - Accent5 4 3 6" xfId="12204"/>
    <cellStyle name="40% - Accent5 4 4" xfId="825"/>
    <cellStyle name="40% - Accent5 4 4 2" xfId="2557"/>
    <cellStyle name="40% - Accent5 4 4 2 2" xfId="5001"/>
    <cellStyle name="40% - Accent5 4 4 2 2 2" xfId="10097"/>
    <cellStyle name="40% - Accent5 4 4 2 2 2 2" xfId="20951"/>
    <cellStyle name="40% - Accent5 4 4 2 2 3" xfId="15859"/>
    <cellStyle name="40% - Accent5 4 4 2 3" xfId="7660"/>
    <cellStyle name="40% - Accent5 4 4 2 3 2" xfId="18514"/>
    <cellStyle name="40% - Accent5 4 4 2 4" xfId="13424"/>
    <cellStyle name="40% - Accent5 4 4 3" xfId="3818"/>
    <cellStyle name="40% - Accent5 4 4 3 2" xfId="8917"/>
    <cellStyle name="40% - Accent5 4 4 3 2 2" xfId="19771"/>
    <cellStyle name="40% - Accent5 4 4 3 3" xfId="14680"/>
    <cellStyle name="40% - Accent5 4 4 4" xfId="6403"/>
    <cellStyle name="40% - Accent5 4 4 4 2" xfId="17257"/>
    <cellStyle name="40% - Accent5 4 4 5" xfId="12203"/>
    <cellStyle name="40% - Accent5 4 5" xfId="470"/>
    <cellStyle name="40% - Accent5 4 5 2" xfId="2306"/>
    <cellStyle name="40% - Accent5 4 5 2 2" xfId="4753"/>
    <cellStyle name="40% - Accent5 4 5 2 2 2" xfId="9849"/>
    <cellStyle name="40% - Accent5 4 5 2 2 2 2" xfId="20703"/>
    <cellStyle name="40% - Accent5 4 5 2 2 3" xfId="15611"/>
    <cellStyle name="40% - Accent5 4 5 2 3" xfId="7410"/>
    <cellStyle name="40% - Accent5 4 5 2 3 2" xfId="18264"/>
    <cellStyle name="40% - Accent5 4 5 2 4" xfId="13174"/>
    <cellStyle name="40% - Accent5 4 5 3" xfId="3570"/>
    <cellStyle name="40% - Accent5 4 5 3 2" xfId="8669"/>
    <cellStyle name="40% - Accent5 4 5 3 2 2" xfId="19523"/>
    <cellStyle name="40% - Accent5 4 5 3 3" xfId="14432"/>
    <cellStyle name="40% - Accent5 4 5 4" xfId="6150"/>
    <cellStyle name="40% - Accent5 4 5 4 2" xfId="17004"/>
    <cellStyle name="40% - Accent5 4 5 5" xfId="11955"/>
    <cellStyle name="40% - Accent5 4 6" xfId="1298"/>
    <cellStyle name="40% - Accent5 4 6 2" xfId="2833"/>
    <cellStyle name="40% - Accent5 4 6 2 2" xfId="5234"/>
    <cellStyle name="40% - Accent5 4 6 2 2 2" xfId="10330"/>
    <cellStyle name="40% - Accent5 4 6 2 2 2 2" xfId="21184"/>
    <cellStyle name="40% - Accent5 4 6 2 2 3" xfId="16092"/>
    <cellStyle name="40% - Accent5 4 6 2 3" xfId="7936"/>
    <cellStyle name="40% - Accent5 4 6 2 3 2" xfId="18790"/>
    <cellStyle name="40% - Accent5 4 6 2 4" xfId="13700"/>
    <cellStyle name="40% - Accent5 4 6 3" xfId="4042"/>
    <cellStyle name="40% - Accent5 4 6 3 2" xfId="9138"/>
    <cellStyle name="40% - Accent5 4 6 3 2 2" xfId="19992"/>
    <cellStyle name="40% - Accent5 4 6 3 3" xfId="14901"/>
    <cellStyle name="40% - Accent5 4 6 4" xfId="6658"/>
    <cellStyle name="40% - Accent5 4 6 4 2" xfId="17512"/>
    <cellStyle name="40% - Accent5 4 6 5" xfId="12443"/>
    <cellStyle name="40% - Accent5 5" xfId="168"/>
    <cellStyle name="40% - Accent5 5 2" xfId="561"/>
    <cellStyle name="40% - Accent5 5 2 2" xfId="2394"/>
    <cellStyle name="40% - Accent5 5 2 2 2" xfId="4841"/>
    <cellStyle name="40% - Accent5 5 2 2 2 2" xfId="9937"/>
    <cellStyle name="40% - Accent5 5 2 2 2 2 2" xfId="20791"/>
    <cellStyle name="40% - Accent5 5 2 2 2 3" xfId="15699"/>
    <cellStyle name="40% - Accent5 5 2 2 3" xfId="7498"/>
    <cellStyle name="40% - Accent5 5 2 2 3 2" xfId="18352"/>
    <cellStyle name="40% - Accent5 5 2 2 4" xfId="13262"/>
    <cellStyle name="40% - Accent5 5 2 3" xfId="3658"/>
    <cellStyle name="40% - Accent5 5 2 3 2" xfId="8757"/>
    <cellStyle name="40% - Accent5 5 2 3 2 2" xfId="19611"/>
    <cellStyle name="40% - Accent5 5 2 3 3" xfId="14520"/>
    <cellStyle name="40% - Accent5 5 2 4" xfId="6238"/>
    <cellStyle name="40% - Accent5 5 2 4 2" xfId="17092"/>
    <cellStyle name="40% - Accent5 5 2 5" xfId="12043"/>
    <cellStyle name="40% - Accent5 5 3" xfId="592"/>
    <cellStyle name="40% - Accent5 5 3 2" xfId="2423"/>
    <cellStyle name="40% - Accent5 5 3 2 2" xfId="4870"/>
    <cellStyle name="40% - Accent5 5 3 2 2 2" xfId="9966"/>
    <cellStyle name="40% - Accent5 5 3 2 2 2 2" xfId="20820"/>
    <cellStyle name="40% - Accent5 5 3 2 2 3" xfId="15728"/>
    <cellStyle name="40% - Accent5 5 3 2 3" xfId="7527"/>
    <cellStyle name="40% - Accent5 5 3 2 3 2" xfId="18381"/>
    <cellStyle name="40% - Accent5 5 3 2 4" xfId="13291"/>
    <cellStyle name="40% - Accent5 5 3 3" xfId="3687"/>
    <cellStyle name="40% - Accent5 5 3 3 2" xfId="8786"/>
    <cellStyle name="40% - Accent5 5 3 3 2 2" xfId="19640"/>
    <cellStyle name="40% - Accent5 5 3 3 3" xfId="14549"/>
    <cellStyle name="40% - Accent5 5 3 4" xfId="6267"/>
    <cellStyle name="40% - Accent5 5 3 4 2" xfId="17121"/>
    <cellStyle name="40% - Accent5 5 3 5" xfId="12072"/>
    <cellStyle name="40% - Accent5 5 4" xfId="1301"/>
    <cellStyle name="40% - Accent5 6" xfId="169"/>
    <cellStyle name="40% - Accent5 6 2" xfId="589"/>
    <cellStyle name="40% - Accent5 6 2 2" xfId="2420"/>
    <cellStyle name="40% - Accent5 6 2 2 2" xfId="4867"/>
    <cellStyle name="40% - Accent5 6 2 2 2 2" xfId="9963"/>
    <cellStyle name="40% - Accent5 6 2 2 2 2 2" xfId="20817"/>
    <cellStyle name="40% - Accent5 6 2 2 2 3" xfId="15725"/>
    <cellStyle name="40% - Accent5 6 2 2 3" xfId="7524"/>
    <cellStyle name="40% - Accent5 6 2 2 3 2" xfId="18378"/>
    <cellStyle name="40% - Accent5 6 2 2 4" xfId="13288"/>
    <cellStyle name="40% - Accent5 6 2 3" xfId="3684"/>
    <cellStyle name="40% - Accent5 6 2 3 2" xfId="8783"/>
    <cellStyle name="40% - Accent5 6 2 3 2 2" xfId="19637"/>
    <cellStyle name="40% - Accent5 6 2 3 3" xfId="14546"/>
    <cellStyle name="40% - Accent5 6 2 4" xfId="6264"/>
    <cellStyle name="40% - Accent5 6 2 4 2" xfId="17118"/>
    <cellStyle name="40% - Accent5 6 2 5" xfId="12069"/>
    <cellStyle name="40% - Accent5 6 3" xfId="1302"/>
    <cellStyle name="40% - Accent5 7" xfId="170"/>
    <cellStyle name="40% - Accent5 7 2" xfId="499"/>
    <cellStyle name="40% - Accent5 7 2 2" xfId="2332"/>
    <cellStyle name="40% - Accent5 7 2 2 2" xfId="4779"/>
    <cellStyle name="40% - Accent5 7 2 2 2 2" xfId="9875"/>
    <cellStyle name="40% - Accent5 7 2 2 2 2 2" xfId="20729"/>
    <cellStyle name="40% - Accent5 7 2 2 2 3" xfId="15637"/>
    <cellStyle name="40% - Accent5 7 2 2 3" xfId="7436"/>
    <cellStyle name="40% - Accent5 7 2 2 3 2" xfId="18290"/>
    <cellStyle name="40% - Accent5 7 2 2 4" xfId="13200"/>
    <cellStyle name="40% - Accent5 7 2 3" xfId="3596"/>
    <cellStyle name="40% - Accent5 7 2 3 2" xfId="8695"/>
    <cellStyle name="40% - Accent5 7 2 3 2 2" xfId="19549"/>
    <cellStyle name="40% - Accent5 7 2 3 3" xfId="14458"/>
    <cellStyle name="40% - Accent5 7 2 4" xfId="6176"/>
    <cellStyle name="40% - Accent5 7 2 4 2" xfId="17030"/>
    <cellStyle name="40% - Accent5 7 2 5" xfId="11981"/>
    <cellStyle name="40% - Accent5 7 3" xfId="1303"/>
    <cellStyle name="40% - Accent5 8" xfId="171"/>
    <cellStyle name="40% - Accent5 8 2" xfId="490"/>
    <cellStyle name="40% - Accent5 8 2 2" xfId="2323"/>
    <cellStyle name="40% - Accent5 8 2 2 2" xfId="4770"/>
    <cellStyle name="40% - Accent5 8 2 2 2 2" xfId="9866"/>
    <cellStyle name="40% - Accent5 8 2 2 2 2 2" xfId="20720"/>
    <cellStyle name="40% - Accent5 8 2 2 2 3" xfId="15628"/>
    <cellStyle name="40% - Accent5 8 2 2 3" xfId="7427"/>
    <cellStyle name="40% - Accent5 8 2 2 3 2" xfId="18281"/>
    <cellStyle name="40% - Accent5 8 2 2 4" xfId="13191"/>
    <cellStyle name="40% - Accent5 8 2 3" xfId="3587"/>
    <cellStyle name="40% - Accent5 8 2 3 2" xfId="8686"/>
    <cellStyle name="40% - Accent5 8 2 3 2 2" xfId="19540"/>
    <cellStyle name="40% - Accent5 8 2 3 3" xfId="14449"/>
    <cellStyle name="40% - Accent5 8 2 4" xfId="6167"/>
    <cellStyle name="40% - Accent5 8 2 4 2" xfId="17021"/>
    <cellStyle name="40% - Accent5 8 2 5" xfId="11972"/>
    <cellStyle name="40% - Accent5 8 3" xfId="1304"/>
    <cellStyle name="40% - Accent5 9" xfId="638"/>
    <cellStyle name="40% - Accent5 9 2" xfId="982"/>
    <cellStyle name="40% - Accent5 9 2 2" xfId="2639"/>
    <cellStyle name="40% - Accent5 9 2 2 2" xfId="5048"/>
    <cellStyle name="40% - Accent5 9 2 2 2 2" xfId="10144"/>
    <cellStyle name="40% - Accent5 9 2 2 2 2 2" xfId="20998"/>
    <cellStyle name="40% - Accent5 9 2 2 2 3" xfId="15906"/>
    <cellStyle name="40% - Accent5 9 2 2 3" xfId="7742"/>
    <cellStyle name="40% - Accent5 9 2 2 3 2" xfId="18596"/>
    <cellStyle name="40% - Accent5 9 2 2 4" xfId="13506"/>
    <cellStyle name="40% - Accent5 9 2 3" xfId="3865"/>
    <cellStyle name="40% - Accent5 9 2 3 2" xfId="8964"/>
    <cellStyle name="40% - Accent5 9 2 3 2 2" xfId="19818"/>
    <cellStyle name="40% - Accent5 9 2 3 3" xfId="14727"/>
    <cellStyle name="40% - Accent5 9 2 4" xfId="6486"/>
    <cellStyle name="40% - Accent5 9 2 4 2" xfId="17340"/>
    <cellStyle name="40% - Accent5 9 2 5" xfId="12285"/>
    <cellStyle name="40% - Accent5 9 3" xfId="2465"/>
    <cellStyle name="40% - Accent5 9 3 2" xfId="4912"/>
    <cellStyle name="40% - Accent5 9 3 2 2" xfId="10008"/>
    <cellStyle name="40% - Accent5 9 3 2 2 2" xfId="20862"/>
    <cellStyle name="40% - Accent5 9 3 2 3" xfId="15770"/>
    <cellStyle name="40% - Accent5 9 3 3" xfId="7569"/>
    <cellStyle name="40% - Accent5 9 3 3 2" xfId="18423"/>
    <cellStyle name="40% - Accent5 9 3 4" xfId="13333"/>
    <cellStyle name="40% - Accent5 9 4" xfId="3729"/>
    <cellStyle name="40% - Accent5 9 4 2" xfId="8828"/>
    <cellStyle name="40% - Accent5 9 4 2 2" xfId="19682"/>
    <cellStyle name="40% - Accent5 9 4 3" xfId="14591"/>
    <cellStyle name="40% - Accent5 9 5" xfId="6309"/>
    <cellStyle name="40% - Accent5 9 5 2" xfId="17163"/>
    <cellStyle name="40% - Accent5 9 6" xfId="12114"/>
    <cellStyle name="40% - Accent6" xfId="1108" builtinId="51" customBuiltin="1"/>
    <cellStyle name="40% - Accent6 10" xfId="2694"/>
    <cellStyle name="40% - Accent6 10 2" xfId="5096"/>
    <cellStyle name="40% - Accent6 10 2 2" xfId="10192"/>
    <cellStyle name="40% - Accent6 10 2 2 2" xfId="21046"/>
    <cellStyle name="40% - Accent6 10 2 3" xfId="15954"/>
    <cellStyle name="40% - Accent6 10 3" xfId="7797"/>
    <cellStyle name="40% - Accent6 10 3 2" xfId="18651"/>
    <cellStyle name="40% - Accent6 10 4" xfId="13561"/>
    <cellStyle name="40% - Accent6 11" xfId="3555"/>
    <cellStyle name="40% - Accent6 11 2" xfId="8658"/>
    <cellStyle name="40% - Accent6 11 2 2" xfId="19512"/>
    <cellStyle name="40% - Accent6 11 3" xfId="14421"/>
    <cellStyle name="40% - Accent6 12" xfId="6509"/>
    <cellStyle name="40% - Accent6 12 2" xfId="17363"/>
    <cellStyle name="40% - Accent6 13" xfId="12305"/>
    <cellStyle name="40% - Accent6 2" xfId="18"/>
    <cellStyle name="40% - Accent6 2 2" xfId="740"/>
    <cellStyle name="40% - Accent6 2 2 2" xfId="831"/>
    <cellStyle name="40% - Accent6 2 2 2 2" xfId="1307"/>
    <cellStyle name="40% - Accent6 2 2 2 2 2" xfId="2837"/>
    <cellStyle name="40% - Accent6 2 2 2 2 2 2" xfId="5238"/>
    <cellStyle name="40% - Accent6 2 2 2 2 2 2 2" xfId="10334"/>
    <cellStyle name="40% - Accent6 2 2 2 2 2 2 2 2" xfId="21188"/>
    <cellStyle name="40% - Accent6 2 2 2 2 2 2 3" xfId="16096"/>
    <cellStyle name="40% - Accent6 2 2 2 2 2 3" xfId="7940"/>
    <cellStyle name="40% - Accent6 2 2 2 2 2 3 2" xfId="18794"/>
    <cellStyle name="40% - Accent6 2 2 2 2 2 4" xfId="13704"/>
    <cellStyle name="40% - Accent6 2 2 2 2 3" xfId="4046"/>
    <cellStyle name="40% - Accent6 2 2 2 2 3 2" xfId="9142"/>
    <cellStyle name="40% - Accent6 2 2 2 2 3 2 2" xfId="19996"/>
    <cellStyle name="40% - Accent6 2 2 2 2 3 3" xfId="14905"/>
    <cellStyle name="40% - Accent6 2 2 2 2 4" xfId="6667"/>
    <cellStyle name="40% - Accent6 2 2 2 2 4 2" xfId="17521"/>
    <cellStyle name="40% - Accent6 2 2 2 2 5" xfId="12447"/>
    <cellStyle name="40% - Accent6 2 2 2 3" xfId="2563"/>
    <cellStyle name="40% - Accent6 2 2 2 3 2" xfId="5007"/>
    <cellStyle name="40% - Accent6 2 2 2 3 2 2" xfId="10103"/>
    <cellStyle name="40% - Accent6 2 2 2 3 2 2 2" xfId="20957"/>
    <cellStyle name="40% - Accent6 2 2 2 3 2 3" xfId="15865"/>
    <cellStyle name="40% - Accent6 2 2 2 3 3" xfId="7666"/>
    <cellStyle name="40% - Accent6 2 2 2 3 3 2" xfId="18520"/>
    <cellStyle name="40% - Accent6 2 2 2 3 4" xfId="13430"/>
    <cellStyle name="40% - Accent6 2 2 2 4" xfId="3824"/>
    <cellStyle name="40% - Accent6 2 2 2 4 2" xfId="8923"/>
    <cellStyle name="40% - Accent6 2 2 2 4 2 2" xfId="19777"/>
    <cellStyle name="40% - Accent6 2 2 2 4 3" xfId="14686"/>
    <cellStyle name="40% - Accent6 2 2 2 5" xfId="6409"/>
    <cellStyle name="40% - Accent6 2 2 2 5 2" xfId="17263"/>
    <cellStyle name="40% - Accent6 2 2 2 6" xfId="12209"/>
    <cellStyle name="40% - Accent6 2 2 3" xfId="1306"/>
    <cellStyle name="40% - Accent6 2 2 3 2" xfId="2836"/>
    <cellStyle name="40% - Accent6 2 2 3 2 2" xfId="5237"/>
    <cellStyle name="40% - Accent6 2 2 3 2 2 2" xfId="10333"/>
    <cellStyle name="40% - Accent6 2 2 3 2 2 2 2" xfId="21187"/>
    <cellStyle name="40% - Accent6 2 2 3 2 2 3" xfId="16095"/>
    <cellStyle name="40% - Accent6 2 2 3 2 3" xfId="7939"/>
    <cellStyle name="40% - Accent6 2 2 3 2 3 2" xfId="18793"/>
    <cellStyle name="40% - Accent6 2 2 3 2 4" xfId="13703"/>
    <cellStyle name="40% - Accent6 2 2 3 3" xfId="4045"/>
    <cellStyle name="40% - Accent6 2 2 3 3 2" xfId="9141"/>
    <cellStyle name="40% - Accent6 2 2 3 3 2 2" xfId="19995"/>
    <cellStyle name="40% - Accent6 2 2 3 3 3" xfId="14904"/>
    <cellStyle name="40% - Accent6 2 2 3 4" xfId="6666"/>
    <cellStyle name="40% - Accent6 2 2 3 4 2" xfId="17520"/>
    <cellStyle name="40% - Accent6 2 2 3 5" xfId="12446"/>
    <cellStyle name="40% - Accent6 2 3" xfId="548"/>
    <cellStyle name="40% - Accent6 2 3 2" xfId="1308"/>
    <cellStyle name="40% - Accent6 2 3 2 2" xfId="2838"/>
    <cellStyle name="40% - Accent6 2 3 2 2 2" xfId="5239"/>
    <cellStyle name="40% - Accent6 2 3 2 2 2 2" xfId="10335"/>
    <cellStyle name="40% - Accent6 2 3 2 2 2 2 2" xfId="21189"/>
    <cellStyle name="40% - Accent6 2 3 2 2 2 3" xfId="16097"/>
    <cellStyle name="40% - Accent6 2 3 2 2 3" xfId="7941"/>
    <cellStyle name="40% - Accent6 2 3 2 2 3 2" xfId="18795"/>
    <cellStyle name="40% - Accent6 2 3 2 2 4" xfId="13705"/>
    <cellStyle name="40% - Accent6 2 3 2 3" xfId="4047"/>
    <cellStyle name="40% - Accent6 2 3 2 3 2" xfId="9143"/>
    <cellStyle name="40% - Accent6 2 3 2 3 2 2" xfId="19997"/>
    <cellStyle name="40% - Accent6 2 3 2 3 3" xfId="14906"/>
    <cellStyle name="40% - Accent6 2 3 2 4" xfId="6668"/>
    <cellStyle name="40% - Accent6 2 3 2 4 2" xfId="17522"/>
    <cellStyle name="40% - Accent6 2 3 2 5" xfId="12448"/>
    <cellStyle name="40% - Accent6 2 3 3" xfId="2381"/>
    <cellStyle name="40% - Accent6 2 3 3 2" xfId="4828"/>
    <cellStyle name="40% - Accent6 2 3 3 2 2" xfId="9924"/>
    <cellStyle name="40% - Accent6 2 3 3 2 2 2" xfId="20778"/>
    <cellStyle name="40% - Accent6 2 3 3 2 3" xfId="15686"/>
    <cellStyle name="40% - Accent6 2 3 3 3" xfId="7485"/>
    <cellStyle name="40% - Accent6 2 3 3 3 2" xfId="18339"/>
    <cellStyle name="40% - Accent6 2 3 3 4" xfId="13249"/>
    <cellStyle name="40% - Accent6 2 3 4" xfId="3645"/>
    <cellStyle name="40% - Accent6 2 3 4 2" xfId="8744"/>
    <cellStyle name="40% - Accent6 2 3 4 2 2" xfId="19598"/>
    <cellStyle name="40% - Accent6 2 3 4 3" xfId="14507"/>
    <cellStyle name="40% - Accent6 2 3 5" xfId="6225"/>
    <cellStyle name="40% - Accent6 2 3 5 2" xfId="17079"/>
    <cellStyle name="40% - Accent6 2 3 6" xfId="12030"/>
    <cellStyle name="40% - Accent6 2 4" xfId="845"/>
    <cellStyle name="40% - Accent6 2 4 2" xfId="1309"/>
    <cellStyle name="40% - Accent6 2 4 2 2" xfId="2839"/>
    <cellStyle name="40% - Accent6 2 4 2 2 2" xfId="5240"/>
    <cellStyle name="40% - Accent6 2 4 2 2 2 2" xfId="10336"/>
    <cellStyle name="40% - Accent6 2 4 2 2 2 2 2" xfId="21190"/>
    <cellStyle name="40% - Accent6 2 4 2 2 2 3" xfId="16098"/>
    <cellStyle name="40% - Accent6 2 4 2 2 3" xfId="7942"/>
    <cellStyle name="40% - Accent6 2 4 2 2 3 2" xfId="18796"/>
    <cellStyle name="40% - Accent6 2 4 2 2 4" xfId="13706"/>
    <cellStyle name="40% - Accent6 2 4 2 3" xfId="4048"/>
    <cellStyle name="40% - Accent6 2 4 2 3 2" xfId="9144"/>
    <cellStyle name="40% - Accent6 2 4 2 3 2 2" xfId="19998"/>
    <cellStyle name="40% - Accent6 2 4 2 3 3" xfId="14907"/>
    <cellStyle name="40% - Accent6 2 4 2 4" xfId="6669"/>
    <cellStyle name="40% - Accent6 2 4 2 4 2" xfId="17523"/>
    <cellStyle name="40% - Accent6 2 4 2 5" xfId="12449"/>
    <cellStyle name="40% - Accent6 2 4 3" xfId="2573"/>
    <cellStyle name="40% - Accent6 2 4 3 2" xfId="5017"/>
    <cellStyle name="40% - Accent6 2 4 3 2 2" xfId="10113"/>
    <cellStyle name="40% - Accent6 2 4 3 2 2 2" xfId="20967"/>
    <cellStyle name="40% - Accent6 2 4 3 2 3" xfId="15875"/>
    <cellStyle name="40% - Accent6 2 4 3 3" xfId="7676"/>
    <cellStyle name="40% - Accent6 2 4 3 3 2" xfId="18530"/>
    <cellStyle name="40% - Accent6 2 4 3 4" xfId="13440"/>
    <cellStyle name="40% - Accent6 2 4 4" xfId="3834"/>
    <cellStyle name="40% - Accent6 2 4 4 2" xfId="8933"/>
    <cellStyle name="40% - Accent6 2 4 4 2 2" xfId="19787"/>
    <cellStyle name="40% - Accent6 2 4 4 3" xfId="14696"/>
    <cellStyle name="40% - Accent6 2 4 5" xfId="6419"/>
    <cellStyle name="40% - Accent6 2 4 5 2" xfId="17273"/>
    <cellStyle name="40% - Accent6 2 4 6" xfId="12219"/>
    <cellStyle name="40% - Accent6 2 5" xfId="611"/>
    <cellStyle name="40% - Accent6 2 5 2" xfId="2440"/>
    <cellStyle name="40% - Accent6 2 5 2 2" xfId="4887"/>
    <cellStyle name="40% - Accent6 2 5 2 2 2" xfId="9983"/>
    <cellStyle name="40% - Accent6 2 5 2 2 2 2" xfId="20837"/>
    <cellStyle name="40% - Accent6 2 5 2 2 3" xfId="15745"/>
    <cellStyle name="40% - Accent6 2 5 2 3" xfId="7544"/>
    <cellStyle name="40% - Accent6 2 5 2 3 2" xfId="18398"/>
    <cellStyle name="40% - Accent6 2 5 2 4" xfId="13308"/>
    <cellStyle name="40% - Accent6 2 5 3" xfId="3704"/>
    <cellStyle name="40% - Accent6 2 5 3 2" xfId="8803"/>
    <cellStyle name="40% - Accent6 2 5 3 2 2" xfId="19657"/>
    <cellStyle name="40% - Accent6 2 5 3 3" xfId="14566"/>
    <cellStyle name="40% - Accent6 2 5 4" xfId="6284"/>
    <cellStyle name="40% - Accent6 2 5 4 2" xfId="17138"/>
    <cellStyle name="40% - Accent6 2 5 5" xfId="12089"/>
    <cellStyle name="40% - Accent6 2 6" xfId="1305"/>
    <cellStyle name="40% - Accent6 2 6 2" xfId="2835"/>
    <cellStyle name="40% - Accent6 2 6 2 2" xfId="5236"/>
    <cellStyle name="40% - Accent6 2 6 2 2 2" xfId="10332"/>
    <cellStyle name="40% - Accent6 2 6 2 2 2 2" xfId="21186"/>
    <cellStyle name="40% - Accent6 2 6 2 2 3" xfId="16094"/>
    <cellStyle name="40% - Accent6 2 6 2 3" xfId="7938"/>
    <cellStyle name="40% - Accent6 2 6 2 3 2" xfId="18792"/>
    <cellStyle name="40% - Accent6 2 6 2 4" xfId="13702"/>
    <cellStyle name="40% - Accent6 2 6 3" xfId="4044"/>
    <cellStyle name="40% - Accent6 2 6 3 2" xfId="9140"/>
    <cellStyle name="40% - Accent6 2 6 3 2 2" xfId="19994"/>
    <cellStyle name="40% - Accent6 2 6 3 3" xfId="14903"/>
    <cellStyle name="40% - Accent6 2 6 4" xfId="6665"/>
    <cellStyle name="40% - Accent6 2 6 4 2" xfId="17519"/>
    <cellStyle name="40% - Accent6 2 6 5" xfId="12445"/>
    <cellStyle name="40% - Accent6 3" xfId="172"/>
    <cellStyle name="40% - Accent6 3 2" xfId="741"/>
    <cellStyle name="40% - Accent6 3 2 2" xfId="830"/>
    <cellStyle name="40% - Accent6 3 2 2 2" xfId="1312"/>
    <cellStyle name="40% - Accent6 3 2 2 2 2" xfId="2842"/>
    <cellStyle name="40% - Accent6 3 2 2 2 2 2" xfId="5243"/>
    <cellStyle name="40% - Accent6 3 2 2 2 2 2 2" xfId="10339"/>
    <cellStyle name="40% - Accent6 3 2 2 2 2 2 2 2" xfId="21193"/>
    <cellStyle name="40% - Accent6 3 2 2 2 2 2 3" xfId="16101"/>
    <cellStyle name="40% - Accent6 3 2 2 2 2 3" xfId="7945"/>
    <cellStyle name="40% - Accent6 3 2 2 2 2 3 2" xfId="18799"/>
    <cellStyle name="40% - Accent6 3 2 2 2 2 4" xfId="13709"/>
    <cellStyle name="40% - Accent6 3 2 2 2 3" xfId="4051"/>
    <cellStyle name="40% - Accent6 3 2 2 2 3 2" xfId="9147"/>
    <cellStyle name="40% - Accent6 3 2 2 2 3 2 2" xfId="20001"/>
    <cellStyle name="40% - Accent6 3 2 2 2 3 3" xfId="14910"/>
    <cellStyle name="40% - Accent6 3 2 2 2 4" xfId="6672"/>
    <cellStyle name="40% - Accent6 3 2 2 2 4 2" xfId="17526"/>
    <cellStyle name="40% - Accent6 3 2 2 2 5" xfId="12452"/>
    <cellStyle name="40% - Accent6 3 2 2 3" xfId="2562"/>
    <cellStyle name="40% - Accent6 3 2 2 3 2" xfId="5006"/>
    <cellStyle name="40% - Accent6 3 2 2 3 2 2" xfId="10102"/>
    <cellStyle name="40% - Accent6 3 2 2 3 2 2 2" xfId="20956"/>
    <cellStyle name="40% - Accent6 3 2 2 3 2 3" xfId="15864"/>
    <cellStyle name="40% - Accent6 3 2 2 3 3" xfId="7665"/>
    <cellStyle name="40% - Accent6 3 2 2 3 3 2" xfId="18519"/>
    <cellStyle name="40% - Accent6 3 2 2 3 4" xfId="13429"/>
    <cellStyle name="40% - Accent6 3 2 2 4" xfId="3823"/>
    <cellStyle name="40% - Accent6 3 2 2 4 2" xfId="8922"/>
    <cellStyle name="40% - Accent6 3 2 2 4 2 2" xfId="19776"/>
    <cellStyle name="40% - Accent6 3 2 2 4 3" xfId="14685"/>
    <cellStyle name="40% - Accent6 3 2 2 5" xfId="6408"/>
    <cellStyle name="40% - Accent6 3 2 2 5 2" xfId="17262"/>
    <cellStyle name="40% - Accent6 3 2 2 6" xfId="12208"/>
    <cellStyle name="40% - Accent6 3 2 3" xfId="1311"/>
    <cellStyle name="40% - Accent6 3 2 3 2" xfId="2841"/>
    <cellStyle name="40% - Accent6 3 2 3 2 2" xfId="5242"/>
    <cellStyle name="40% - Accent6 3 2 3 2 2 2" xfId="10338"/>
    <cellStyle name="40% - Accent6 3 2 3 2 2 2 2" xfId="21192"/>
    <cellStyle name="40% - Accent6 3 2 3 2 2 3" xfId="16100"/>
    <cellStyle name="40% - Accent6 3 2 3 2 3" xfId="7944"/>
    <cellStyle name="40% - Accent6 3 2 3 2 3 2" xfId="18798"/>
    <cellStyle name="40% - Accent6 3 2 3 2 4" xfId="13708"/>
    <cellStyle name="40% - Accent6 3 2 3 3" xfId="4050"/>
    <cellStyle name="40% - Accent6 3 2 3 3 2" xfId="9146"/>
    <cellStyle name="40% - Accent6 3 2 3 3 2 2" xfId="20000"/>
    <cellStyle name="40% - Accent6 3 2 3 3 3" xfId="14909"/>
    <cellStyle name="40% - Accent6 3 2 3 4" xfId="6671"/>
    <cellStyle name="40% - Accent6 3 2 3 4 2" xfId="17525"/>
    <cellStyle name="40% - Accent6 3 2 3 5" xfId="12451"/>
    <cellStyle name="40% - Accent6 3 3" xfId="554"/>
    <cellStyle name="40% - Accent6 3 3 2" xfId="1313"/>
    <cellStyle name="40% - Accent6 3 3 2 2" xfId="2843"/>
    <cellStyle name="40% - Accent6 3 3 2 2 2" xfId="5244"/>
    <cellStyle name="40% - Accent6 3 3 2 2 2 2" xfId="10340"/>
    <cellStyle name="40% - Accent6 3 3 2 2 2 2 2" xfId="21194"/>
    <cellStyle name="40% - Accent6 3 3 2 2 2 3" xfId="16102"/>
    <cellStyle name="40% - Accent6 3 3 2 2 3" xfId="7946"/>
    <cellStyle name="40% - Accent6 3 3 2 2 3 2" xfId="18800"/>
    <cellStyle name="40% - Accent6 3 3 2 2 4" xfId="13710"/>
    <cellStyle name="40% - Accent6 3 3 2 3" xfId="4052"/>
    <cellStyle name="40% - Accent6 3 3 2 3 2" xfId="9148"/>
    <cellStyle name="40% - Accent6 3 3 2 3 2 2" xfId="20002"/>
    <cellStyle name="40% - Accent6 3 3 2 3 3" xfId="14911"/>
    <cellStyle name="40% - Accent6 3 3 2 4" xfId="6673"/>
    <cellStyle name="40% - Accent6 3 3 2 4 2" xfId="17527"/>
    <cellStyle name="40% - Accent6 3 3 2 5" xfId="12453"/>
    <cellStyle name="40% - Accent6 3 3 3" xfId="2387"/>
    <cellStyle name="40% - Accent6 3 3 3 2" xfId="4834"/>
    <cellStyle name="40% - Accent6 3 3 3 2 2" xfId="9930"/>
    <cellStyle name="40% - Accent6 3 3 3 2 2 2" xfId="20784"/>
    <cellStyle name="40% - Accent6 3 3 3 2 3" xfId="15692"/>
    <cellStyle name="40% - Accent6 3 3 3 3" xfId="7491"/>
    <cellStyle name="40% - Accent6 3 3 3 3 2" xfId="18345"/>
    <cellStyle name="40% - Accent6 3 3 3 4" xfId="13255"/>
    <cellStyle name="40% - Accent6 3 3 4" xfId="3651"/>
    <cellStyle name="40% - Accent6 3 3 4 2" xfId="8750"/>
    <cellStyle name="40% - Accent6 3 3 4 2 2" xfId="19604"/>
    <cellStyle name="40% - Accent6 3 3 4 3" xfId="14513"/>
    <cellStyle name="40% - Accent6 3 3 5" xfId="6231"/>
    <cellStyle name="40% - Accent6 3 3 5 2" xfId="17085"/>
    <cellStyle name="40% - Accent6 3 3 6" xfId="12036"/>
    <cellStyle name="40% - Accent6 3 4" xfId="575"/>
    <cellStyle name="40% - Accent6 3 4 2" xfId="1314"/>
    <cellStyle name="40% - Accent6 3 4 2 2" xfId="2844"/>
    <cellStyle name="40% - Accent6 3 4 2 2 2" xfId="5245"/>
    <cellStyle name="40% - Accent6 3 4 2 2 2 2" xfId="10341"/>
    <cellStyle name="40% - Accent6 3 4 2 2 2 2 2" xfId="21195"/>
    <cellStyle name="40% - Accent6 3 4 2 2 2 3" xfId="16103"/>
    <cellStyle name="40% - Accent6 3 4 2 2 3" xfId="7947"/>
    <cellStyle name="40% - Accent6 3 4 2 2 3 2" xfId="18801"/>
    <cellStyle name="40% - Accent6 3 4 2 2 4" xfId="13711"/>
    <cellStyle name="40% - Accent6 3 4 2 3" xfId="4053"/>
    <cellStyle name="40% - Accent6 3 4 2 3 2" xfId="9149"/>
    <cellStyle name="40% - Accent6 3 4 2 3 2 2" xfId="20003"/>
    <cellStyle name="40% - Accent6 3 4 2 3 3" xfId="14912"/>
    <cellStyle name="40% - Accent6 3 4 2 4" xfId="6674"/>
    <cellStyle name="40% - Accent6 3 4 2 4 2" xfId="17528"/>
    <cellStyle name="40% - Accent6 3 4 2 5" xfId="12454"/>
    <cellStyle name="40% - Accent6 3 4 3" xfId="2406"/>
    <cellStyle name="40% - Accent6 3 4 3 2" xfId="4853"/>
    <cellStyle name="40% - Accent6 3 4 3 2 2" xfId="9949"/>
    <cellStyle name="40% - Accent6 3 4 3 2 2 2" xfId="20803"/>
    <cellStyle name="40% - Accent6 3 4 3 2 3" xfId="15711"/>
    <cellStyle name="40% - Accent6 3 4 3 3" xfId="7510"/>
    <cellStyle name="40% - Accent6 3 4 3 3 2" xfId="18364"/>
    <cellStyle name="40% - Accent6 3 4 3 4" xfId="13274"/>
    <cellStyle name="40% - Accent6 3 4 4" xfId="3670"/>
    <cellStyle name="40% - Accent6 3 4 4 2" xfId="8769"/>
    <cellStyle name="40% - Accent6 3 4 4 2 2" xfId="19623"/>
    <cellStyle name="40% - Accent6 3 4 4 3" xfId="14532"/>
    <cellStyle name="40% - Accent6 3 4 5" xfId="6250"/>
    <cellStyle name="40% - Accent6 3 4 5 2" xfId="17104"/>
    <cellStyle name="40% - Accent6 3 4 6" xfId="12055"/>
    <cellStyle name="40% - Accent6 3 5" xfId="621"/>
    <cellStyle name="40% - Accent6 3 5 2" xfId="2450"/>
    <cellStyle name="40% - Accent6 3 5 2 2" xfId="4897"/>
    <cellStyle name="40% - Accent6 3 5 2 2 2" xfId="9993"/>
    <cellStyle name="40% - Accent6 3 5 2 2 2 2" xfId="20847"/>
    <cellStyle name="40% - Accent6 3 5 2 2 3" xfId="15755"/>
    <cellStyle name="40% - Accent6 3 5 2 3" xfId="7554"/>
    <cellStyle name="40% - Accent6 3 5 2 3 2" xfId="18408"/>
    <cellStyle name="40% - Accent6 3 5 2 4" xfId="13318"/>
    <cellStyle name="40% - Accent6 3 5 3" xfId="3714"/>
    <cellStyle name="40% - Accent6 3 5 3 2" xfId="8813"/>
    <cellStyle name="40% - Accent6 3 5 3 2 2" xfId="19667"/>
    <cellStyle name="40% - Accent6 3 5 3 3" xfId="14576"/>
    <cellStyle name="40% - Accent6 3 5 4" xfId="6294"/>
    <cellStyle name="40% - Accent6 3 5 4 2" xfId="17148"/>
    <cellStyle name="40% - Accent6 3 5 5" xfId="12099"/>
    <cellStyle name="40% - Accent6 3 6" xfId="1310"/>
    <cellStyle name="40% - Accent6 3 6 2" xfId="2840"/>
    <cellStyle name="40% - Accent6 3 6 2 2" xfId="5241"/>
    <cellStyle name="40% - Accent6 3 6 2 2 2" xfId="10337"/>
    <cellStyle name="40% - Accent6 3 6 2 2 2 2" xfId="21191"/>
    <cellStyle name="40% - Accent6 3 6 2 2 3" xfId="16099"/>
    <cellStyle name="40% - Accent6 3 6 2 3" xfId="7943"/>
    <cellStyle name="40% - Accent6 3 6 2 3 2" xfId="18797"/>
    <cellStyle name="40% - Accent6 3 6 2 4" xfId="13707"/>
    <cellStyle name="40% - Accent6 3 6 3" xfId="4049"/>
    <cellStyle name="40% - Accent6 3 6 3 2" xfId="9145"/>
    <cellStyle name="40% - Accent6 3 6 3 2 2" xfId="19999"/>
    <cellStyle name="40% - Accent6 3 6 3 3" xfId="14908"/>
    <cellStyle name="40% - Accent6 3 6 4" xfId="6670"/>
    <cellStyle name="40% - Accent6 3 6 4 2" xfId="17524"/>
    <cellStyle name="40% - Accent6 3 6 5" xfId="12450"/>
    <cellStyle name="40% - Accent6 4" xfId="173"/>
    <cellStyle name="40% - Accent6 4 2" xfId="507"/>
    <cellStyle name="40% - Accent6 4 2 2" xfId="1316"/>
    <cellStyle name="40% - Accent6 4 2 3" xfId="2340"/>
    <cellStyle name="40% - Accent6 4 2 3 2" xfId="4787"/>
    <cellStyle name="40% - Accent6 4 2 3 2 2" xfId="9883"/>
    <cellStyle name="40% - Accent6 4 2 3 2 2 2" xfId="20737"/>
    <cellStyle name="40% - Accent6 4 2 3 2 3" xfId="15645"/>
    <cellStyle name="40% - Accent6 4 2 3 3" xfId="7444"/>
    <cellStyle name="40% - Accent6 4 2 3 3 2" xfId="18298"/>
    <cellStyle name="40% - Accent6 4 2 3 4" xfId="13208"/>
    <cellStyle name="40% - Accent6 4 2 4" xfId="3604"/>
    <cellStyle name="40% - Accent6 4 2 4 2" xfId="8703"/>
    <cellStyle name="40% - Accent6 4 2 4 2 2" xfId="19557"/>
    <cellStyle name="40% - Accent6 4 2 4 3" xfId="14466"/>
    <cellStyle name="40% - Accent6 4 2 5" xfId="6184"/>
    <cellStyle name="40% - Accent6 4 2 5 2" xfId="17038"/>
    <cellStyle name="40% - Accent6 4 2 6" xfId="11989"/>
    <cellStyle name="40% - Accent6 4 3" xfId="540"/>
    <cellStyle name="40% - Accent6 4 3 2" xfId="1317"/>
    <cellStyle name="40% - Accent6 4 3 2 2" xfId="2846"/>
    <cellStyle name="40% - Accent6 4 3 2 2 2" xfId="5247"/>
    <cellStyle name="40% - Accent6 4 3 2 2 2 2" xfId="10343"/>
    <cellStyle name="40% - Accent6 4 3 2 2 2 2 2" xfId="21197"/>
    <cellStyle name="40% - Accent6 4 3 2 2 2 3" xfId="16105"/>
    <cellStyle name="40% - Accent6 4 3 2 2 3" xfId="7949"/>
    <cellStyle name="40% - Accent6 4 3 2 2 3 2" xfId="18803"/>
    <cellStyle name="40% - Accent6 4 3 2 2 4" xfId="13713"/>
    <cellStyle name="40% - Accent6 4 3 2 3" xfId="4055"/>
    <cellStyle name="40% - Accent6 4 3 2 3 2" xfId="9151"/>
    <cellStyle name="40% - Accent6 4 3 2 3 2 2" xfId="20005"/>
    <cellStyle name="40% - Accent6 4 3 2 3 3" xfId="14914"/>
    <cellStyle name="40% - Accent6 4 3 2 4" xfId="6676"/>
    <cellStyle name="40% - Accent6 4 3 2 4 2" xfId="17530"/>
    <cellStyle name="40% - Accent6 4 3 2 5" xfId="12456"/>
    <cellStyle name="40% - Accent6 4 3 3" xfId="2373"/>
    <cellStyle name="40% - Accent6 4 3 3 2" xfId="4820"/>
    <cellStyle name="40% - Accent6 4 3 3 2 2" xfId="9916"/>
    <cellStyle name="40% - Accent6 4 3 3 2 2 2" xfId="20770"/>
    <cellStyle name="40% - Accent6 4 3 3 2 3" xfId="15678"/>
    <cellStyle name="40% - Accent6 4 3 3 3" xfId="7477"/>
    <cellStyle name="40% - Accent6 4 3 3 3 2" xfId="18331"/>
    <cellStyle name="40% - Accent6 4 3 3 4" xfId="13241"/>
    <cellStyle name="40% - Accent6 4 3 4" xfId="3637"/>
    <cellStyle name="40% - Accent6 4 3 4 2" xfId="8736"/>
    <cellStyle name="40% - Accent6 4 3 4 2 2" xfId="19590"/>
    <cellStyle name="40% - Accent6 4 3 4 3" xfId="14499"/>
    <cellStyle name="40% - Accent6 4 3 5" xfId="6217"/>
    <cellStyle name="40% - Accent6 4 3 5 2" xfId="17071"/>
    <cellStyle name="40% - Accent6 4 3 6" xfId="12022"/>
    <cellStyle name="40% - Accent6 4 4" xfId="674"/>
    <cellStyle name="40% - Accent6 4 4 2" xfId="2486"/>
    <cellStyle name="40% - Accent6 4 4 2 2" xfId="4933"/>
    <cellStyle name="40% - Accent6 4 4 2 2 2" xfId="10029"/>
    <cellStyle name="40% - Accent6 4 4 2 2 2 2" xfId="20883"/>
    <cellStyle name="40% - Accent6 4 4 2 2 3" xfId="15791"/>
    <cellStyle name="40% - Accent6 4 4 2 3" xfId="7590"/>
    <cellStyle name="40% - Accent6 4 4 2 3 2" xfId="18444"/>
    <cellStyle name="40% - Accent6 4 4 2 4" xfId="13354"/>
    <cellStyle name="40% - Accent6 4 4 3" xfId="3750"/>
    <cellStyle name="40% - Accent6 4 4 3 2" xfId="8849"/>
    <cellStyle name="40% - Accent6 4 4 3 2 2" xfId="19703"/>
    <cellStyle name="40% - Accent6 4 4 3 3" xfId="14612"/>
    <cellStyle name="40% - Accent6 4 4 4" xfId="6330"/>
    <cellStyle name="40% - Accent6 4 4 4 2" xfId="17184"/>
    <cellStyle name="40% - Accent6 4 4 5" xfId="12135"/>
    <cellStyle name="40% - Accent6 4 5" xfId="469"/>
    <cellStyle name="40% - Accent6 4 5 2" xfId="2305"/>
    <cellStyle name="40% - Accent6 4 5 2 2" xfId="4752"/>
    <cellStyle name="40% - Accent6 4 5 2 2 2" xfId="9848"/>
    <cellStyle name="40% - Accent6 4 5 2 2 2 2" xfId="20702"/>
    <cellStyle name="40% - Accent6 4 5 2 2 3" xfId="15610"/>
    <cellStyle name="40% - Accent6 4 5 2 3" xfId="7409"/>
    <cellStyle name="40% - Accent6 4 5 2 3 2" xfId="18263"/>
    <cellStyle name="40% - Accent6 4 5 2 4" xfId="13173"/>
    <cellStyle name="40% - Accent6 4 5 3" xfId="3569"/>
    <cellStyle name="40% - Accent6 4 5 3 2" xfId="8668"/>
    <cellStyle name="40% - Accent6 4 5 3 2 2" xfId="19522"/>
    <cellStyle name="40% - Accent6 4 5 3 3" xfId="14431"/>
    <cellStyle name="40% - Accent6 4 5 4" xfId="6149"/>
    <cellStyle name="40% - Accent6 4 5 4 2" xfId="17003"/>
    <cellStyle name="40% - Accent6 4 5 5" xfId="11954"/>
    <cellStyle name="40% - Accent6 4 6" xfId="1315"/>
    <cellStyle name="40% - Accent6 4 6 2" xfId="2845"/>
    <cellStyle name="40% - Accent6 4 6 2 2" xfId="5246"/>
    <cellStyle name="40% - Accent6 4 6 2 2 2" xfId="10342"/>
    <cellStyle name="40% - Accent6 4 6 2 2 2 2" xfId="21196"/>
    <cellStyle name="40% - Accent6 4 6 2 2 3" xfId="16104"/>
    <cellStyle name="40% - Accent6 4 6 2 3" xfId="7948"/>
    <cellStyle name="40% - Accent6 4 6 2 3 2" xfId="18802"/>
    <cellStyle name="40% - Accent6 4 6 2 4" xfId="13712"/>
    <cellStyle name="40% - Accent6 4 6 3" xfId="4054"/>
    <cellStyle name="40% - Accent6 4 6 3 2" xfId="9150"/>
    <cellStyle name="40% - Accent6 4 6 3 2 2" xfId="20004"/>
    <cellStyle name="40% - Accent6 4 6 3 3" xfId="14913"/>
    <cellStyle name="40% - Accent6 4 6 4" xfId="6675"/>
    <cellStyle name="40% - Accent6 4 6 4 2" xfId="17529"/>
    <cellStyle name="40% - Accent6 4 6 5" xfId="12455"/>
    <cellStyle name="40% - Accent6 5" xfId="174"/>
    <cellStyle name="40% - Accent6 5 2" xfId="851"/>
    <cellStyle name="40% - Accent6 5 2 2" xfId="2579"/>
    <cellStyle name="40% - Accent6 5 2 2 2" xfId="5023"/>
    <cellStyle name="40% - Accent6 5 2 2 2 2" xfId="10119"/>
    <cellStyle name="40% - Accent6 5 2 2 2 2 2" xfId="20973"/>
    <cellStyle name="40% - Accent6 5 2 2 2 3" xfId="15881"/>
    <cellStyle name="40% - Accent6 5 2 2 3" xfId="7682"/>
    <cellStyle name="40% - Accent6 5 2 2 3 2" xfId="18536"/>
    <cellStyle name="40% - Accent6 5 2 2 4" xfId="13446"/>
    <cellStyle name="40% - Accent6 5 2 3" xfId="3840"/>
    <cellStyle name="40% - Accent6 5 2 3 2" xfId="8939"/>
    <cellStyle name="40% - Accent6 5 2 3 2 2" xfId="19793"/>
    <cellStyle name="40% - Accent6 5 2 3 3" xfId="14702"/>
    <cellStyle name="40% - Accent6 5 2 4" xfId="6425"/>
    <cellStyle name="40% - Accent6 5 2 4 2" xfId="17279"/>
    <cellStyle name="40% - Accent6 5 2 5" xfId="12225"/>
    <cellStyle name="40% - Accent6 5 3" xfId="824"/>
    <cellStyle name="40% - Accent6 5 3 2" xfId="2556"/>
    <cellStyle name="40% - Accent6 5 3 2 2" xfId="5000"/>
    <cellStyle name="40% - Accent6 5 3 2 2 2" xfId="10096"/>
    <cellStyle name="40% - Accent6 5 3 2 2 2 2" xfId="20950"/>
    <cellStyle name="40% - Accent6 5 3 2 2 3" xfId="15858"/>
    <cellStyle name="40% - Accent6 5 3 2 3" xfId="7659"/>
    <cellStyle name="40% - Accent6 5 3 2 3 2" xfId="18513"/>
    <cellStyle name="40% - Accent6 5 3 2 4" xfId="13423"/>
    <cellStyle name="40% - Accent6 5 3 3" xfId="3817"/>
    <cellStyle name="40% - Accent6 5 3 3 2" xfId="8916"/>
    <cellStyle name="40% - Accent6 5 3 3 2 2" xfId="19770"/>
    <cellStyle name="40% - Accent6 5 3 3 3" xfId="14679"/>
    <cellStyle name="40% - Accent6 5 3 4" xfId="6402"/>
    <cellStyle name="40% - Accent6 5 3 4 2" xfId="17256"/>
    <cellStyle name="40% - Accent6 5 3 5" xfId="12202"/>
    <cellStyle name="40% - Accent6 5 4" xfId="1318"/>
    <cellStyle name="40% - Accent6 6" xfId="175"/>
    <cellStyle name="40% - Accent6 6 2" xfId="587"/>
    <cellStyle name="40% - Accent6 6 2 2" xfId="2418"/>
    <cellStyle name="40% - Accent6 6 2 2 2" xfId="4865"/>
    <cellStyle name="40% - Accent6 6 2 2 2 2" xfId="9961"/>
    <cellStyle name="40% - Accent6 6 2 2 2 2 2" xfId="20815"/>
    <cellStyle name="40% - Accent6 6 2 2 2 3" xfId="15723"/>
    <cellStyle name="40% - Accent6 6 2 2 3" xfId="7522"/>
    <cellStyle name="40% - Accent6 6 2 2 3 2" xfId="18376"/>
    <cellStyle name="40% - Accent6 6 2 2 4" xfId="13286"/>
    <cellStyle name="40% - Accent6 6 2 3" xfId="3682"/>
    <cellStyle name="40% - Accent6 6 2 3 2" xfId="8781"/>
    <cellStyle name="40% - Accent6 6 2 3 2 2" xfId="19635"/>
    <cellStyle name="40% - Accent6 6 2 3 3" xfId="14544"/>
    <cellStyle name="40% - Accent6 6 2 4" xfId="6262"/>
    <cellStyle name="40% - Accent6 6 2 4 2" xfId="17116"/>
    <cellStyle name="40% - Accent6 6 2 5" xfId="12067"/>
    <cellStyle name="40% - Accent6 6 3" xfId="1319"/>
    <cellStyle name="40% - Accent6 7" xfId="176"/>
    <cellStyle name="40% - Accent6 7 2" xfId="497"/>
    <cellStyle name="40% - Accent6 7 2 2" xfId="2330"/>
    <cellStyle name="40% - Accent6 7 2 2 2" xfId="4777"/>
    <cellStyle name="40% - Accent6 7 2 2 2 2" xfId="9873"/>
    <cellStyle name="40% - Accent6 7 2 2 2 2 2" xfId="20727"/>
    <cellStyle name="40% - Accent6 7 2 2 2 3" xfId="15635"/>
    <cellStyle name="40% - Accent6 7 2 2 3" xfId="7434"/>
    <cellStyle name="40% - Accent6 7 2 2 3 2" xfId="18288"/>
    <cellStyle name="40% - Accent6 7 2 2 4" xfId="13198"/>
    <cellStyle name="40% - Accent6 7 2 3" xfId="3594"/>
    <cellStyle name="40% - Accent6 7 2 3 2" xfId="8693"/>
    <cellStyle name="40% - Accent6 7 2 3 2 2" xfId="19547"/>
    <cellStyle name="40% - Accent6 7 2 3 3" xfId="14456"/>
    <cellStyle name="40% - Accent6 7 2 4" xfId="6174"/>
    <cellStyle name="40% - Accent6 7 2 4 2" xfId="17028"/>
    <cellStyle name="40% - Accent6 7 2 5" xfId="11979"/>
    <cellStyle name="40% - Accent6 7 3" xfId="1320"/>
    <cellStyle name="40% - Accent6 8" xfId="177"/>
    <cellStyle name="40% - Accent6 8 2" xfId="489"/>
    <cellStyle name="40% - Accent6 8 2 2" xfId="2322"/>
    <cellStyle name="40% - Accent6 8 2 2 2" xfId="4769"/>
    <cellStyle name="40% - Accent6 8 2 2 2 2" xfId="9865"/>
    <cellStyle name="40% - Accent6 8 2 2 2 2 2" xfId="20719"/>
    <cellStyle name="40% - Accent6 8 2 2 2 3" xfId="15627"/>
    <cellStyle name="40% - Accent6 8 2 2 3" xfId="7426"/>
    <cellStyle name="40% - Accent6 8 2 2 3 2" xfId="18280"/>
    <cellStyle name="40% - Accent6 8 2 2 4" xfId="13190"/>
    <cellStyle name="40% - Accent6 8 2 3" xfId="3586"/>
    <cellStyle name="40% - Accent6 8 2 3 2" xfId="8685"/>
    <cellStyle name="40% - Accent6 8 2 3 2 2" xfId="19539"/>
    <cellStyle name="40% - Accent6 8 2 3 3" xfId="14448"/>
    <cellStyle name="40% - Accent6 8 2 4" xfId="6166"/>
    <cellStyle name="40% - Accent6 8 2 4 2" xfId="17020"/>
    <cellStyle name="40% - Accent6 8 2 5" xfId="11971"/>
    <cellStyle name="40% - Accent6 8 3" xfId="1321"/>
    <cellStyle name="40% - Accent6 9" xfId="635"/>
    <cellStyle name="40% - Accent6 9 2" xfId="984"/>
    <cellStyle name="40% - Accent6 9 2 2" xfId="2641"/>
    <cellStyle name="40% - Accent6 9 2 2 2" xfId="5050"/>
    <cellStyle name="40% - Accent6 9 2 2 2 2" xfId="10146"/>
    <cellStyle name="40% - Accent6 9 2 2 2 2 2" xfId="21000"/>
    <cellStyle name="40% - Accent6 9 2 2 2 3" xfId="15908"/>
    <cellStyle name="40% - Accent6 9 2 2 3" xfId="7744"/>
    <cellStyle name="40% - Accent6 9 2 2 3 2" xfId="18598"/>
    <cellStyle name="40% - Accent6 9 2 2 4" xfId="13508"/>
    <cellStyle name="40% - Accent6 9 2 3" xfId="3867"/>
    <cellStyle name="40% - Accent6 9 2 3 2" xfId="8966"/>
    <cellStyle name="40% - Accent6 9 2 3 2 2" xfId="19820"/>
    <cellStyle name="40% - Accent6 9 2 3 3" xfId="14729"/>
    <cellStyle name="40% - Accent6 9 2 4" xfId="6488"/>
    <cellStyle name="40% - Accent6 9 2 4 2" xfId="17342"/>
    <cellStyle name="40% - Accent6 9 2 5" xfId="12287"/>
    <cellStyle name="40% - Accent6 9 3" xfId="2463"/>
    <cellStyle name="40% - Accent6 9 3 2" xfId="4910"/>
    <cellStyle name="40% - Accent6 9 3 2 2" xfId="10006"/>
    <cellStyle name="40% - Accent6 9 3 2 2 2" xfId="20860"/>
    <cellStyle name="40% - Accent6 9 3 2 3" xfId="15768"/>
    <cellStyle name="40% - Accent6 9 3 3" xfId="7567"/>
    <cellStyle name="40% - Accent6 9 3 3 2" xfId="18421"/>
    <cellStyle name="40% - Accent6 9 3 4" xfId="13331"/>
    <cellStyle name="40% - Accent6 9 4" xfId="3727"/>
    <cellStyle name="40% - Accent6 9 4 2" xfId="8826"/>
    <cellStyle name="40% - Accent6 9 4 2 2" xfId="19680"/>
    <cellStyle name="40% - Accent6 9 4 3" xfId="14589"/>
    <cellStyle name="40% - Accent6 9 5" xfId="6307"/>
    <cellStyle name="40% - Accent6 9 5 2" xfId="17161"/>
    <cellStyle name="40% - Accent6 9 6" xfId="12112"/>
    <cellStyle name="60% - Accent1" xfId="1089" builtinId="32" customBuiltin="1"/>
    <cellStyle name="60% - Accent1 2" xfId="19"/>
    <cellStyle name="60% - Accent1 2 2" xfId="742"/>
    <cellStyle name="60% - Accent1 2 3" xfId="1322"/>
    <cellStyle name="60% - Accent1 3" xfId="178"/>
    <cellStyle name="60% - Accent1 3 2" xfId="743"/>
    <cellStyle name="60% - Accent1 4" xfId="179"/>
    <cellStyle name="60% - Accent1 5" xfId="180"/>
    <cellStyle name="60% - Accent1 6" xfId="181"/>
    <cellStyle name="60% - Accent1 7" xfId="182"/>
    <cellStyle name="60% - Accent1 8" xfId="183"/>
    <cellStyle name="60% - Accent1 9" xfId="647"/>
    <cellStyle name="60% - Accent2" xfId="1093" builtinId="36" customBuiltin="1"/>
    <cellStyle name="60% - Accent2 2" xfId="20"/>
    <cellStyle name="60% - Accent2 2 2" xfId="744"/>
    <cellStyle name="60% - Accent2 2 3" xfId="1323"/>
    <cellStyle name="60% - Accent2 3" xfId="184"/>
    <cellStyle name="60% - Accent2 3 2" xfId="745"/>
    <cellStyle name="60% - Accent2 4" xfId="185"/>
    <cellStyle name="60% - Accent2 5" xfId="186"/>
    <cellStyle name="60% - Accent2 6" xfId="187"/>
    <cellStyle name="60% - Accent2 7" xfId="188"/>
    <cellStyle name="60% - Accent2 8" xfId="189"/>
    <cellStyle name="60% - Accent2 9" xfId="864"/>
    <cellStyle name="60% - Accent3" xfId="1097" builtinId="40" customBuiltin="1"/>
    <cellStyle name="60% - Accent3 2" xfId="21"/>
    <cellStyle name="60% - Accent3 2 2" xfId="746"/>
    <cellStyle name="60% - Accent3 2 3" xfId="1324"/>
    <cellStyle name="60% - Accent3 3" xfId="190"/>
    <cellStyle name="60% - Accent3 3 2" xfId="747"/>
    <cellStyle name="60% - Accent3 4" xfId="191"/>
    <cellStyle name="60% - Accent3 5" xfId="192"/>
    <cellStyle name="60% - Accent3 6" xfId="193"/>
    <cellStyle name="60% - Accent3 7" xfId="194"/>
    <cellStyle name="60% - Accent3 8" xfId="195"/>
    <cellStyle name="60% - Accent3 9" xfId="680"/>
    <cellStyle name="60% - Accent4" xfId="1101" builtinId="44" customBuiltin="1"/>
    <cellStyle name="60% - Accent4 2" xfId="22"/>
    <cellStyle name="60% - Accent4 2 2" xfId="748"/>
    <cellStyle name="60% - Accent4 2 3" xfId="1325"/>
    <cellStyle name="60% - Accent4 3" xfId="196"/>
    <cellStyle name="60% - Accent4 3 2" xfId="749"/>
    <cellStyle name="60% - Accent4 4" xfId="197"/>
    <cellStyle name="60% - Accent4 5" xfId="198"/>
    <cellStyle name="60% - Accent4 6" xfId="199"/>
    <cellStyle name="60% - Accent4 7" xfId="200"/>
    <cellStyle name="60% - Accent4 8" xfId="201"/>
    <cellStyle name="60% - Accent4 9" xfId="640"/>
    <cellStyle name="60% - Accent5" xfId="1105" builtinId="48" customBuiltin="1"/>
    <cellStyle name="60% - Accent5 2" xfId="23"/>
    <cellStyle name="60% - Accent5 2 2" xfId="750"/>
    <cellStyle name="60% - Accent5 2 3" xfId="1326"/>
    <cellStyle name="60% - Accent5 3" xfId="202"/>
    <cellStyle name="60% - Accent5 3 2" xfId="751"/>
    <cellStyle name="60% - Accent5 4" xfId="203"/>
    <cellStyle name="60% - Accent5 5" xfId="204"/>
    <cellStyle name="60% - Accent5 6" xfId="205"/>
    <cellStyle name="60% - Accent5 7" xfId="206"/>
    <cellStyle name="60% - Accent5 8" xfId="207"/>
    <cellStyle name="60% - Accent5 9" xfId="688"/>
    <cellStyle name="60% - Accent6" xfId="1109" builtinId="52" customBuiltin="1"/>
    <cellStyle name="60% - Accent6 2" xfId="24"/>
    <cellStyle name="60% - Accent6 2 2" xfId="752"/>
    <cellStyle name="60% - Accent6 2 3" xfId="1327"/>
    <cellStyle name="60% - Accent6 3" xfId="208"/>
    <cellStyle name="60% - Accent6 3 2" xfId="753"/>
    <cellStyle name="60% - Accent6 4" xfId="209"/>
    <cellStyle name="60% - Accent6 5" xfId="210"/>
    <cellStyle name="60% - Accent6 6" xfId="211"/>
    <cellStyle name="60% - Accent6 7" xfId="212"/>
    <cellStyle name="60% - Accent6 8" xfId="213"/>
    <cellStyle name="60% - Accent6 9" xfId="634"/>
    <cellStyle name="a125body" xfId="1328"/>
    <cellStyle name="a125body 2" xfId="2182"/>
    <cellStyle name="a125body 2 2" xfId="3442"/>
    <cellStyle name="a125body 2 2 2" xfId="6090"/>
    <cellStyle name="a125body 2 2 2 2" xfId="11186"/>
    <cellStyle name="a125body 2 2 2 2 2" xfId="22040"/>
    <cellStyle name="a125body 2 2 2 3" xfId="11768"/>
    <cellStyle name="a125body 2 2 2 3 2" xfId="22618"/>
    <cellStyle name="a125body 2 2 2 4" xfId="11940"/>
    <cellStyle name="a125body 2 2 2 4 2" xfId="22787"/>
    <cellStyle name="a125body 2 2 2 5" xfId="16945"/>
    <cellStyle name="a125body 2 2 3" xfId="5837"/>
    <cellStyle name="a125body 2 2 3 2" xfId="10933"/>
    <cellStyle name="a125body 2 2 3 2 2" xfId="21787"/>
    <cellStyle name="a125body 2 2 3 3" xfId="11605"/>
    <cellStyle name="a125body 2 2 3 3 2" xfId="22455"/>
    <cellStyle name="a125body 2 2 3 4" xfId="11777"/>
    <cellStyle name="a125body 2 2 3 4 2" xfId="22627"/>
    <cellStyle name="a125body 2 2 3 5" xfId="16695"/>
    <cellStyle name="a125body 2 2 4" xfId="8545"/>
    <cellStyle name="a125body 2 2 4 2" xfId="19399"/>
    <cellStyle name="a125body 2 2 5" xfId="11416"/>
    <cellStyle name="a125body 2 2 5 2" xfId="22268"/>
    <cellStyle name="a125body 2 2 6" xfId="11477"/>
    <cellStyle name="a125body 2 2 6 2" xfId="22328"/>
    <cellStyle name="a125body 2 2 7" xfId="14308"/>
    <cellStyle name="a125body 2 3" xfId="4648"/>
    <cellStyle name="a125body 2 3 2" xfId="9744"/>
    <cellStyle name="a125body 2 3 2 2" xfId="20598"/>
    <cellStyle name="a125body 2 3 3" xfId="11516"/>
    <cellStyle name="a125body 2 3 3 2" xfId="22366"/>
    <cellStyle name="a125body 2 3 4" xfId="11525"/>
    <cellStyle name="a125body 2 3 4 2" xfId="22375"/>
    <cellStyle name="a125body 2 3 5" xfId="15507"/>
    <cellStyle name="a125body 3" xfId="2847"/>
    <cellStyle name="a125body 3 2" xfId="6084"/>
    <cellStyle name="a125body 3 2 2" xfId="11180"/>
    <cellStyle name="a125body 3 2 2 2" xfId="22034"/>
    <cellStyle name="a125body 3 2 3" xfId="11762"/>
    <cellStyle name="a125body 3 2 3 2" xfId="22612"/>
    <cellStyle name="a125body 3 2 4" xfId="11934"/>
    <cellStyle name="a125body 3 2 4 2" xfId="22782"/>
    <cellStyle name="a125body 3 2 5" xfId="16940"/>
    <cellStyle name="a125body 3 3" xfId="7950"/>
    <cellStyle name="a125body 3 3 2" xfId="18804"/>
    <cellStyle name="a125body 3 4" xfId="11375"/>
    <cellStyle name="a125body 3 4 2" xfId="22227"/>
    <cellStyle name="a125body 3 5" xfId="11479"/>
    <cellStyle name="a125body 3 5 2" xfId="22329"/>
    <cellStyle name="a125body 3 6" xfId="13714"/>
    <cellStyle name="a125body 4" xfId="5973"/>
    <cellStyle name="a125body 4 2" xfId="11069"/>
    <cellStyle name="a125body 4 2 2" xfId="21923"/>
    <cellStyle name="a125body 4 3" xfId="11651"/>
    <cellStyle name="a125body 4 3 2" xfId="22501"/>
    <cellStyle name="a125body 4 4" xfId="11823"/>
    <cellStyle name="a125body 4 4 2" xfId="22672"/>
    <cellStyle name="a125body 4 5" xfId="16830"/>
    <cellStyle name="a125body 5" xfId="6677"/>
    <cellStyle name="a125body 5 2" xfId="17531"/>
    <cellStyle name="a125body 6" xfId="11203"/>
    <cellStyle name="a125body 6 2" xfId="22057"/>
    <cellStyle name="a125body 7" xfId="11507"/>
    <cellStyle name="a125body 7 2" xfId="22357"/>
    <cellStyle name="a125body 8" xfId="12457"/>
    <cellStyle name="Accent1" xfId="1086" builtinId="29" customBuiltin="1"/>
    <cellStyle name="Accent1 2" xfId="25"/>
    <cellStyle name="Accent1 2 2" xfId="754"/>
    <cellStyle name="Accent1 2 3" xfId="1329"/>
    <cellStyle name="Accent1 3" xfId="214"/>
    <cellStyle name="Accent1 3 2" xfId="755"/>
    <cellStyle name="Accent1 4" xfId="215"/>
    <cellStyle name="Accent1 5" xfId="216"/>
    <cellStyle name="Accent1 6" xfId="217"/>
    <cellStyle name="Accent1 7" xfId="218"/>
    <cellStyle name="Accent1 8" xfId="219"/>
    <cellStyle name="Accent1 9" xfId="477"/>
    <cellStyle name="Accent2" xfId="1090" builtinId="33" customBuiltin="1"/>
    <cellStyle name="Accent2 2" xfId="26"/>
    <cellStyle name="Accent2 2 2" xfId="756"/>
    <cellStyle name="Accent2 2 3" xfId="1330"/>
    <cellStyle name="Accent2 3" xfId="220"/>
    <cellStyle name="Accent2 3 2" xfId="757"/>
    <cellStyle name="Accent2 4" xfId="221"/>
    <cellStyle name="Accent2 5" xfId="222"/>
    <cellStyle name="Accent2 6" xfId="223"/>
    <cellStyle name="Accent2 7" xfId="224"/>
    <cellStyle name="Accent2 8" xfId="225"/>
    <cellStyle name="Accent2 9" xfId="646"/>
    <cellStyle name="Accent3" xfId="1094" builtinId="37" customBuiltin="1"/>
    <cellStyle name="Accent3 2" xfId="27"/>
    <cellStyle name="Accent3 2 2" xfId="758"/>
    <cellStyle name="Accent3 2 3" xfId="1331"/>
    <cellStyle name="Accent3 3" xfId="226"/>
    <cellStyle name="Accent3 3 2" xfId="759"/>
    <cellStyle name="Accent3 4" xfId="227"/>
    <cellStyle name="Accent3 5" xfId="228"/>
    <cellStyle name="Accent3 6" xfId="229"/>
    <cellStyle name="Accent3 7" xfId="230"/>
    <cellStyle name="Accent3 8" xfId="231"/>
    <cellStyle name="Accent3 9" xfId="836"/>
    <cellStyle name="Accent4" xfId="1098" builtinId="41" customBuiltin="1"/>
    <cellStyle name="Accent4 2" xfId="28"/>
    <cellStyle name="Accent4 2 2" xfId="760"/>
    <cellStyle name="Accent4 2 3" xfId="1332"/>
    <cellStyle name="Accent4 3" xfId="232"/>
    <cellStyle name="Accent4 3 2" xfId="761"/>
    <cellStyle name="Accent4 4" xfId="233"/>
    <cellStyle name="Accent4 5" xfId="234"/>
    <cellStyle name="Accent4 6" xfId="235"/>
    <cellStyle name="Accent4 7" xfId="236"/>
    <cellStyle name="Accent4 8" xfId="237"/>
    <cellStyle name="Accent4 9" xfId="643"/>
    <cellStyle name="Accent5" xfId="1102" builtinId="45" customBuiltin="1"/>
    <cellStyle name="Accent5 2" xfId="29"/>
    <cellStyle name="Accent5 2 2" xfId="762"/>
    <cellStyle name="Accent5 2 3" xfId="1333"/>
    <cellStyle name="Accent5 3" xfId="238"/>
    <cellStyle name="Accent5 3 2" xfId="763"/>
    <cellStyle name="Accent5 4" xfId="239"/>
    <cellStyle name="Accent5 5" xfId="240"/>
    <cellStyle name="Accent5 6" xfId="241"/>
    <cellStyle name="Accent5 7" xfId="242"/>
    <cellStyle name="Accent5 8" xfId="243"/>
    <cellStyle name="Accent5 9" xfId="639"/>
    <cellStyle name="Accent6" xfId="1106" builtinId="49" customBuiltin="1"/>
    <cellStyle name="Accent6 2" xfId="30"/>
    <cellStyle name="Accent6 2 2" xfId="764"/>
    <cellStyle name="Accent6 2 3" xfId="1334"/>
    <cellStyle name="Accent6 3" xfId="244"/>
    <cellStyle name="Accent6 3 2" xfId="765"/>
    <cellStyle name="Accent6 4" xfId="245"/>
    <cellStyle name="Accent6 5" xfId="246"/>
    <cellStyle name="Accent6 6" xfId="247"/>
    <cellStyle name="Accent6 7" xfId="248"/>
    <cellStyle name="Accent6 8" xfId="249"/>
    <cellStyle name="Accent6 9" xfId="637"/>
    <cellStyle name="Activity" xfId="1335"/>
    <cellStyle name="Activity 2" xfId="2183"/>
    <cellStyle name="Activity 2 2" xfId="3443"/>
    <cellStyle name="Activity 2 2 2" xfId="6091"/>
    <cellStyle name="Activity 2 2 2 2" xfId="11187"/>
    <cellStyle name="Activity 2 2 2 2 2" xfId="22041"/>
    <cellStyle name="Activity 2 2 2 3" xfId="11769"/>
    <cellStyle name="Activity 2 2 2 3 2" xfId="22619"/>
    <cellStyle name="Activity 2 2 2 4" xfId="11941"/>
    <cellStyle name="Activity 2 2 2 4 2" xfId="22788"/>
    <cellStyle name="Activity 2 2 2 5" xfId="16946"/>
    <cellStyle name="Activity 2 2 3" xfId="5838"/>
    <cellStyle name="Activity 2 2 3 2" xfId="10934"/>
    <cellStyle name="Activity 2 2 3 2 2" xfId="21788"/>
    <cellStyle name="Activity 2 2 3 3" xfId="11606"/>
    <cellStyle name="Activity 2 2 3 3 2" xfId="22456"/>
    <cellStyle name="Activity 2 2 3 4" xfId="11778"/>
    <cellStyle name="Activity 2 2 3 4 2" xfId="22628"/>
    <cellStyle name="Activity 2 2 3 5" xfId="16696"/>
    <cellStyle name="Activity 2 2 4" xfId="8546"/>
    <cellStyle name="Activity 2 2 4 2" xfId="19400"/>
    <cellStyle name="Activity 2 2 5" xfId="11417"/>
    <cellStyle name="Activity 2 2 5 2" xfId="22269"/>
    <cellStyle name="Activity 2 2 6" xfId="11570"/>
    <cellStyle name="Activity 2 2 6 2" xfId="22420"/>
    <cellStyle name="Activity 2 2 7" xfId="14309"/>
    <cellStyle name="Activity 2 3" xfId="4649"/>
    <cellStyle name="Activity 2 3 2" xfId="9745"/>
    <cellStyle name="Activity 2 3 2 2" xfId="20599"/>
    <cellStyle name="Activity 2 3 3" xfId="11517"/>
    <cellStyle name="Activity 2 3 3 2" xfId="22367"/>
    <cellStyle name="Activity 2 3 4" xfId="11287"/>
    <cellStyle name="Activity 2 3 4 2" xfId="22139"/>
    <cellStyle name="Activity 2 3 5" xfId="15508"/>
    <cellStyle name="Activity 3" xfId="2848"/>
    <cellStyle name="Activity 3 2" xfId="6085"/>
    <cellStyle name="Activity 3 2 2" xfId="11181"/>
    <cellStyle name="Activity 3 2 2 2" xfId="22035"/>
    <cellStyle name="Activity 3 2 3" xfId="11763"/>
    <cellStyle name="Activity 3 2 3 2" xfId="22613"/>
    <cellStyle name="Activity 3 2 4" xfId="11935"/>
    <cellStyle name="Activity 3 2 4 2" xfId="22783"/>
    <cellStyle name="Activity 3 2 5" xfId="16941"/>
    <cellStyle name="Activity 3 3" xfId="7951"/>
    <cellStyle name="Activity 3 3 2" xfId="18805"/>
    <cellStyle name="Activity 3 4" xfId="11376"/>
    <cellStyle name="Activity 3 4 2" xfId="22228"/>
    <cellStyle name="Activity 3 5" xfId="11571"/>
    <cellStyle name="Activity 3 5 2" xfId="22421"/>
    <cellStyle name="Activity 3 6" xfId="13715"/>
    <cellStyle name="Activity 4" xfId="5974"/>
    <cellStyle name="Activity 4 2" xfId="11070"/>
    <cellStyle name="Activity 4 2 2" xfId="21924"/>
    <cellStyle name="Activity 4 3" xfId="11652"/>
    <cellStyle name="Activity 4 3 2" xfId="22502"/>
    <cellStyle name="Activity 4 4" xfId="11824"/>
    <cellStyle name="Activity 4 4 2" xfId="22673"/>
    <cellStyle name="Activity 4 5" xfId="16831"/>
    <cellStyle name="Activity 5" xfId="6678"/>
    <cellStyle name="Activity 5 2" xfId="17532"/>
    <cellStyle name="Activity 6" xfId="11207"/>
    <cellStyle name="Activity 6 2" xfId="22061"/>
    <cellStyle name="Activity 7" xfId="11506"/>
    <cellStyle name="Activity 7 2" xfId="22356"/>
    <cellStyle name="Activity 8" xfId="12458"/>
    <cellStyle name="Actual Date" xfId="1336"/>
    <cellStyle name="APSDate" xfId="412"/>
    <cellStyle name="APSDate 2" xfId="413"/>
    <cellStyle name="APSDate 2 2" xfId="414"/>
    <cellStyle name="APSDate 2 3" xfId="415"/>
    <cellStyle name="APSDate 3" xfId="416"/>
    <cellStyle name="APSDate 3 2" xfId="417"/>
    <cellStyle name="APSDate 3 3" xfId="418"/>
    <cellStyle name="APSDate 4" xfId="419"/>
    <cellStyle name="APSDate 4 2" xfId="420"/>
    <cellStyle name="APSDate 4 3" xfId="421"/>
    <cellStyle name="Assumption" xfId="1337"/>
    <cellStyle name="AZNORMAL" xfId="422"/>
    <cellStyle name="AZNORMAL 2" xfId="423"/>
    <cellStyle name="AZNORMAL 2 2" xfId="424"/>
    <cellStyle name="AZNORMAL 2 3" xfId="425"/>
    <cellStyle name="AZNORMAL 3" xfId="426"/>
    <cellStyle name="AZNORMAL 3 2" xfId="427"/>
    <cellStyle name="AZNORMAL 3 3" xfId="428"/>
    <cellStyle name="AZNORMAL 4" xfId="429"/>
    <cellStyle name="AZNORMAL 4 2" xfId="430"/>
    <cellStyle name="AZNORMAL 4 3" xfId="431"/>
    <cellStyle name="Bad" xfId="1076" builtinId="27" customBuiltin="1"/>
    <cellStyle name="Bad 2" xfId="31"/>
    <cellStyle name="Bad 2 2" xfId="766"/>
    <cellStyle name="Bad 2 3" xfId="1338"/>
    <cellStyle name="Bad 3" xfId="250"/>
    <cellStyle name="Bad 3 2" xfId="767"/>
    <cellStyle name="Bad 4" xfId="251"/>
    <cellStyle name="Bad 5" xfId="252"/>
    <cellStyle name="Bad 6" xfId="253"/>
    <cellStyle name="Bad 7" xfId="254"/>
    <cellStyle name="Bad 8" xfId="255"/>
    <cellStyle name="Bad 9" xfId="655"/>
    <cellStyle name="BegBal" xfId="1339"/>
    <cellStyle name="BIM" xfId="1340"/>
    <cellStyle name="Calculation" xfId="1080" builtinId="22" customBuiltin="1"/>
    <cellStyle name="Calculation 2" xfId="32"/>
    <cellStyle name="Calculation 2 2" xfId="448"/>
    <cellStyle name="Calculation 2 2 2" xfId="768"/>
    <cellStyle name="Calculation 2 2 3" xfId="2292"/>
    <cellStyle name="Calculation 2 2 3 2" xfId="6001"/>
    <cellStyle name="Calculation 2 2 3 2 2" xfId="11097"/>
    <cellStyle name="Calculation 2 2 3 2 2 2" xfId="21951"/>
    <cellStyle name="Calculation 2 2 3 2 3" xfId="11679"/>
    <cellStyle name="Calculation 2 2 3 2 3 2" xfId="22529"/>
    <cellStyle name="Calculation 2 2 3 2 4" xfId="11851"/>
    <cellStyle name="Calculation 2 2 3 2 4 2" xfId="22699"/>
    <cellStyle name="Calculation 2 2 3 2 5" xfId="16857"/>
    <cellStyle name="Calculation 2 2 3 3" xfId="4744"/>
    <cellStyle name="Calculation 2 2 3 3 2" xfId="9840"/>
    <cellStyle name="Calculation 2 2 3 3 2 2" xfId="20694"/>
    <cellStyle name="Calculation 2 2 3 3 3" xfId="11521"/>
    <cellStyle name="Calculation 2 2 3 3 3 2" xfId="22371"/>
    <cellStyle name="Calculation 2 2 3 3 4" xfId="11202"/>
    <cellStyle name="Calculation 2 2 3 3 4 2" xfId="22056"/>
    <cellStyle name="Calculation 2 2 3 3 5" xfId="15602"/>
    <cellStyle name="Calculation 2 2 3 4" xfId="7401"/>
    <cellStyle name="Calculation 2 2 3 4 2" xfId="18255"/>
    <cellStyle name="Calculation 2 2 3 5" xfId="11282"/>
    <cellStyle name="Calculation 2 2 3 5 2" xfId="22134"/>
    <cellStyle name="Calculation 2 2 3 6" xfId="11591"/>
    <cellStyle name="Calculation 2 2 3 6 2" xfId="22441"/>
    <cellStyle name="Calculation 2 2 3 7" xfId="13165"/>
    <cellStyle name="Calculation 2 2 4" xfId="3561"/>
    <cellStyle name="Calculation 2 2 4 2" xfId="8660"/>
    <cellStyle name="Calculation 2 2 4 2 2" xfId="19514"/>
    <cellStyle name="Calculation 2 2 4 3" xfId="11426"/>
    <cellStyle name="Calculation 2 2 4 3 2" xfId="22278"/>
    <cellStyle name="Calculation 2 2 4 4" xfId="11209"/>
    <cellStyle name="Calculation 2 2 4 4 2" xfId="22063"/>
    <cellStyle name="Calculation 2 2 4 5" xfId="14423"/>
    <cellStyle name="Calculation 2 3" xfId="934"/>
    <cellStyle name="Calculation 2 3 2" xfId="1026"/>
    <cellStyle name="Calculation 2 3 2 2" xfId="2643"/>
    <cellStyle name="Calculation 2 3 2 2 2" xfId="6043"/>
    <cellStyle name="Calculation 2 3 2 2 2 2" xfId="11139"/>
    <cellStyle name="Calculation 2 3 2 2 2 2 2" xfId="21993"/>
    <cellStyle name="Calculation 2 3 2 2 2 3" xfId="11721"/>
    <cellStyle name="Calculation 2 3 2 2 2 3 2" xfId="22571"/>
    <cellStyle name="Calculation 2 3 2 2 2 4" xfId="11893"/>
    <cellStyle name="Calculation 2 3 2 2 2 4 2" xfId="22741"/>
    <cellStyle name="Calculation 2 3 2 2 2 5" xfId="16899"/>
    <cellStyle name="Calculation 2 3 2 2 3" xfId="5051"/>
    <cellStyle name="Calculation 2 3 2 2 3 2" xfId="10147"/>
    <cellStyle name="Calculation 2 3 2 2 3 2 2" xfId="21001"/>
    <cellStyle name="Calculation 2 3 2 2 3 3" xfId="11529"/>
    <cellStyle name="Calculation 2 3 2 2 3 3 2" xfId="22379"/>
    <cellStyle name="Calculation 2 3 2 2 3 4" xfId="11567"/>
    <cellStyle name="Calculation 2 3 2 2 3 4 2" xfId="22417"/>
    <cellStyle name="Calculation 2 3 2 2 3 5" xfId="15909"/>
    <cellStyle name="Calculation 2 3 2 2 4" xfId="7746"/>
    <cellStyle name="Calculation 2 3 2 2 4 2" xfId="18600"/>
    <cellStyle name="Calculation 2 3 2 2 5" xfId="11329"/>
    <cellStyle name="Calculation 2 3 2 2 5 2" xfId="22181"/>
    <cellStyle name="Calculation 2 3 2 2 6" xfId="11490"/>
    <cellStyle name="Calculation 2 3 2 2 6 2" xfId="22340"/>
    <cellStyle name="Calculation 2 3 2 2 7" xfId="13510"/>
    <cellStyle name="Calculation 2 3 2 3" xfId="3868"/>
    <cellStyle name="Calculation 2 3 2 3 2" xfId="8967"/>
    <cellStyle name="Calculation 2 3 2 3 2 2" xfId="19821"/>
    <cellStyle name="Calculation 2 3 2 3 3" xfId="11435"/>
    <cellStyle name="Calculation 2 3 2 3 3 2" xfId="22286"/>
    <cellStyle name="Calculation 2 3 2 3 4" xfId="6129"/>
    <cellStyle name="Calculation 2 3 2 3 4 2" xfId="16983"/>
    <cellStyle name="Calculation 2 3 2 3 5" xfId="14730"/>
    <cellStyle name="Calculation 2 3 3" xfId="2591"/>
    <cellStyle name="Calculation 2 3 3 2" xfId="6007"/>
    <cellStyle name="Calculation 2 3 3 2 2" xfId="11103"/>
    <cellStyle name="Calculation 2 3 3 2 2 2" xfId="21957"/>
    <cellStyle name="Calculation 2 3 3 2 3" xfId="11685"/>
    <cellStyle name="Calculation 2 3 3 2 3 2" xfId="22535"/>
    <cellStyle name="Calculation 2 3 3 2 4" xfId="11857"/>
    <cellStyle name="Calculation 2 3 3 2 4 2" xfId="22705"/>
    <cellStyle name="Calculation 2 3 3 2 5" xfId="16863"/>
    <cellStyle name="Calculation 2 3 3 3" xfId="7694"/>
    <cellStyle name="Calculation 2 3 3 3 2" xfId="18548"/>
    <cellStyle name="Calculation 2 3 3 4" xfId="11293"/>
    <cellStyle name="Calculation 2 3 3 4 2" xfId="22145"/>
    <cellStyle name="Calculation 2 3 3 5" xfId="11402"/>
    <cellStyle name="Calculation 2 3 3 5 2" xfId="22254"/>
    <cellStyle name="Calculation 2 3 3 6" xfId="13458"/>
    <cellStyle name="Calculation 2 3 4" xfId="5932"/>
    <cellStyle name="Calculation 2 3 4 2" xfId="11028"/>
    <cellStyle name="Calculation 2 3 4 2 2" xfId="21882"/>
    <cellStyle name="Calculation 2 3 4 3" xfId="11610"/>
    <cellStyle name="Calculation 2 3 4 3 2" xfId="22460"/>
    <cellStyle name="Calculation 2 3 4 4" xfId="11782"/>
    <cellStyle name="Calculation 2 3 4 4 2" xfId="22631"/>
    <cellStyle name="Calculation 2 3 4 5" xfId="16789"/>
    <cellStyle name="Calculation 2 3 5" xfId="6438"/>
    <cellStyle name="Calculation 2 3 5 2" xfId="17292"/>
    <cellStyle name="Calculation 2 3 6" xfId="6101"/>
    <cellStyle name="Calculation 2 3 6 2" xfId="16955"/>
    <cellStyle name="Calculation 2 3 7" xfId="11265"/>
    <cellStyle name="Calculation 2 3 7 2" xfId="22117"/>
    <cellStyle name="Calculation 2 3 8" xfId="12237"/>
    <cellStyle name="Calculation 2 4" xfId="1341"/>
    <cellStyle name="Calculation 3" xfId="256"/>
    <cellStyle name="Calculation 3 2" xfId="769"/>
    <cellStyle name="Calculation 3 3" xfId="935"/>
    <cellStyle name="Calculation 3 3 2" xfId="1027"/>
    <cellStyle name="Calculation 3 3 2 2" xfId="2644"/>
    <cellStyle name="Calculation 3 3 2 2 2" xfId="6044"/>
    <cellStyle name="Calculation 3 3 2 2 2 2" xfId="11140"/>
    <cellStyle name="Calculation 3 3 2 2 2 2 2" xfId="21994"/>
    <cellStyle name="Calculation 3 3 2 2 2 3" xfId="11722"/>
    <cellStyle name="Calculation 3 3 2 2 2 3 2" xfId="22572"/>
    <cellStyle name="Calculation 3 3 2 2 2 4" xfId="11894"/>
    <cellStyle name="Calculation 3 3 2 2 2 4 2" xfId="22742"/>
    <cellStyle name="Calculation 3 3 2 2 2 5" xfId="16900"/>
    <cellStyle name="Calculation 3 3 2 2 3" xfId="5052"/>
    <cellStyle name="Calculation 3 3 2 2 3 2" xfId="10148"/>
    <cellStyle name="Calculation 3 3 2 2 3 2 2" xfId="21002"/>
    <cellStyle name="Calculation 3 3 2 2 3 3" xfId="11530"/>
    <cellStyle name="Calculation 3 3 2 2 3 3 2" xfId="22380"/>
    <cellStyle name="Calculation 3 3 2 2 3 4" xfId="11373"/>
    <cellStyle name="Calculation 3 3 2 2 3 4 2" xfId="22225"/>
    <cellStyle name="Calculation 3 3 2 2 3 5" xfId="15910"/>
    <cellStyle name="Calculation 3 3 2 2 4" xfId="7747"/>
    <cellStyle name="Calculation 3 3 2 2 4 2" xfId="18601"/>
    <cellStyle name="Calculation 3 3 2 2 5" xfId="11330"/>
    <cellStyle name="Calculation 3 3 2 2 5 2" xfId="22182"/>
    <cellStyle name="Calculation 3 3 2 2 6" xfId="11581"/>
    <cellStyle name="Calculation 3 3 2 2 6 2" xfId="22431"/>
    <cellStyle name="Calculation 3 3 2 2 7" xfId="13511"/>
    <cellStyle name="Calculation 3 3 2 3" xfId="3869"/>
    <cellStyle name="Calculation 3 3 2 3 2" xfId="8968"/>
    <cellStyle name="Calculation 3 3 2 3 2 2" xfId="19822"/>
    <cellStyle name="Calculation 3 3 2 3 3" xfId="11436"/>
    <cellStyle name="Calculation 3 3 2 3 3 2" xfId="22287"/>
    <cellStyle name="Calculation 3 3 2 3 4" xfId="6130"/>
    <cellStyle name="Calculation 3 3 2 3 4 2" xfId="16984"/>
    <cellStyle name="Calculation 3 3 2 3 5" xfId="14731"/>
    <cellStyle name="Calculation 3 3 3" xfId="2592"/>
    <cellStyle name="Calculation 3 3 3 2" xfId="6008"/>
    <cellStyle name="Calculation 3 3 3 2 2" xfId="11104"/>
    <cellStyle name="Calculation 3 3 3 2 2 2" xfId="21958"/>
    <cellStyle name="Calculation 3 3 3 2 3" xfId="11686"/>
    <cellStyle name="Calculation 3 3 3 2 3 2" xfId="22536"/>
    <cellStyle name="Calculation 3 3 3 2 4" xfId="11858"/>
    <cellStyle name="Calculation 3 3 3 2 4 2" xfId="22706"/>
    <cellStyle name="Calculation 3 3 3 2 5" xfId="16864"/>
    <cellStyle name="Calculation 3 3 3 3" xfId="7695"/>
    <cellStyle name="Calculation 3 3 3 3 2" xfId="18549"/>
    <cellStyle name="Calculation 3 3 3 4" xfId="11294"/>
    <cellStyle name="Calculation 3 3 3 4 2" xfId="22146"/>
    <cellStyle name="Calculation 3 3 3 5" xfId="11240"/>
    <cellStyle name="Calculation 3 3 3 5 2" xfId="22093"/>
    <cellStyle name="Calculation 3 3 3 6" xfId="13459"/>
    <cellStyle name="Calculation 3 3 4" xfId="5933"/>
    <cellStyle name="Calculation 3 3 4 2" xfId="11029"/>
    <cellStyle name="Calculation 3 3 4 2 2" xfId="21883"/>
    <cellStyle name="Calculation 3 3 4 3" xfId="11611"/>
    <cellStyle name="Calculation 3 3 4 3 2" xfId="22461"/>
    <cellStyle name="Calculation 3 3 4 4" xfId="11783"/>
    <cellStyle name="Calculation 3 3 4 4 2" xfId="22632"/>
    <cellStyle name="Calculation 3 3 4 5" xfId="16790"/>
    <cellStyle name="Calculation 3 3 5" xfId="6439"/>
    <cellStyle name="Calculation 3 3 5 2" xfId="17293"/>
    <cellStyle name="Calculation 3 3 6" xfId="6664"/>
    <cellStyle name="Calculation 3 3 6 2" xfId="17518"/>
    <cellStyle name="Calculation 3 3 7" xfId="11264"/>
    <cellStyle name="Calculation 3 3 7 2" xfId="22116"/>
    <cellStyle name="Calculation 3 3 8" xfId="12238"/>
    <cellStyle name="Calculation 4" xfId="257"/>
    <cellStyle name="Calculation 4 2" xfId="936"/>
    <cellStyle name="Calculation 4 2 2" xfId="1028"/>
    <cellStyle name="Calculation 4 2 2 2" xfId="2645"/>
    <cellStyle name="Calculation 4 2 2 2 2" xfId="6045"/>
    <cellStyle name="Calculation 4 2 2 2 2 2" xfId="11141"/>
    <cellStyle name="Calculation 4 2 2 2 2 2 2" xfId="21995"/>
    <cellStyle name="Calculation 4 2 2 2 2 3" xfId="11723"/>
    <cellStyle name="Calculation 4 2 2 2 2 3 2" xfId="22573"/>
    <cellStyle name="Calculation 4 2 2 2 2 4" xfId="11895"/>
    <cellStyle name="Calculation 4 2 2 2 2 4 2" xfId="22743"/>
    <cellStyle name="Calculation 4 2 2 2 2 5" xfId="16901"/>
    <cellStyle name="Calculation 4 2 2 2 3" xfId="5053"/>
    <cellStyle name="Calculation 4 2 2 2 3 2" xfId="10149"/>
    <cellStyle name="Calculation 4 2 2 2 3 2 2" xfId="21003"/>
    <cellStyle name="Calculation 4 2 2 2 3 3" xfId="11531"/>
    <cellStyle name="Calculation 4 2 2 2 3 3 2" xfId="22381"/>
    <cellStyle name="Calculation 4 2 2 2 3 4" xfId="11201"/>
    <cellStyle name="Calculation 4 2 2 2 3 4 2" xfId="22055"/>
    <cellStyle name="Calculation 4 2 2 2 3 5" xfId="15911"/>
    <cellStyle name="Calculation 4 2 2 2 4" xfId="7748"/>
    <cellStyle name="Calculation 4 2 2 2 4 2" xfId="18602"/>
    <cellStyle name="Calculation 4 2 2 2 5" xfId="11331"/>
    <cellStyle name="Calculation 4 2 2 2 5 2" xfId="22183"/>
    <cellStyle name="Calculation 4 2 2 2 6" xfId="11393"/>
    <cellStyle name="Calculation 4 2 2 2 6 2" xfId="22245"/>
    <cellStyle name="Calculation 4 2 2 2 7" xfId="13512"/>
    <cellStyle name="Calculation 4 2 2 3" xfId="3870"/>
    <cellStyle name="Calculation 4 2 2 3 2" xfId="8969"/>
    <cellStyle name="Calculation 4 2 2 3 2 2" xfId="19823"/>
    <cellStyle name="Calculation 4 2 2 3 3" xfId="11437"/>
    <cellStyle name="Calculation 4 2 2 3 3 2" xfId="22288"/>
    <cellStyle name="Calculation 4 2 2 3 4" xfId="6131"/>
    <cellStyle name="Calculation 4 2 2 3 4 2" xfId="16985"/>
    <cellStyle name="Calculation 4 2 2 3 5" xfId="14732"/>
    <cellStyle name="Calculation 4 2 3" xfId="2593"/>
    <cellStyle name="Calculation 4 2 3 2" xfId="6009"/>
    <cellStyle name="Calculation 4 2 3 2 2" xfId="11105"/>
    <cellStyle name="Calculation 4 2 3 2 2 2" xfId="21959"/>
    <cellStyle name="Calculation 4 2 3 2 3" xfId="11687"/>
    <cellStyle name="Calculation 4 2 3 2 3 2" xfId="22537"/>
    <cellStyle name="Calculation 4 2 3 2 4" xfId="11859"/>
    <cellStyle name="Calculation 4 2 3 2 4 2" xfId="22707"/>
    <cellStyle name="Calculation 4 2 3 2 5" xfId="16865"/>
    <cellStyle name="Calculation 4 2 3 3" xfId="7696"/>
    <cellStyle name="Calculation 4 2 3 3 2" xfId="18550"/>
    <cellStyle name="Calculation 4 2 3 4" xfId="11295"/>
    <cellStyle name="Calculation 4 2 3 4 2" xfId="22147"/>
    <cellStyle name="Calculation 4 2 3 5" xfId="11239"/>
    <cellStyle name="Calculation 4 2 3 5 2" xfId="22092"/>
    <cellStyle name="Calculation 4 2 3 6" xfId="13460"/>
    <cellStyle name="Calculation 4 2 4" xfId="5934"/>
    <cellStyle name="Calculation 4 2 4 2" xfId="11030"/>
    <cellStyle name="Calculation 4 2 4 2 2" xfId="21884"/>
    <cellStyle name="Calculation 4 2 4 3" xfId="11612"/>
    <cellStyle name="Calculation 4 2 4 3 2" xfId="22462"/>
    <cellStyle name="Calculation 4 2 4 4" xfId="11784"/>
    <cellStyle name="Calculation 4 2 4 4 2" xfId="22633"/>
    <cellStyle name="Calculation 4 2 4 5" xfId="16791"/>
    <cellStyle name="Calculation 4 2 5" xfId="6440"/>
    <cellStyle name="Calculation 4 2 5 2" xfId="17294"/>
    <cellStyle name="Calculation 4 2 6" xfId="6122"/>
    <cellStyle name="Calculation 4 2 6 2" xfId="16976"/>
    <cellStyle name="Calculation 4 2 7" xfId="11263"/>
    <cellStyle name="Calculation 4 2 7 2" xfId="22115"/>
    <cellStyle name="Calculation 4 2 8" xfId="12239"/>
    <cellStyle name="Calculation 5" xfId="258"/>
    <cellStyle name="Calculation 5 2" xfId="937"/>
    <cellStyle name="Calculation 5 2 2" xfId="1029"/>
    <cellStyle name="Calculation 5 2 2 2" xfId="2646"/>
    <cellStyle name="Calculation 5 2 2 2 2" xfId="6046"/>
    <cellStyle name="Calculation 5 2 2 2 2 2" xfId="11142"/>
    <cellStyle name="Calculation 5 2 2 2 2 2 2" xfId="21996"/>
    <cellStyle name="Calculation 5 2 2 2 2 3" xfId="11724"/>
    <cellStyle name="Calculation 5 2 2 2 2 3 2" xfId="22574"/>
    <cellStyle name="Calculation 5 2 2 2 2 4" xfId="11896"/>
    <cellStyle name="Calculation 5 2 2 2 2 4 2" xfId="22744"/>
    <cellStyle name="Calculation 5 2 2 2 2 5" xfId="16902"/>
    <cellStyle name="Calculation 5 2 2 2 3" xfId="5054"/>
    <cellStyle name="Calculation 5 2 2 2 3 2" xfId="10150"/>
    <cellStyle name="Calculation 5 2 2 2 3 2 2" xfId="21004"/>
    <cellStyle name="Calculation 5 2 2 2 3 3" xfId="11532"/>
    <cellStyle name="Calculation 5 2 2 2 3 3 2" xfId="22382"/>
    <cellStyle name="Calculation 5 2 2 2 3 4" xfId="6123"/>
    <cellStyle name="Calculation 5 2 2 2 3 4 2" xfId="16977"/>
    <cellStyle name="Calculation 5 2 2 2 3 5" xfId="15912"/>
    <cellStyle name="Calculation 5 2 2 2 4" xfId="7749"/>
    <cellStyle name="Calculation 5 2 2 2 4 2" xfId="18603"/>
    <cellStyle name="Calculation 5 2 2 2 5" xfId="11332"/>
    <cellStyle name="Calculation 5 2 2 2 5 2" xfId="22184"/>
    <cellStyle name="Calculation 5 2 2 2 6" xfId="11230"/>
    <cellStyle name="Calculation 5 2 2 2 6 2" xfId="22083"/>
    <cellStyle name="Calculation 5 2 2 2 7" xfId="13513"/>
    <cellStyle name="Calculation 5 2 2 3" xfId="3871"/>
    <cellStyle name="Calculation 5 2 2 3 2" xfId="8970"/>
    <cellStyle name="Calculation 5 2 2 3 2 2" xfId="19824"/>
    <cellStyle name="Calculation 5 2 2 3 3" xfId="11438"/>
    <cellStyle name="Calculation 5 2 2 3 3 2" xfId="22289"/>
    <cellStyle name="Calculation 5 2 2 3 4" xfId="6132"/>
    <cellStyle name="Calculation 5 2 2 3 4 2" xfId="16986"/>
    <cellStyle name="Calculation 5 2 2 3 5" xfId="14733"/>
    <cellStyle name="Calculation 5 2 3" xfId="2594"/>
    <cellStyle name="Calculation 5 2 3 2" xfId="6010"/>
    <cellStyle name="Calculation 5 2 3 2 2" xfId="11106"/>
    <cellStyle name="Calculation 5 2 3 2 2 2" xfId="21960"/>
    <cellStyle name="Calculation 5 2 3 2 3" xfId="11688"/>
    <cellStyle name="Calculation 5 2 3 2 3 2" xfId="22538"/>
    <cellStyle name="Calculation 5 2 3 2 4" xfId="11860"/>
    <cellStyle name="Calculation 5 2 3 2 4 2" xfId="22708"/>
    <cellStyle name="Calculation 5 2 3 2 5" xfId="16866"/>
    <cellStyle name="Calculation 5 2 3 3" xfId="7697"/>
    <cellStyle name="Calculation 5 2 3 3 2" xfId="18551"/>
    <cellStyle name="Calculation 5 2 3 4" xfId="11296"/>
    <cellStyle name="Calculation 5 2 3 4 2" xfId="22148"/>
    <cellStyle name="Calculation 5 2 3 5" xfId="11238"/>
    <cellStyle name="Calculation 5 2 3 5 2" xfId="22091"/>
    <cellStyle name="Calculation 5 2 3 6" xfId="13461"/>
    <cellStyle name="Calculation 5 2 4" xfId="5935"/>
    <cellStyle name="Calculation 5 2 4 2" xfId="11031"/>
    <cellStyle name="Calculation 5 2 4 2 2" xfId="21885"/>
    <cellStyle name="Calculation 5 2 4 3" xfId="11613"/>
    <cellStyle name="Calculation 5 2 4 3 2" xfId="22463"/>
    <cellStyle name="Calculation 5 2 4 4" xfId="11785"/>
    <cellStyle name="Calculation 5 2 4 4 2" xfId="22634"/>
    <cellStyle name="Calculation 5 2 4 5" xfId="16792"/>
    <cellStyle name="Calculation 5 2 5" xfId="6441"/>
    <cellStyle name="Calculation 5 2 5 2" xfId="17295"/>
    <cellStyle name="Calculation 5 2 6" xfId="6663"/>
    <cellStyle name="Calculation 5 2 6 2" xfId="17517"/>
    <cellStyle name="Calculation 5 2 7" xfId="11262"/>
    <cellStyle name="Calculation 5 2 7 2" xfId="22114"/>
    <cellStyle name="Calculation 5 2 8" xfId="12240"/>
    <cellStyle name="Calculation 6" xfId="259"/>
    <cellStyle name="Calculation 6 2" xfId="938"/>
    <cellStyle name="Calculation 6 2 2" xfId="1030"/>
    <cellStyle name="Calculation 6 2 2 2" xfId="2647"/>
    <cellStyle name="Calculation 6 2 2 2 2" xfId="6047"/>
    <cellStyle name="Calculation 6 2 2 2 2 2" xfId="11143"/>
    <cellStyle name="Calculation 6 2 2 2 2 2 2" xfId="21997"/>
    <cellStyle name="Calculation 6 2 2 2 2 3" xfId="11725"/>
    <cellStyle name="Calculation 6 2 2 2 2 3 2" xfId="22575"/>
    <cellStyle name="Calculation 6 2 2 2 2 4" xfId="11897"/>
    <cellStyle name="Calculation 6 2 2 2 2 4 2" xfId="22745"/>
    <cellStyle name="Calculation 6 2 2 2 2 5" xfId="16903"/>
    <cellStyle name="Calculation 6 2 2 2 3" xfId="5055"/>
    <cellStyle name="Calculation 6 2 2 2 3 2" xfId="10151"/>
    <cellStyle name="Calculation 6 2 2 2 3 2 2" xfId="21005"/>
    <cellStyle name="Calculation 6 2 2 2 3 3" xfId="11533"/>
    <cellStyle name="Calculation 6 2 2 2 3 3 2" xfId="22383"/>
    <cellStyle name="Calculation 6 2 2 2 3 4" xfId="11471"/>
    <cellStyle name="Calculation 6 2 2 2 3 4 2" xfId="22322"/>
    <cellStyle name="Calculation 6 2 2 2 3 5" xfId="15913"/>
    <cellStyle name="Calculation 6 2 2 2 4" xfId="7750"/>
    <cellStyle name="Calculation 6 2 2 2 4 2" xfId="18604"/>
    <cellStyle name="Calculation 6 2 2 2 5" xfId="11333"/>
    <cellStyle name="Calculation 6 2 2 2 5 2" xfId="22185"/>
    <cellStyle name="Calculation 6 2 2 2 6" xfId="11488"/>
    <cellStyle name="Calculation 6 2 2 2 6 2" xfId="22338"/>
    <cellStyle name="Calculation 6 2 2 2 7" xfId="13514"/>
    <cellStyle name="Calculation 6 2 2 3" xfId="3872"/>
    <cellStyle name="Calculation 6 2 2 3 2" xfId="8971"/>
    <cellStyle name="Calculation 6 2 2 3 2 2" xfId="19825"/>
    <cellStyle name="Calculation 6 2 2 3 3" xfId="11439"/>
    <cellStyle name="Calculation 6 2 2 3 3 2" xfId="22290"/>
    <cellStyle name="Calculation 6 2 2 3 4" xfId="6137"/>
    <cellStyle name="Calculation 6 2 2 3 4 2" xfId="16991"/>
    <cellStyle name="Calculation 6 2 2 3 5" xfId="14734"/>
    <cellStyle name="Calculation 6 2 3" xfId="2595"/>
    <cellStyle name="Calculation 6 2 3 2" xfId="6011"/>
    <cellStyle name="Calculation 6 2 3 2 2" xfId="11107"/>
    <cellStyle name="Calculation 6 2 3 2 2 2" xfId="21961"/>
    <cellStyle name="Calculation 6 2 3 2 3" xfId="11689"/>
    <cellStyle name="Calculation 6 2 3 2 3 2" xfId="22539"/>
    <cellStyle name="Calculation 6 2 3 2 4" xfId="11861"/>
    <cellStyle name="Calculation 6 2 3 2 4 2" xfId="22709"/>
    <cellStyle name="Calculation 6 2 3 2 5" xfId="16867"/>
    <cellStyle name="Calculation 6 2 3 3" xfId="7698"/>
    <cellStyle name="Calculation 6 2 3 3 2" xfId="18552"/>
    <cellStyle name="Calculation 6 2 3 4" xfId="11297"/>
    <cellStyle name="Calculation 6 2 3 4 2" xfId="22149"/>
    <cellStyle name="Calculation 6 2 3 5" xfId="11491"/>
    <cellStyle name="Calculation 6 2 3 5 2" xfId="22341"/>
    <cellStyle name="Calculation 6 2 3 6" xfId="13462"/>
    <cellStyle name="Calculation 6 2 4" xfId="5936"/>
    <cellStyle name="Calculation 6 2 4 2" xfId="11032"/>
    <cellStyle name="Calculation 6 2 4 2 2" xfId="21886"/>
    <cellStyle name="Calculation 6 2 4 3" xfId="11614"/>
    <cellStyle name="Calculation 6 2 4 3 2" xfId="22464"/>
    <cellStyle name="Calculation 6 2 4 4" xfId="11786"/>
    <cellStyle name="Calculation 6 2 4 4 2" xfId="22635"/>
    <cellStyle name="Calculation 6 2 4 5" xfId="16793"/>
    <cellStyle name="Calculation 6 2 5" xfId="6442"/>
    <cellStyle name="Calculation 6 2 5 2" xfId="17296"/>
    <cellStyle name="Calculation 6 2 6" xfId="6121"/>
    <cellStyle name="Calculation 6 2 6 2" xfId="16975"/>
    <cellStyle name="Calculation 6 2 7" xfId="11514"/>
    <cellStyle name="Calculation 6 2 7 2" xfId="22364"/>
    <cellStyle name="Calculation 6 2 8" xfId="12241"/>
    <cellStyle name="Calculation 7" xfId="260"/>
    <cellStyle name="Calculation 7 2" xfId="939"/>
    <cellStyle name="Calculation 7 2 2" xfId="1031"/>
    <cellStyle name="Calculation 7 2 2 2" xfId="2648"/>
    <cellStyle name="Calculation 7 2 2 2 2" xfId="6048"/>
    <cellStyle name="Calculation 7 2 2 2 2 2" xfId="11144"/>
    <cellStyle name="Calculation 7 2 2 2 2 2 2" xfId="21998"/>
    <cellStyle name="Calculation 7 2 2 2 2 3" xfId="11726"/>
    <cellStyle name="Calculation 7 2 2 2 2 3 2" xfId="22576"/>
    <cellStyle name="Calculation 7 2 2 2 2 4" xfId="11898"/>
    <cellStyle name="Calculation 7 2 2 2 2 4 2" xfId="22746"/>
    <cellStyle name="Calculation 7 2 2 2 2 5" xfId="16904"/>
    <cellStyle name="Calculation 7 2 2 2 3" xfId="5056"/>
    <cellStyle name="Calculation 7 2 2 2 3 2" xfId="10152"/>
    <cellStyle name="Calculation 7 2 2 2 3 2 2" xfId="21006"/>
    <cellStyle name="Calculation 7 2 2 2 3 3" xfId="11534"/>
    <cellStyle name="Calculation 7 2 2 2 3 3 2" xfId="22384"/>
    <cellStyle name="Calculation 7 2 2 2 3 4" xfId="11565"/>
    <cellStyle name="Calculation 7 2 2 2 3 4 2" xfId="22415"/>
    <cellStyle name="Calculation 7 2 2 2 3 5" xfId="15914"/>
    <cellStyle name="Calculation 7 2 2 2 4" xfId="7751"/>
    <cellStyle name="Calculation 7 2 2 2 4 2" xfId="18605"/>
    <cellStyle name="Calculation 7 2 2 2 5" xfId="11334"/>
    <cellStyle name="Calculation 7 2 2 2 5 2" xfId="22186"/>
    <cellStyle name="Calculation 7 2 2 2 6" xfId="11579"/>
    <cellStyle name="Calculation 7 2 2 2 6 2" xfId="22429"/>
    <cellStyle name="Calculation 7 2 2 2 7" xfId="13515"/>
    <cellStyle name="Calculation 7 2 2 3" xfId="3873"/>
    <cellStyle name="Calculation 7 2 2 3 2" xfId="8972"/>
    <cellStyle name="Calculation 7 2 2 3 2 2" xfId="19826"/>
    <cellStyle name="Calculation 7 2 2 3 3" xfId="11440"/>
    <cellStyle name="Calculation 7 2 2 3 3 2" xfId="22291"/>
    <cellStyle name="Calculation 7 2 2 3 4" xfId="6133"/>
    <cellStyle name="Calculation 7 2 2 3 4 2" xfId="16987"/>
    <cellStyle name="Calculation 7 2 2 3 5" xfId="14735"/>
    <cellStyle name="Calculation 7 2 3" xfId="2596"/>
    <cellStyle name="Calculation 7 2 3 2" xfId="6012"/>
    <cellStyle name="Calculation 7 2 3 2 2" xfId="11108"/>
    <cellStyle name="Calculation 7 2 3 2 2 2" xfId="21962"/>
    <cellStyle name="Calculation 7 2 3 2 3" xfId="11690"/>
    <cellStyle name="Calculation 7 2 3 2 3 2" xfId="22540"/>
    <cellStyle name="Calculation 7 2 3 2 4" xfId="11862"/>
    <cellStyle name="Calculation 7 2 3 2 4 2" xfId="22710"/>
    <cellStyle name="Calculation 7 2 3 2 5" xfId="16868"/>
    <cellStyle name="Calculation 7 2 3 3" xfId="7699"/>
    <cellStyle name="Calculation 7 2 3 3 2" xfId="18553"/>
    <cellStyle name="Calculation 7 2 3 4" xfId="11298"/>
    <cellStyle name="Calculation 7 2 3 4 2" xfId="22150"/>
    <cellStyle name="Calculation 7 2 3 5" xfId="11582"/>
    <cellStyle name="Calculation 7 2 3 5 2" xfId="22432"/>
    <cellStyle name="Calculation 7 2 3 6" xfId="13463"/>
    <cellStyle name="Calculation 7 2 4" xfId="5937"/>
    <cellStyle name="Calculation 7 2 4 2" xfId="11033"/>
    <cellStyle name="Calculation 7 2 4 2 2" xfId="21887"/>
    <cellStyle name="Calculation 7 2 4 3" xfId="11615"/>
    <cellStyle name="Calculation 7 2 4 3 2" xfId="22465"/>
    <cellStyle name="Calculation 7 2 4 4" xfId="11787"/>
    <cellStyle name="Calculation 7 2 4 4 2" xfId="22636"/>
    <cellStyle name="Calculation 7 2 4 5" xfId="16794"/>
    <cellStyle name="Calculation 7 2 5" xfId="6443"/>
    <cellStyle name="Calculation 7 2 5 2" xfId="17297"/>
    <cellStyle name="Calculation 7 2 6" xfId="6662"/>
    <cellStyle name="Calculation 7 2 6 2" xfId="17516"/>
    <cellStyle name="Calculation 7 2 7" xfId="11603"/>
    <cellStyle name="Calculation 7 2 7 2" xfId="22453"/>
    <cellStyle name="Calculation 7 2 8" xfId="12242"/>
    <cellStyle name="Calculation 8" xfId="261"/>
    <cellStyle name="Calculation 8 2" xfId="940"/>
    <cellStyle name="Calculation 8 2 2" xfId="1032"/>
    <cellStyle name="Calculation 8 2 2 2" xfId="2649"/>
    <cellStyle name="Calculation 8 2 2 2 2" xfId="6049"/>
    <cellStyle name="Calculation 8 2 2 2 2 2" xfId="11145"/>
    <cellStyle name="Calculation 8 2 2 2 2 2 2" xfId="21999"/>
    <cellStyle name="Calculation 8 2 2 2 2 3" xfId="11727"/>
    <cellStyle name="Calculation 8 2 2 2 2 3 2" xfId="22577"/>
    <cellStyle name="Calculation 8 2 2 2 2 4" xfId="11899"/>
    <cellStyle name="Calculation 8 2 2 2 2 4 2" xfId="22747"/>
    <cellStyle name="Calculation 8 2 2 2 2 5" xfId="16905"/>
    <cellStyle name="Calculation 8 2 2 2 3" xfId="5057"/>
    <cellStyle name="Calculation 8 2 2 2 3 2" xfId="10153"/>
    <cellStyle name="Calculation 8 2 2 2 3 2 2" xfId="21007"/>
    <cellStyle name="Calculation 8 2 2 2 3 3" xfId="11535"/>
    <cellStyle name="Calculation 8 2 2 2 3 3 2" xfId="22385"/>
    <cellStyle name="Calculation 8 2 2 2 3 4" xfId="11371"/>
    <cellStyle name="Calculation 8 2 2 2 3 4 2" xfId="22223"/>
    <cellStyle name="Calculation 8 2 2 2 3 5" xfId="15915"/>
    <cellStyle name="Calculation 8 2 2 2 4" xfId="7752"/>
    <cellStyle name="Calculation 8 2 2 2 4 2" xfId="18606"/>
    <cellStyle name="Calculation 8 2 2 2 5" xfId="11335"/>
    <cellStyle name="Calculation 8 2 2 2 5 2" xfId="22187"/>
    <cellStyle name="Calculation 8 2 2 2 6" xfId="11391"/>
    <cellStyle name="Calculation 8 2 2 2 6 2" xfId="22243"/>
    <cellStyle name="Calculation 8 2 2 2 7" xfId="13516"/>
    <cellStyle name="Calculation 8 2 2 3" xfId="3874"/>
    <cellStyle name="Calculation 8 2 2 3 2" xfId="8973"/>
    <cellStyle name="Calculation 8 2 2 3 2 2" xfId="19827"/>
    <cellStyle name="Calculation 8 2 2 3 3" xfId="11441"/>
    <cellStyle name="Calculation 8 2 2 3 3 2" xfId="22292"/>
    <cellStyle name="Calculation 8 2 2 3 4" xfId="11206"/>
    <cellStyle name="Calculation 8 2 2 3 4 2" xfId="22060"/>
    <cellStyle name="Calculation 8 2 2 3 5" xfId="14736"/>
    <cellStyle name="Calculation 8 2 3" xfId="2597"/>
    <cellStyle name="Calculation 8 2 3 2" xfId="6013"/>
    <cellStyle name="Calculation 8 2 3 2 2" xfId="11109"/>
    <cellStyle name="Calculation 8 2 3 2 2 2" xfId="21963"/>
    <cellStyle name="Calculation 8 2 3 2 3" xfId="11691"/>
    <cellStyle name="Calculation 8 2 3 2 3 2" xfId="22541"/>
    <cellStyle name="Calculation 8 2 3 2 4" xfId="11863"/>
    <cellStyle name="Calculation 8 2 3 2 4 2" xfId="22711"/>
    <cellStyle name="Calculation 8 2 3 2 5" xfId="16869"/>
    <cellStyle name="Calculation 8 2 3 3" xfId="7700"/>
    <cellStyle name="Calculation 8 2 3 3 2" xfId="18554"/>
    <cellStyle name="Calculation 8 2 3 4" xfId="11299"/>
    <cellStyle name="Calculation 8 2 3 4 2" xfId="22151"/>
    <cellStyle name="Calculation 8 2 3 5" xfId="11394"/>
    <cellStyle name="Calculation 8 2 3 5 2" xfId="22246"/>
    <cellStyle name="Calculation 8 2 3 6" xfId="13464"/>
    <cellStyle name="Calculation 8 2 4" xfId="5938"/>
    <cellStyle name="Calculation 8 2 4 2" xfId="11034"/>
    <cellStyle name="Calculation 8 2 4 2 2" xfId="21888"/>
    <cellStyle name="Calculation 8 2 4 3" xfId="11616"/>
    <cellStyle name="Calculation 8 2 4 3 2" xfId="22466"/>
    <cellStyle name="Calculation 8 2 4 4" xfId="11788"/>
    <cellStyle name="Calculation 8 2 4 4 2" xfId="22637"/>
    <cellStyle name="Calculation 8 2 4 5" xfId="16795"/>
    <cellStyle name="Calculation 8 2 5" xfId="6444"/>
    <cellStyle name="Calculation 8 2 5 2" xfId="17298"/>
    <cellStyle name="Calculation 8 2 6" xfId="6120"/>
    <cellStyle name="Calculation 8 2 6 2" xfId="16974"/>
    <cellStyle name="Calculation 8 2 7" xfId="11413"/>
    <cellStyle name="Calculation 8 2 7 2" xfId="22265"/>
    <cellStyle name="Calculation 8 2 8" xfId="12243"/>
    <cellStyle name="Calculation 9" xfId="833"/>
    <cellStyle name="Calculation in Model" xfId="1342"/>
    <cellStyle name="Calculation in Model 2" xfId="2205"/>
    <cellStyle name="Calculation in Model 2 2" xfId="2528"/>
    <cellStyle name="Calculation in Model 2 2 2" xfId="6006"/>
    <cellStyle name="Calculation in Model 2 2 2 2" xfId="11102"/>
    <cellStyle name="Calculation in Model 2 2 2 2 2" xfId="21956"/>
    <cellStyle name="Calculation in Model 2 2 2 3" xfId="11684"/>
    <cellStyle name="Calculation in Model 2 2 2 3 2" xfId="22534"/>
    <cellStyle name="Calculation in Model 2 2 2 4" xfId="11856"/>
    <cellStyle name="Calculation in Model 2 2 2 4 2" xfId="22704"/>
    <cellStyle name="Calculation in Model 2 2 2 5" xfId="16862"/>
    <cellStyle name="Calculation in Model 2 2 3" xfId="7631"/>
    <cellStyle name="Calculation in Model 2 2 3 2" xfId="18485"/>
    <cellStyle name="Calculation in Model 2 2 4" xfId="11291"/>
    <cellStyle name="Calculation in Model 2 2 4 2" xfId="22143"/>
    <cellStyle name="Calculation in Model 2 2 5" xfId="11590"/>
    <cellStyle name="Calculation in Model 2 2 5 2" xfId="22440"/>
    <cellStyle name="Calculation in Model 2 2 6" xfId="13395"/>
    <cellStyle name="Calculation in Model 2 3" xfId="5993"/>
    <cellStyle name="Calculation in Model 2 3 2" xfId="11089"/>
    <cellStyle name="Calculation in Model 2 3 2 2" xfId="21943"/>
    <cellStyle name="Calculation in Model 2 3 3" xfId="11671"/>
    <cellStyle name="Calculation in Model 2 3 3 2" xfId="22521"/>
    <cellStyle name="Calculation in Model 2 3 4" xfId="11843"/>
    <cellStyle name="Calculation in Model 2 3 4 2" xfId="22691"/>
    <cellStyle name="Calculation in Model 2 3 5" xfId="16849"/>
    <cellStyle name="Calculation in Model 2 4" xfId="7314"/>
    <cellStyle name="Calculation in Model 2 4 2" xfId="18168"/>
    <cellStyle name="Calculation in Model 2 5" xfId="11274"/>
    <cellStyle name="Calculation in Model 2 5 2" xfId="22126"/>
    <cellStyle name="Calculation in Model 2 6" xfId="11243"/>
    <cellStyle name="Calculation in Model 2 6 2" xfId="22096"/>
    <cellStyle name="Calculation in Model 2 7" xfId="13078"/>
    <cellStyle name="Calculation in Model 3" xfId="3540"/>
    <cellStyle name="Calculation in Model 3 2" xfId="6098"/>
    <cellStyle name="Calculation in Model 3 2 2" xfId="11194"/>
    <cellStyle name="Calculation in Model 3 2 2 2" xfId="22048"/>
    <cellStyle name="Calculation in Model 3 2 3" xfId="11776"/>
    <cellStyle name="Calculation in Model 3 2 3 2" xfId="22626"/>
    <cellStyle name="Calculation in Model 3 2 4" xfId="11948"/>
    <cellStyle name="Calculation in Model 3 2 4 2" xfId="22794"/>
    <cellStyle name="Calculation in Model 3 2 5" xfId="16952"/>
    <cellStyle name="Calculation in Model 3 3" xfId="8643"/>
    <cellStyle name="Calculation in Model 3 3 2" xfId="19497"/>
    <cellStyle name="Calculation in Model 3 4" xfId="11425"/>
    <cellStyle name="Calculation in Model 3 4 2" xfId="22277"/>
    <cellStyle name="Calculation in Model 3 5" xfId="11379"/>
    <cellStyle name="Calculation in Model 3 5 2" xfId="22231"/>
    <cellStyle name="Calculation in Model 3 6" xfId="14406"/>
    <cellStyle name="Calculation in Model 4" xfId="5975"/>
    <cellStyle name="Calculation in Model 4 2" xfId="11071"/>
    <cellStyle name="Calculation in Model 4 2 2" xfId="21925"/>
    <cellStyle name="Calculation in Model 4 3" xfId="11653"/>
    <cellStyle name="Calculation in Model 4 3 2" xfId="22503"/>
    <cellStyle name="Calculation in Model 4 4" xfId="11825"/>
    <cellStyle name="Calculation in Model 4 4 2" xfId="22674"/>
    <cellStyle name="Calculation in Model 4 5" xfId="16832"/>
    <cellStyle name="Calculation in Model 5" xfId="6679"/>
    <cellStyle name="Calculation in Model 5 2" xfId="17533"/>
    <cellStyle name="Calculation in Model 6" xfId="11208"/>
    <cellStyle name="Calculation in Model 6 2" xfId="22062"/>
    <cellStyle name="Calculation in Model 7" xfId="11252"/>
    <cellStyle name="Calculation in Model 7 2" xfId="22104"/>
    <cellStyle name="Calculation in Model 8" xfId="12459"/>
    <cellStyle name="Check Cell" xfId="1082" builtinId="23" customBuiltin="1"/>
    <cellStyle name="Check Cell 2" xfId="33"/>
    <cellStyle name="Check Cell 2 2" xfId="770"/>
    <cellStyle name="Check Cell 2 3" xfId="1343"/>
    <cellStyle name="Check Cell 3" xfId="262"/>
    <cellStyle name="Check Cell 3 2" xfId="771"/>
    <cellStyle name="Check Cell 4" xfId="263"/>
    <cellStyle name="Check Cell 5" xfId="264"/>
    <cellStyle name="Check Cell 6" xfId="265"/>
    <cellStyle name="Check Cell 7" xfId="266"/>
    <cellStyle name="Check Cell 8" xfId="267"/>
    <cellStyle name="Check Cell 9" xfId="834"/>
    <cellStyle name="ColLevel_" xfId="1344"/>
    <cellStyle name="column1" xfId="1345"/>
    <cellStyle name="Comma" xfId="1" builtinId="3"/>
    <cellStyle name="Comma  - Style1" xfId="1346"/>
    <cellStyle name="Comma  - Style2" xfId="1347"/>
    <cellStyle name="Comma  - Style3" xfId="1348"/>
    <cellStyle name="Comma  - Style4" xfId="1349"/>
    <cellStyle name="Comma  - Style5" xfId="1350"/>
    <cellStyle name="Comma  - Style6" xfId="1351"/>
    <cellStyle name="Comma  - Style7" xfId="1352"/>
    <cellStyle name="Comma  - Style8" xfId="1353"/>
    <cellStyle name="Comma [0] 2" xfId="1354"/>
    <cellStyle name="Comma 10" xfId="1355"/>
    <cellStyle name="Comma 10 2" xfId="1356"/>
    <cellStyle name="Comma 10 2 2" xfId="2849"/>
    <cellStyle name="Comma 10 2 2 2" xfId="5248"/>
    <cellStyle name="Comma 10 2 2 2 2" xfId="10344"/>
    <cellStyle name="Comma 10 2 2 2 2 2" xfId="21198"/>
    <cellStyle name="Comma 10 2 2 2 3" xfId="16106"/>
    <cellStyle name="Comma 10 2 2 3" xfId="7952"/>
    <cellStyle name="Comma 10 2 2 3 2" xfId="18806"/>
    <cellStyle name="Comma 10 2 2 4" xfId="13716"/>
    <cellStyle name="Comma 10 2 3" xfId="4056"/>
    <cellStyle name="Comma 10 2 3 2" xfId="9152"/>
    <cellStyle name="Comma 10 2 3 2 2" xfId="20006"/>
    <cellStyle name="Comma 10 2 3 3" xfId="14915"/>
    <cellStyle name="Comma 10 2 4" xfId="6681"/>
    <cellStyle name="Comma 10 2 4 2" xfId="17535"/>
    <cellStyle name="Comma 10 2 5" xfId="12460"/>
    <cellStyle name="Comma 10 3" xfId="1357"/>
    <cellStyle name="Comma 10 3 2" xfId="2850"/>
    <cellStyle name="Comma 10 3 2 2" xfId="5249"/>
    <cellStyle name="Comma 10 3 2 2 2" xfId="10345"/>
    <cellStyle name="Comma 10 3 2 2 2 2" xfId="21199"/>
    <cellStyle name="Comma 10 3 2 2 3" xfId="16107"/>
    <cellStyle name="Comma 10 3 2 3" xfId="7953"/>
    <cellStyle name="Comma 10 3 2 3 2" xfId="18807"/>
    <cellStyle name="Comma 10 3 2 4" xfId="13717"/>
    <cellStyle name="Comma 10 3 3" xfId="4057"/>
    <cellStyle name="Comma 10 3 3 2" xfId="9153"/>
    <cellStyle name="Comma 10 3 3 2 2" xfId="20007"/>
    <cellStyle name="Comma 10 3 3 3" xfId="14916"/>
    <cellStyle name="Comma 10 3 4" xfId="6682"/>
    <cellStyle name="Comma 10 3 4 2" xfId="17536"/>
    <cellStyle name="Comma 10 3 5" xfId="12461"/>
    <cellStyle name="Comma 11" xfId="1358"/>
    <cellStyle name="Comma 11 2" xfId="1359"/>
    <cellStyle name="Comma 11 2 2" xfId="2851"/>
    <cellStyle name="Comma 11 2 2 2" xfId="5250"/>
    <cellStyle name="Comma 11 2 2 2 2" xfId="10346"/>
    <cellStyle name="Comma 11 2 2 2 2 2" xfId="21200"/>
    <cellStyle name="Comma 11 2 2 2 3" xfId="16108"/>
    <cellStyle name="Comma 11 2 2 3" xfId="7954"/>
    <cellStyle name="Comma 11 2 2 3 2" xfId="18808"/>
    <cellStyle name="Comma 11 2 2 4" xfId="13718"/>
    <cellStyle name="Comma 11 2 3" xfId="4058"/>
    <cellStyle name="Comma 11 2 3 2" xfId="9154"/>
    <cellStyle name="Comma 11 2 3 2 2" xfId="20008"/>
    <cellStyle name="Comma 11 2 3 3" xfId="14917"/>
    <cellStyle name="Comma 11 2 4" xfId="6683"/>
    <cellStyle name="Comma 11 2 4 2" xfId="17537"/>
    <cellStyle name="Comma 11 2 5" xfId="12462"/>
    <cellStyle name="Comma 11 3" xfId="1360"/>
    <cellStyle name="Comma 11 3 2" xfId="2852"/>
    <cellStyle name="Comma 11 3 2 2" xfId="5251"/>
    <cellStyle name="Comma 11 3 2 2 2" xfId="10347"/>
    <cellStyle name="Comma 11 3 2 2 2 2" xfId="21201"/>
    <cellStyle name="Comma 11 3 2 2 3" xfId="16109"/>
    <cellStyle name="Comma 11 3 2 3" xfId="7955"/>
    <cellStyle name="Comma 11 3 2 3 2" xfId="18809"/>
    <cellStyle name="Comma 11 3 2 4" xfId="13719"/>
    <cellStyle name="Comma 11 3 3" xfId="4059"/>
    <cellStyle name="Comma 11 3 3 2" xfId="9155"/>
    <cellStyle name="Comma 11 3 3 2 2" xfId="20009"/>
    <cellStyle name="Comma 11 3 3 3" xfId="14918"/>
    <cellStyle name="Comma 11 3 4" xfId="6684"/>
    <cellStyle name="Comma 11 3 4 2" xfId="17538"/>
    <cellStyle name="Comma 11 3 5" xfId="12463"/>
    <cellStyle name="Comma 12" xfId="1361"/>
    <cellStyle name="Comma 13" xfId="1362"/>
    <cellStyle name="Comma 14" xfId="1363"/>
    <cellStyle name="Comma 15" xfId="1364"/>
    <cellStyle name="Comma 16" xfId="1365"/>
    <cellStyle name="Comma 17" xfId="1366"/>
    <cellStyle name="Comma 18" xfId="1367"/>
    <cellStyle name="Comma 19" xfId="1368"/>
    <cellStyle name="Comma 2" xfId="268"/>
    <cellStyle name="Comma 2 2" xfId="88"/>
    <cellStyle name="Comma 2 3" xfId="1370"/>
    <cellStyle name="Comma 2 3 2" xfId="1371"/>
    <cellStyle name="Comma 2 3 2 2" xfId="1372"/>
    <cellStyle name="Comma 2 3 2 2 2" xfId="2857"/>
    <cellStyle name="Comma 2 3 2 2 2 2" xfId="5255"/>
    <cellStyle name="Comma 2 3 2 2 2 2 2" xfId="10351"/>
    <cellStyle name="Comma 2 3 2 2 2 2 2 2" xfId="21205"/>
    <cellStyle name="Comma 2 3 2 2 2 2 3" xfId="16113"/>
    <cellStyle name="Comma 2 3 2 2 2 3" xfId="7960"/>
    <cellStyle name="Comma 2 3 2 2 2 3 2" xfId="18814"/>
    <cellStyle name="Comma 2 3 2 2 2 4" xfId="13724"/>
    <cellStyle name="Comma 2 3 2 2 3" xfId="4063"/>
    <cellStyle name="Comma 2 3 2 2 3 2" xfId="9159"/>
    <cellStyle name="Comma 2 3 2 2 3 2 2" xfId="20013"/>
    <cellStyle name="Comma 2 3 2 2 3 3" xfId="14922"/>
    <cellStyle name="Comma 2 3 2 2 4" xfId="6688"/>
    <cellStyle name="Comma 2 3 2 2 4 2" xfId="17542"/>
    <cellStyle name="Comma 2 3 2 2 5" xfId="12467"/>
    <cellStyle name="Comma 2 3 2 3" xfId="2856"/>
    <cellStyle name="Comma 2 3 2 3 2" xfId="5254"/>
    <cellStyle name="Comma 2 3 2 3 2 2" xfId="10350"/>
    <cellStyle name="Comma 2 3 2 3 2 2 2" xfId="21204"/>
    <cellStyle name="Comma 2 3 2 3 2 3" xfId="16112"/>
    <cellStyle name="Comma 2 3 2 3 3" xfId="7959"/>
    <cellStyle name="Comma 2 3 2 3 3 2" xfId="18813"/>
    <cellStyle name="Comma 2 3 2 3 4" xfId="13723"/>
    <cellStyle name="Comma 2 3 2 4" xfId="4062"/>
    <cellStyle name="Comma 2 3 2 4 2" xfId="9158"/>
    <cellStyle name="Comma 2 3 2 4 2 2" xfId="20012"/>
    <cellStyle name="Comma 2 3 2 4 3" xfId="14921"/>
    <cellStyle name="Comma 2 3 2 5" xfId="6687"/>
    <cellStyle name="Comma 2 3 2 5 2" xfId="17541"/>
    <cellStyle name="Comma 2 3 2 6" xfId="12466"/>
    <cellStyle name="Comma 2 3 3" xfId="1373"/>
    <cellStyle name="Comma 2 3 3 2" xfId="2858"/>
    <cellStyle name="Comma 2 3 3 2 2" xfId="5256"/>
    <cellStyle name="Comma 2 3 3 2 2 2" xfId="10352"/>
    <cellStyle name="Comma 2 3 3 2 2 2 2" xfId="21206"/>
    <cellStyle name="Comma 2 3 3 2 2 3" xfId="16114"/>
    <cellStyle name="Comma 2 3 3 2 3" xfId="7961"/>
    <cellStyle name="Comma 2 3 3 2 3 2" xfId="18815"/>
    <cellStyle name="Comma 2 3 3 2 4" xfId="13725"/>
    <cellStyle name="Comma 2 3 3 3" xfId="4064"/>
    <cellStyle name="Comma 2 3 3 3 2" xfId="9160"/>
    <cellStyle name="Comma 2 3 3 3 2 2" xfId="20014"/>
    <cellStyle name="Comma 2 3 3 3 3" xfId="14923"/>
    <cellStyle name="Comma 2 3 3 4" xfId="6689"/>
    <cellStyle name="Comma 2 3 3 4 2" xfId="17543"/>
    <cellStyle name="Comma 2 3 3 5" xfId="12468"/>
    <cellStyle name="Comma 2 3 4" xfId="1374"/>
    <cellStyle name="Comma 2 3 4 2" xfId="2859"/>
    <cellStyle name="Comma 2 3 4 2 2" xfId="5257"/>
    <cellStyle name="Comma 2 3 4 2 2 2" xfId="10353"/>
    <cellStyle name="Comma 2 3 4 2 2 2 2" xfId="21207"/>
    <cellStyle name="Comma 2 3 4 2 2 3" xfId="16115"/>
    <cellStyle name="Comma 2 3 4 2 3" xfId="7962"/>
    <cellStyle name="Comma 2 3 4 2 3 2" xfId="18816"/>
    <cellStyle name="Comma 2 3 4 2 4" xfId="13726"/>
    <cellStyle name="Comma 2 3 4 3" xfId="4065"/>
    <cellStyle name="Comma 2 3 4 3 2" xfId="9161"/>
    <cellStyle name="Comma 2 3 4 3 2 2" xfId="20015"/>
    <cellStyle name="Comma 2 3 4 3 3" xfId="14924"/>
    <cellStyle name="Comma 2 3 4 4" xfId="6690"/>
    <cellStyle name="Comma 2 3 4 4 2" xfId="17544"/>
    <cellStyle name="Comma 2 3 4 5" xfId="12469"/>
    <cellStyle name="Comma 2 3 5" xfId="2855"/>
    <cellStyle name="Comma 2 3 5 2" xfId="5253"/>
    <cellStyle name="Comma 2 3 5 2 2" xfId="10349"/>
    <cellStyle name="Comma 2 3 5 2 2 2" xfId="21203"/>
    <cellStyle name="Comma 2 3 5 2 3" xfId="16111"/>
    <cellStyle name="Comma 2 3 5 3" xfId="7958"/>
    <cellStyle name="Comma 2 3 5 3 2" xfId="18812"/>
    <cellStyle name="Comma 2 3 5 4" xfId="13722"/>
    <cellStyle name="Comma 2 3 6" xfId="4061"/>
    <cellStyle name="Comma 2 3 6 2" xfId="9157"/>
    <cellStyle name="Comma 2 3 6 2 2" xfId="20011"/>
    <cellStyle name="Comma 2 3 6 3" xfId="14920"/>
    <cellStyle name="Comma 2 3 7" xfId="6686"/>
    <cellStyle name="Comma 2 3 7 2" xfId="17540"/>
    <cellStyle name="Comma 2 3 8" xfId="12465"/>
    <cellStyle name="Comma 2 4" xfId="1375"/>
    <cellStyle name="Comma 2 4 2" xfId="1376"/>
    <cellStyle name="Comma 2 4 2 2" xfId="1377"/>
    <cellStyle name="Comma 2 4 2 2 2" xfId="2862"/>
    <cellStyle name="Comma 2 4 2 2 2 2" xfId="5260"/>
    <cellStyle name="Comma 2 4 2 2 2 2 2" xfId="10356"/>
    <cellStyle name="Comma 2 4 2 2 2 2 2 2" xfId="21210"/>
    <cellStyle name="Comma 2 4 2 2 2 2 3" xfId="16118"/>
    <cellStyle name="Comma 2 4 2 2 2 3" xfId="7965"/>
    <cellStyle name="Comma 2 4 2 2 2 3 2" xfId="18819"/>
    <cellStyle name="Comma 2 4 2 2 2 4" xfId="13729"/>
    <cellStyle name="Comma 2 4 2 2 3" xfId="4068"/>
    <cellStyle name="Comma 2 4 2 2 3 2" xfId="9164"/>
    <cellStyle name="Comma 2 4 2 2 3 2 2" xfId="20018"/>
    <cellStyle name="Comma 2 4 2 2 3 3" xfId="14927"/>
    <cellStyle name="Comma 2 4 2 2 4" xfId="6693"/>
    <cellStyle name="Comma 2 4 2 2 4 2" xfId="17547"/>
    <cellStyle name="Comma 2 4 2 2 5" xfId="12472"/>
    <cellStyle name="Comma 2 4 2 3" xfId="2861"/>
    <cellStyle name="Comma 2 4 2 3 2" xfId="5259"/>
    <cellStyle name="Comma 2 4 2 3 2 2" xfId="10355"/>
    <cellStyle name="Comma 2 4 2 3 2 2 2" xfId="21209"/>
    <cellStyle name="Comma 2 4 2 3 2 3" xfId="16117"/>
    <cellStyle name="Comma 2 4 2 3 3" xfId="7964"/>
    <cellStyle name="Comma 2 4 2 3 3 2" xfId="18818"/>
    <cellStyle name="Comma 2 4 2 3 4" xfId="13728"/>
    <cellStyle name="Comma 2 4 2 4" xfId="4067"/>
    <cellStyle name="Comma 2 4 2 4 2" xfId="9163"/>
    <cellStyle name="Comma 2 4 2 4 2 2" xfId="20017"/>
    <cellStyle name="Comma 2 4 2 4 3" xfId="14926"/>
    <cellStyle name="Comma 2 4 2 5" xfId="6692"/>
    <cellStyle name="Comma 2 4 2 5 2" xfId="17546"/>
    <cellStyle name="Comma 2 4 2 6" xfId="12471"/>
    <cellStyle name="Comma 2 4 3" xfId="1378"/>
    <cellStyle name="Comma 2 4 3 2" xfId="2863"/>
    <cellStyle name="Comma 2 4 3 2 2" xfId="5261"/>
    <cellStyle name="Comma 2 4 3 2 2 2" xfId="10357"/>
    <cellStyle name="Comma 2 4 3 2 2 2 2" xfId="21211"/>
    <cellStyle name="Comma 2 4 3 2 2 3" xfId="16119"/>
    <cellStyle name="Comma 2 4 3 2 3" xfId="7966"/>
    <cellStyle name="Comma 2 4 3 2 3 2" xfId="18820"/>
    <cellStyle name="Comma 2 4 3 2 4" xfId="13730"/>
    <cellStyle name="Comma 2 4 3 3" xfId="4069"/>
    <cellStyle name="Comma 2 4 3 3 2" xfId="9165"/>
    <cellStyle name="Comma 2 4 3 3 2 2" xfId="20019"/>
    <cellStyle name="Comma 2 4 3 3 3" xfId="14928"/>
    <cellStyle name="Comma 2 4 3 4" xfId="6694"/>
    <cellStyle name="Comma 2 4 3 4 2" xfId="17548"/>
    <cellStyle name="Comma 2 4 3 5" xfId="12473"/>
    <cellStyle name="Comma 2 4 4" xfId="1379"/>
    <cellStyle name="Comma 2 4 4 2" xfId="2864"/>
    <cellStyle name="Comma 2 4 4 2 2" xfId="5262"/>
    <cellStyle name="Comma 2 4 4 2 2 2" xfId="10358"/>
    <cellStyle name="Comma 2 4 4 2 2 2 2" xfId="21212"/>
    <cellStyle name="Comma 2 4 4 2 2 3" xfId="16120"/>
    <cellStyle name="Comma 2 4 4 2 3" xfId="7967"/>
    <cellStyle name="Comma 2 4 4 2 3 2" xfId="18821"/>
    <cellStyle name="Comma 2 4 4 2 4" xfId="13731"/>
    <cellStyle name="Comma 2 4 4 3" xfId="4070"/>
    <cellStyle name="Comma 2 4 4 3 2" xfId="9166"/>
    <cellStyle name="Comma 2 4 4 3 2 2" xfId="20020"/>
    <cellStyle name="Comma 2 4 4 3 3" xfId="14929"/>
    <cellStyle name="Comma 2 4 4 4" xfId="6695"/>
    <cellStyle name="Comma 2 4 4 4 2" xfId="17549"/>
    <cellStyle name="Comma 2 4 4 5" xfId="12474"/>
    <cellStyle name="Comma 2 4 5" xfId="2860"/>
    <cellStyle name="Comma 2 4 5 2" xfId="5258"/>
    <cellStyle name="Comma 2 4 5 2 2" xfId="10354"/>
    <cellStyle name="Comma 2 4 5 2 2 2" xfId="21208"/>
    <cellStyle name="Comma 2 4 5 2 3" xfId="16116"/>
    <cellStyle name="Comma 2 4 5 3" xfId="7963"/>
    <cellStyle name="Comma 2 4 5 3 2" xfId="18817"/>
    <cellStyle name="Comma 2 4 5 4" xfId="13727"/>
    <cellStyle name="Comma 2 4 6" xfId="4066"/>
    <cellStyle name="Comma 2 4 6 2" xfId="9162"/>
    <cellStyle name="Comma 2 4 6 2 2" xfId="20016"/>
    <cellStyle name="Comma 2 4 6 3" xfId="14925"/>
    <cellStyle name="Comma 2 4 7" xfId="6691"/>
    <cellStyle name="Comma 2 4 7 2" xfId="17545"/>
    <cellStyle name="Comma 2 4 8" xfId="12470"/>
    <cellStyle name="Comma 2 5" xfId="1380"/>
    <cellStyle name="Comma 2 5 2" xfId="1381"/>
    <cellStyle name="Comma 2 5 2 2" xfId="1382"/>
    <cellStyle name="Comma 2 5 2 2 2" xfId="2867"/>
    <cellStyle name="Comma 2 5 2 2 2 2" xfId="5265"/>
    <cellStyle name="Comma 2 5 2 2 2 2 2" xfId="10361"/>
    <cellStyle name="Comma 2 5 2 2 2 2 2 2" xfId="21215"/>
    <cellStyle name="Comma 2 5 2 2 2 2 3" xfId="16123"/>
    <cellStyle name="Comma 2 5 2 2 2 3" xfId="7970"/>
    <cellStyle name="Comma 2 5 2 2 2 3 2" xfId="18824"/>
    <cellStyle name="Comma 2 5 2 2 2 4" xfId="13734"/>
    <cellStyle name="Comma 2 5 2 2 3" xfId="4073"/>
    <cellStyle name="Comma 2 5 2 2 3 2" xfId="9169"/>
    <cellStyle name="Comma 2 5 2 2 3 2 2" xfId="20023"/>
    <cellStyle name="Comma 2 5 2 2 3 3" xfId="14932"/>
    <cellStyle name="Comma 2 5 2 2 4" xfId="6698"/>
    <cellStyle name="Comma 2 5 2 2 4 2" xfId="17552"/>
    <cellStyle name="Comma 2 5 2 2 5" xfId="12477"/>
    <cellStyle name="Comma 2 5 2 3" xfId="2866"/>
    <cellStyle name="Comma 2 5 2 3 2" xfId="5264"/>
    <cellStyle name="Comma 2 5 2 3 2 2" xfId="10360"/>
    <cellStyle name="Comma 2 5 2 3 2 2 2" xfI